105">
            <v>0.84431212118825116</v>
          </cell>
          <cell r="M105">
            <v>0.76538310039285129</v>
          </cell>
          <cell r="N105">
            <v>0.71817245588645928</v>
          </cell>
          <cell r="O105">
            <v>0.7250298637150997</v>
          </cell>
          <cell r="P105">
            <v>0.74163385190460285</v>
          </cell>
          <cell r="Q105">
            <v>0.76395800240612288</v>
          </cell>
          <cell r="R105">
            <v>0.79032626321521537</v>
          </cell>
          <cell r="S105">
            <v>0.79410774305580911</v>
          </cell>
          <cell r="T105">
            <v>0.71495666176851858</v>
          </cell>
          <cell r="U105">
            <v>0.7341418015667176</v>
          </cell>
          <cell r="V105">
            <v>0.71968009828385548</v>
          </cell>
          <cell r="W105">
            <v>0.6674069133842806</v>
          </cell>
          <cell r="X105">
            <v>0.70036110298015009</v>
          </cell>
          <cell r="Y105">
            <v>0.62968083098901728</v>
          </cell>
          <cell r="Z105">
            <v>0.6525044414707134</v>
          </cell>
          <cell r="AA105">
            <v>0.6192910254444397</v>
          </cell>
          <cell r="AB105">
            <v>0.69330331191442818</v>
          </cell>
          <cell r="AC105">
            <v>0.60923595803077357</v>
          </cell>
          <cell r="AD105">
            <v>0.60162294609664591</v>
          </cell>
        </row>
        <row r="106">
          <cell r="A106" t="str">
            <v>Other mobile</v>
          </cell>
          <cell r="B106" t="str">
            <v>Military aircraft and shipping</v>
          </cell>
          <cell r="D106">
            <v>5.916028360952307</v>
          </cell>
          <cell r="E106">
            <v>4.8104587705430379</v>
          </cell>
          <cell r="F106">
            <v>4.5933825797409202</v>
          </cell>
          <cell r="G106">
            <v>4.6625494719147671</v>
          </cell>
          <cell r="H106">
            <v>4.4905762124130071</v>
          </cell>
          <cell r="I106">
            <v>4.4386128723072131</v>
          </cell>
          <cell r="J106">
            <v>4.346609419288316</v>
          </cell>
          <cell r="K106">
            <v>4.1361231529732052</v>
          </cell>
          <cell r="L106">
            <v>3.649015679347559</v>
          </cell>
          <cell r="M106">
            <v>3.5750692142442597</v>
          </cell>
          <cell r="N106">
            <v>3.3054064510085794</v>
          </cell>
          <cell r="O106">
            <v>3.3192574983986716</v>
          </cell>
          <cell r="P106">
            <v>3.5003255501678221</v>
          </cell>
          <cell r="Q106">
            <v>3.5996296290596579</v>
          </cell>
          <cell r="R106">
            <v>3.4314663352718231</v>
          </cell>
          <cell r="S106">
            <v>3.2068579869705536</v>
          </cell>
          <cell r="T106">
            <v>3.8753136466714686</v>
          </cell>
          <cell r="U106">
            <v>4.1843901183221073</v>
          </cell>
          <cell r="V106">
            <v>3.6175132320800278</v>
          </cell>
          <cell r="W106">
            <v>3.3268916463585883</v>
          </cell>
          <cell r="X106">
            <v>3.2370526648489095</v>
          </cell>
          <cell r="Y106">
            <v>3.0672462673766057</v>
          </cell>
          <cell r="Z106">
            <v>2.7849424476977829</v>
          </cell>
          <cell r="AA106">
            <v>2.5248743140421728</v>
          </cell>
          <cell r="AB106">
            <v>2.2276584138164965</v>
          </cell>
          <cell r="AC106">
            <v>1.833048975911524</v>
          </cell>
          <cell r="AD106">
            <v>1.7017231663667536</v>
          </cell>
        </row>
        <row r="107">
          <cell r="A107" t="str">
            <v>Other transportation</v>
          </cell>
          <cell r="B107" t="str">
            <v>Aircraft support vehicles</v>
          </cell>
          <cell r="D107">
            <v>0.25065839020965763</v>
          </cell>
          <cell r="E107">
            <v>0.24254891425253153</v>
          </cell>
          <cell r="F107">
            <v>0.25766511169485157</v>
          </cell>
          <cell r="G107">
            <v>0.26456005345940004</v>
          </cell>
          <cell r="H107">
            <v>0.27809978397423529</v>
          </cell>
          <cell r="I107">
            <v>0.29144075434122696</v>
          </cell>
          <cell r="J107">
            <v>0.30599623804949028</v>
          </cell>
          <cell r="K107">
            <v>0.32997902212104158</v>
          </cell>
          <cell r="L107">
            <v>0.35851740257810555</v>
          </cell>
          <cell r="M107">
            <v>0.37761348838162884</v>
          </cell>
          <cell r="N107">
            <v>0.40286596677757675</v>
          </cell>
          <cell r="O107">
            <v>0.40679822135267335</v>
          </cell>
          <cell r="P107">
            <v>0.4257717682036295</v>
          </cell>
          <cell r="Q107">
            <v>0.44974899124401968</v>
          </cell>
          <cell r="R107">
            <v>0.47910256510230964</v>
          </cell>
          <cell r="S107">
            <v>0.50951580980575151</v>
          </cell>
          <cell r="T107">
            <v>0.51906395168711328</v>
          </cell>
          <cell r="U107">
            <v>0.53116309988074628</v>
          </cell>
          <cell r="V107">
            <v>0.51766211745155033</v>
          </cell>
          <cell r="W107">
            <v>0.48846267530929421</v>
          </cell>
          <cell r="X107">
            <v>0.47273827129631135</v>
          </cell>
          <cell r="Y107">
            <v>0.49039943718513135</v>
          </cell>
          <cell r="Z107">
            <v>0.48863177867542906</v>
          </cell>
          <cell r="AA107">
            <v>0.50526040284419149</v>
          </cell>
          <cell r="AB107">
            <v>0.52641528706040575</v>
          </cell>
          <cell r="AC107">
            <v>0.55578687077269973</v>
          </cell>
          <cell r="AD107">
            <v>0.5650194862152127</v>
          </cell>
        </row>
        <row r="108">
          <cell r="A108" t="str">
            <v>Public</v>
          </cell>
          <cell r="B108">
            <v>0</v>
          </cell>
          <cell r="D108">
            <v>29.241268831107398</v>
          </cell>
          <cell r="E108">
            <v>32.102609472079763</v>
          </cell>
          <cell r="F108">
            <v>33.721330918120998</v>
          </cell>
          <cell r="G108">
            <v>27.95479549470361</v>
          </cell>
          <cell r="H108">
            <v>27.773163471281975</v>
          </cell>
          <cell r="I108">
            <v>27.10578333599603</v>
          </cell>
          <cell r="J108">
            <v>27.95648373162232</v>
          </cell>
          <cell r="K108">
            <v>25.64971245542538</v>
          </cell>
          <cell r="L108">
            <v>24.711403407321242</v>
          </cell>
          <cell r="M108">
            <v>23.979563967332993</v>
          </cell>
          <cell r="N108">
            <v>23.339439404241844</v>
          </cell>
          <cell r="O108">
            <v>23.801075048565711</v>
          </cell>
          <cell r="P108">
            <v>21.099901864077118</v>
          </cell>
          <cell r="Q108">
            <v>21.431607374912041</v>
          </cell>
          <cell r="R108">
            <v>22.011028435962125</v>
          </cell>
          <cell r="S108">
            <v>21.671927558820009</v>
          </cell>
          <cell r="T108">
            <v>20.27937709035848</v>
          </cell>
          <cell r="U108">
            <v>19.797981430274493</v>
          </cell>
          <cell r="V108">
            <v>19.986287740178295</v>
          </cell>
          <cell r="W108">
            <v>18.022170799259058</v>
          </cell>
          <cell r="X108">
            <v>18.495763374346787</v>
          </cell>
          <cell r="Y108">
            <v>16.317939683799413</v>
          </cell>
          <cell r="Z108">
            <v>18.032833491319913</v>
          </cell>
          <cell r="AA108">
            <v>17.283453482936167</v>
          </cell>
          <cell r="AB108">
            <v>14.750589652925155</v>
          </cell>
          <cell r="AC108">
            <v>14.092676029519545</v>
          </cell>
          <cell r="AD108">
            <v>12.978711778278489</v>
          </cell>
        </row>
        <row r="109">
          <cell r="A109" t="str">
            <v>Residential</v>
          </cell>
          <cell r="B109">
            <v>0</v>
          </cell>
          <cell r="D109">
            <v>156.36681470287098</v>
          </cell>
          <cell r="E109">
            <v>165.33741933883169</v>
          </cell>
          <cell r="F109">
            <v>159.08184393755241</v>
          </cell>
          <cell r="G109">
            <v>156.53482747702361</v>
          </cell>
          <cell r="H109">
            <v>151.6230847095762</v>
          </cell>
          <cell r="I109">
            <v>145.22983117203998</v>
          </cell>
          <cell r="J109">
            <v>157.46017100666162</v>
          </cell>
          <cell r="K109">
            <v>142.4505747144984</v>
          </cell>
          <cell r="L109">
            <v>148.02277547668626</v>
          </cell>
          <cell r="M109">
            <v>144.38545923536435</v>
          </cell>
          <cell r="N109">
            <v>148.89605180279676</v>
          </cell>
          <cell r="O109">
            <v>156.31795446263487</v>
          </cell>
          <cell r="P109">
            <v>153.51861408168594</v>
          </cell>
          <cell r="Q109">
            <v>158.52773705975235</v>
          </cell>
          <cell r="R109">
            <v>160.38406581005057</v>
          </cell>
          <cell r="S109">
            <v>154.47008688449009</v>
          </cell>
          <cell r="T109">
            <v>154.74069491894193</v>
          </cell>
          <cell r="U109">
            <v>148.40227089459125</v>
          </cell>
          <cell r="V109">
            <v>146.96310644942781</v>
          </cell>
          <cell r="W109">
            <v>138.2083181061725</v>
          </cell>
          <cell r="X109">
            <v>148.98890294498722</v>
          </cell>
          <cell r="Y109">
            <v>125.07743079082968</v>
          </cell>
          <cell r="Z109">
            <v>137.58315011960664</v>
          </cell>
          <cell r="AA109">
            <v>133.33298279753029</v>
          </cell>
          <cell r="AB109">
            <v>111.98547986439023</v>
          </cell>
          <cell r="AC109">
            <v>107.3274375473482</v>
          </cell>
          <cell r="AD109">
            <v>101.43148535190022</v>
          </cell>
        </row>
        <row r="110">
          <cell r="A110">
            <v>0</v>
          </cell>
          <cell r="B110" t="str">
            <v>Residential combustion</v>
          </cell>
          <cell r="D110">
            <v>156.33370910287098</v>
          </cell>
          <cell r="E110">
            <v>165.30791387994282</v>
          </cell>
          <cell r="F110">
            <v>159.05353186866353</v>
          </cell>
          <cell r="G110">
            <v>156.5059018770236</v>
          </cell>
          <cell r="H110">
            <v>151.59475081179843</v>
          </cell>
          <cell r="I110">
            <v>145.20329560315108</v>
          </cell>
          <cell r="J110">
            <v>157.43362521999495</v>
          </cell>
          <cell r="K110">
            <v>142.42396762116508</v>
          </cell>
          <cell r="L110">
            <v>148.01191583668626</v>
          </cell>
          <cell r="M110">
            <v>144.36308508869769</v>
          </cell>
          <cell r="N110">
            <v>148.87658203995676</v>
          </cell>
          <cell r="O110">
            <v>156.29821790156942</v>
          </cell>
          <cell r="P110">
            <v>153.48827582031407</v>
          </cell>
          <cell r="Q110">
            <v>158.49350048517795</v>
          </cell>
          <cell r="R110">
            <v>160.35363446649359</v>
          </cell>
          <cell r="S110">
            <v>154.42726251409843</v>
          </cell>
          <cell r="T110">
            <v>154.71159500841605</v>
          </cell>
          <cell r="U110">
            <v>148.37872511729006</v>
          </cell>
          <cell r="V110">
            <v>146.93558837795726</v>
          </cell>
          <cell r="W110">
            <v>138.18788639725702</v>
          </cell>
          <cell r="X110">
            <v>148.96501220049305</v>
          </cell>
          <cell r="Y110">
            <v>125.05636816871466</v>
          </cell>
          <cell r="Z110">
            <v>137.56387986411085</v>
          </cell>
          <cell r="AA110">
            <v>133.32024894775475</v>
          </cell>
          <cell r="AB110">
            <v>111.9667629139652</v>
          </cell>
          <cell r="AC110">
            <v>107.30946496844803</v>
          </cell>
          <cell r="AD110">
            <v>101.41146439876219</v>
          </cell>
        </row>
        <row r="111">
          <cell r="A111">
            <v>0</v>
          </cell>
          <cell r="B111" t="str">
            <v>Use of non aerosol consumer products</v>
          </cell>
          <cell r="D111">
            <v>3.3105600000000034E-2</v>
          </cell>
          <cell r="E111">
            <v>2.9505458888888857E-2</v>
          </cell>
          <cell r="F111">
            <v>2.8312068888888972E-2</v>
          </cell>
          <cell r="G111">
            <v>2.8925600000000027E-2</v>
          </cell>
          <cell r="H111">
            <v>2.8333897777777745E-2</v>
          </cell>
          <cell r="I111">
            <v>2.6535568888888965E-2</v>
          </cell>
          <cell r="J111">
            <v>2.6545786666666689E-2</v>
          </cell>
          <cell r="K111">
            <v>2.6607093333333356E-2</v>
          </cell>
          <cell r="L111">
            <v>1.0859640000000009E-2</v>
          </cell>
          <cell r="M111">
            <v>2.2374146666666685E-2</v>
          </cell>
          <cell r="N111">
            <v>1.9469762840000019E-2</v>
          </cell>
          <cell r="O111">
            <v>1.9736561065466684E-2</v>
          </cell>
          <cell r="P111">
            <v>3.0338261371880025E-2</v>
          </cell>
          <cell r="Q111">
            <v>3.4236574574400033E-2</v>
          </cell>
          <cell r="R111">
            <v>3.0431343556973359E-2</v>
          </cell>
          <cell r="S111">
            <v>4.2824370391660045E-2</v>
          </cell>
          <cell r="T111">
            <v>2.909991052588197E-2</v>
          </cell>
          <cell r="U111">
            <v>2.3545777301200024E-2</v>
          </cell>
          <cell r="V111">
            <v>2.7518071470555232E-2</v>
          </cell>
          <cell r="W111">
            <v>2.0431708915474002E-2</v>
          </cell>
          <cell r="X111">
            <v>2.3890744494155184E-2</v>
          </cell>
          <cell r="Y111">
            <v>2.106262211502765E-2</v>
          </cell>
          <cell r="Z111">
            <v>1.9270255495799717E-2</v>
          </cell>
          <cell r="AA111">
            <v>1.2733849775540089E-2</v>
          </cell>
          <cell r="AB111">
            <v>1.8716950425024931E-2</v>
          </cell>
          <cell r="AC111">
            <v>1.7972578900168436E-2</v>
          </cell>
          <cell r="AD111">
            <v>2.0020953138030578E-2</v>
          </cell>
        </row>
        <row r="112">
          <cell r="A112">
            <v>0</v>
          </cell>
          <cell r="B112" t="str">
            <v>Small scale waste burning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 t="str">
            <v>Agriculture</v>
          </cell>
          <cell r="B113">
            <v>0</v>
          </cell>
          <cell r="D113">
            <v>10.01624727270289</v>
          </cell>
          <cell r="E113">
            <v>10.003969224843683</v>
          </cell>
          <cell r="F113">
            <v>9.7251981463558472</v>
          </cell>
          <cell r="G113">
            <v>9.1186114174194035</v>
          </cell>
          <cell r="H113">
            <v>9.5320197352881788</v>
          </cell>
          <cell r="I113">
            <v>9.4103108653760952</v>
          </cell>
          <cell r="J113">
            <v>9.4762030708530212</v>
          </cell>
          <cell r="K113">
            <v>8.4334985785056293</v>
          </cell>
          <cell r="L113">
            <v>8.7558100874627893</v>
          </cell>
          <cell r="M113">
            <v>8.6946875776836929</v>
          </cell>
          <cell r="N113">
            <v>8.0281769703961423</v>
          </cell>
          <cell r="O113">
            <v>8.1909956909305599</v>
          </cell>
          <cell r="P113">
            <v>8.2814200439244665</v>
          </cell>
          <cell r="Q113">
            <v>9.01615844348804</v>
          </cell>
          <cell r="R113">
            <v>8.9336529018481663</v>
          </cell>
          <cell r="S113">
            <v>8.8165827077028176</v>
          </cell>
          <cell r="T113">
            <v>8.6188957783332363</v>
          </cell>
          <cell r="U113">
            <v>8.3760315982330642</v>
          </cell>
          <cell r="V113">
            <v>8.0832183364633359</v>
          </cell>
          <cell r="W113">
            <v>7.7612928114372091</v>
          </cell>
          <cell r="X113">
            <v>7.8738354442796465</v>
          </cell>
          <cell r="Y113">
            <v>7.9231854372685362</v>
          </cell>
          <cell r="Z113">
            <v>7.8893761632467925</v>
          </cell>
          <cell r="AA113">
            <v>7.4536342452866569</v>
          </cell>
          <cell r="AB113">
            <v>7.6176939097881302</v>
          </cell>
          <cell r="AC113">
            <v>7.3792302964279672</v>
          </cell>
          <cell r="AD113">
            <v>7.2186926462965157</v>
          </cell>
        </row>
        <row r="114">
          <cell r="A114">
            <v>0</v>
          </cell>
          <cell r="B114" t="str">
            <v>Stationary and mobile combustion</v>
          </cell>
          <cell r="D114">
            <v>8.6762827922732164</v>
          </cell>
          <cell r="E114">
            <v>8.6627984533206774</v>
          </cell>
          <cell r="F114">
            <v>8.4818130589351775</v>
          </cell>
          <cell r="G114">
            <v>8.2894104553244023</v>
          </cell>
          <cell r="H114">
            <v>8.3072890366241747</v>
          </cell>
          <cell r="I114">
            <v>8.191162442605421</v>
          </cell>
          <cell r="J114">
            <v>8.2045756355073518</v>
          </cell>
          <cell r="K114">
            <v>7.8697435062186312</v>
          </cell>
          <cell r="L114">
            <v>7.7564832729107849</v>
          </cell>
          <cell r="M114">
            <v>7.5720874372086922</v>
          </cell>
          <cell r="N114">
            <v>7.2654751119538084</v>
          </cell>
          <cell r="O114">
            <v>7.6220882040685591</v>
          </cell>
          <cell r="P114">
            <v>7.5344979296491328</v>
          </cell>
          <cell r="Q114">
            <v>7.5314592152120401</v>
          </cell>
          <cell r="R114">
            <v>7.3128152858938353</v>
          </cell>
          <cell r="S114">
            <v>7.2074827592944892</v>
          </cell>
          <cell r="T114">
            <v>7.033179250963892</v>
          </cell>
          <cell r="U114">
            <v>6.7733616952743976</v>
          </cell>
          <cell r="V114">
            <v>6.5112800697036697</v>
          </cell>
          <cell r="W114">
            <v>6.2576165189085433</v>
          </cell>
          <cell r="X114">
            <v>6.4288460338583171</v>
          </cell>
          <cell r="Y114">
            <v>6.3586080395922009</v>
          </cell>
          <cell r="Z114">
            <v>6.5267580061891284</v>
          </cell>
          <cell r="AA114">
            <v>6.3047971810106542</v>
          </cell>
          <cell r="AB114">
            <v>6.1146610195757995</v>
          </cell>
          <cell r="AC114">
            <v>6.1106534521019649</v>
          </cell>
          <cell r="AD114">
            <v>5.9268591002715159</v>
          </cell>
        </row>
        <row r="115">
          <cell r="A115" t="str">
            <v>Other (agriculture)</v>
          </cell>
          <cell r="B115" t="str">
            <v>Liming</v>
          </cell>
          <cell r="D115">
            <v>1.012434489700339</v>
          </cell>
          <cell r="E115">
            <v>1.0071303736376722</v>
          </cell>
          <cell r="F115">
            <v>1.0060355069453366</v>
          </cell>
          <cell r="G115">
            <v>0.62948557141800199</v>
          </cell>
          <cell r="H115">
            <v>1.0128835975023374</v>
          </cell>
          <cell r="I115">
            <v>1.0702223566320062</v>
          </cell>
          <cell r="J115">
            <v>1.1362162354583372</v>
          </cell>
          <cell r="K115">
            <v>0.4544888832916657</v>
          </cell>
          <cell r="L115">
            <v>0.85760315674733856</v>
          </cell>
          <cell r="M115">
            <v>0.97601234722933339</v>
          </cell>
          <cell r="N115">
            <v>0.62990349523933298</v>
          </cell>
          <cell r="O115">
            <v>0.43094683286233509</v>
          </cell>
          <cell r="P115">
            <v>0.56077835614166616</v>
          </cell>
          <cell r="Q115">
            <v>1.330991998988666</v>
          </cell>
          <cell r="R115">
            <v>1.3922096854013299</v>
          </cell>
          <cell r="S115">
            <v>1.405337376061663</v>
          </cell>
          <cell r="T115">
            <v>1.39344835279101</v>
          </cell>
          <cell r="U115">
            <v>1.3523279624396669</v>
          </cell>
          <cell r="V115">
            <v>1.3899996158693315</v>
          </cell>
          <cell r="W115">
            <v>1.2345620177769987</v>
          </cell>
          <cell r="X115">
            <v>1.1750870699993292</v>
          </cell>
          <cell r="Y115">
            <v>1.2573460223866673</v>
          </cell>
          <cell r="Z115">
            <v>1.0819026744386642</v>
          </cell>
          <cell r="AA115">
            <v>0.92896198924466955</v>
          </cell>
          <cell r="AB115">
            <v>1.1849636479009955</v>
          </cell>
          <cell r="AC115">
            <v>0.91580314119066974</v>
          </cell>
          <cell r="AD115">
            <v>0.92626453190699964</v>
          </cell>
        </row>
        <row r="116">
          <cell r="A116">
            <v>0</v>
          </cell>
          <cell r="B116" t="str">
            <v>Urea application</v>
          </cell>
          <cell r="D116">
            <v>0.32752999072933331</v>
          </cell>
          <cell r="E116">
            <v>0.33404039788533346</v>
          </cell>
          <cell r="F116">
            <v>0.237349580475334</v>
          </cell>
          <cell r="G116">
            <v>0.19971539067700014</v>
          </cell>
          <cell r="H116">
            <v>0.21184710116166702</v>
          </cell>
          <cell r="I116">
            <v>0.1489260661386668</v>
          </cell>
          <cell r="J116">
            <v>0.13541119988733322</v>
          </cell>
          <cell r="K116">
            <v>0.10926618899533343</v>
          </cell>
          <cell r="L116">
            <v>0.14172365780466706</v>
          </cell>
          <cell r="M116">
            <v>0.14658779324566679</v>
          </cell>
          <cell r="N116">
            <v>0.13279836320300048</v>
          </cell>
          <cell r="O116">
            <v>0.13796065399966664</v>
          </cell>
          <cell r="P116">
            <v>0.18614375813366663</v>
          </cell>
          <cell r="Q116">
            <v>0.15370722928733319</v>
          </cell>
          <cell r="R116">
            <v>0.22862793055300082</v>
          </cell>
          <cell r="S116">
            <v>0.20376257234666625</v>
          </cell>
          <cell r="T116">
            <v>0.19226817457833403</v>
          </cell>
          <cell r="U116">
            <v>0.25034194051900027</v>
          </cell>
          <cell r="V116">
            <v>0.18193865089033362</v>
          </cell>
          <cell r="W116">
            <v>0.26911427475166694</v>
          </cell>
          <cell r="X116">
            <v>0.26990234042200006</v>
          </cell>
          <cell r="Y116">
            <v>0.30723137528966771</v>
          </cell>
          <cell r="Z116">
            <v>0.28071548261899998</v>
          </cell>
          <cell r="AA116">
            <v>0.21987507503133344</v>
          </cell>
          <cell r="AB116">
            <v>0.31806924231133449</v>
          </cell>
          <cell r="AC116">
            <v>0.35277370313533341</v>
          </cell>
          <cell r="AD116">
            <v>0.36556901411800019</v>
          </cell>
        </row>
        <row r="117">
          <cell r="A117" t="str">
            <v>Industrial processes</v>
          </cell>
          <cell r="B117">
            <v>0</v>
          </cell>
          <cell r="D117">
            <v>20.925442674528988</v>
          </cell>
          <cell r="E117">
            <v>18.123806557646116</v>
          </cell>
          <cell r="F117">
            <v>17.076511067753756</v>
          </cell>
          <cell r="G117">
            <v>16.643569146492116</v>
          </cell>
          <cell r="H117">
            <v>18.388456601373036</v>
          </cell>
          <cell r="I117">
            <v>18.929163963363706</v>
          </cell>
          <cell r="J117">
            <v>19.472648980244852</v>
          </cell>
          <cell r="K117">
            <v>18.629821835097911</v>
          </cell>
          <cell r="L117">
            <v>18.582167205306234</v>
          </cell>
          <cell r="M117">
            <v>18.637756769352148</v>
          </cell>
          <cell r="N117">
            <v>18.068906495818155</v>
          </cell>
          <cell r="O117">
            <v>16.591449808198846</v>
          </cell>
          <cell r="P117">
            <v>15.642037503981218</v>
          </cell>
          <cell r="Q117">
            <v>16.318908772543459</v>
          </cell>
          <cell r="R117">
            <v>16.587227947764408</v>
          </cell>
          <cell r="S117">
            <v>16.750376416542604</v>
          </cell>
          <cell r="T117">
            <v>16.095097739561908</v>
          </cell>
          <cell r="U117">
            <v>17.410376290055858</v>
          </cell>
          <cell r="V117">
            <v>15.641695398068226</v>
          </cell>
          <cell r="W117">
            <v>10.725678851947734</v>
          </cell>
          <cell r="X117">
            <v>11.22948451500511</v>
          </cell>
          <cell r="Y117">
            <v>10.695360608154488</v>
          </cell>
          <cell r="Z117">
            <v>10.538024515272582</v>
          </cell>
          <cell r="AA117">
            <v>12.65875434587416</v>
          </cell>
          <cell r="AB117">
            <v>12.803463634311674</v>
          </cell>
          <cell r="AC117">
            <v>12.538465061188985</v>
          </cell>
          <cell r="AD117">
            <v>10.271873638028605</v>
          </cell>
        </row>
        <row r="118">
          <cell r="A118">
            <v>0</v>
          </cell>
          <cell r="B118" t="str">
            <v>Sinter production</v>
          </cell>
          <cell r="D118">
            <v>2.843636451460418</v>
          </cell>
          <cell r="E118">
            <v>2.6149644384753761</v>
          </cell>
          <cell r="F118">
            <v>2.728868163784715</v>
          </cell>
          <cell r="G118">
            <v>2.6985668298603218</v>
          </cell>
          <cell r="H118">
            <v>2.8190584712087206</v>
          </cell>
          <cell r="I118">
            <v>2.9004872463339741</v>
          </cell>
          <cell r="J118">
            <v>2.8976903442420463</v>
          </cell>
          <cell r="K118">
            <v>2.9457723474109709</v>
          </cell>
          <cell r="L118">
            <v>2.8409199114909298</v>
          </cell>
          <cell r="M118">
            <v>3.1840885088655884</v>
          </cell>
          <cell r="N118">
            <v>2.8012853997079814</v>
          </cell>
          <cell r="O118">
            <v>2.6547997016560587</v>
          </cell>
          <cell r="P118">
            <v>2.2754597977799937</v>
          </cell>
          <cell r="Q118">
            <v>2.5790975640792446</v>
          </cell>
          <cell r="R118">
            <v>2.6238322003599537</v>
          </cell>
          <cell r="S118">
            <v>2.6580248105794451</v>
          </cell>
          <cell r="T118">
            <v>2.361694651270724</v>
          </cell>
          <cell r="U118">
            <v>2.623861404951179</v>
          </cell>
          <cell r="V118">
            <v>2.2729809175014242</v>
          </cell>
          <cell r="W118">
            <v>1.6291347981956474</v>
          </cell>
          <cell r="X118">
            <v>1.5124443246866648</v>
          </cell>
          <cell r="Y118">
            <v>1.351548001103839</v>
          </cell>
          <cell r="Z118">
            <v>1.5997891936700881</v>
          </cell>
          <cell r="AA118">
            <v>2.2814544399543277</v>
          </cell>
          <cell r="AB118">
            <v>2.3223738771319731</v>
          </cell>
          <cell r="AC118">
            <v>1.9187861364052865</v>
          </cell>
          <cell r="AD118">
            <v>1.0787159712622669</v>
          </cell>
        </row>
        <row r="119">
          <cell r="A119">
            <v>0</v>
          </cell>
          <cell r="B119" t="str">
            <v>Cement production</v>
          </cell>
          <cell r="D119">
            <v>7.2952632866666738</v>
          </cell>
          <cell r="E119">
            <v>5.9941761000000069</v>
          </cell>
          <cell r="F119">
            <v>5.4563860266666717</v>
          </cell>
          <cell r="G119">
            <v>5.5249224800000061</v>
          </cell>
          <cell r="H119">
            <v>6.3678103133333401</v>
          </cell>
          <cell r="I119">
            <v>6.2849033133333396</v>
          </cell>
          <cell r="J119">
            <v>6.416449086666673</v>
          </cell>
          <cell r="K119">
            <v>6.7104925800000066</v>
          </cell>
          <cell r="L119">
            <v>6.8381693600000064</v>
          </cell>
          <cell r="M119">
            <v>6.530860746666673</v>
          </cell>
          <cell r="N119">
            <v>6.3318839466666725</v>
          </cell>
          <cell r="O119">
            <v>5.8438380733333393</v>
          </cell>
          <cell r="P119">
            <v>5.9882648309000057</v>
          </cell>
          <cell r="Q119">
            <v>5.8675494753333393</v>
          </cell>
          <cell r="R119">
            <v>5.9766296625200059</v>
          </cell>
          <cell r="S119">
            <v>5.9411631533466727</v>
          </cell>
          <cell r="T119">
            <v>5.8927801443866725</v>
          </cell>
          <cell r="U119">
            <v>6.1170150000000225</v>
          </cell>
          <cell r="V119">
            <v>5.2025620000000155</v>
          </cell>
          <cell r="W119">
            <v>3.7204821155894061</v>
          </cell>
          <cell r="X119">
            <v>3.7920099124213511</v>
          </cell>
          <cell r="Y119">
            <v>4.0968164117905772</v>
          </cell>
          <cell r="Z119">
            <v>3.7239544434168828</v>
          </cell>
          <cell r="AA119">
            <v>4.0291096192100051</v>
          </cell>
          <cell r="AB119">
            <v>4.2148141004400159</v>
          </cell>
          <cell r="AC119">
            <v>4.4605688429106713</v>
          </cell>
          <cell r="AD119">
            <v>4.5533208364130973</v>
          </cell>
        </row>
        <row r="120">
          <cell r="A120">
            <v>0</v>
          </cell>
          <cell r="B120" t="str">
            <v>Lime production</v>
          </cell>
          <cell r="D120">
            <v>1.4620497616222037</v>
          </cell>
          <cell r="E120">
            <v>1.1882573131367833</v>
          </cell>
          <cell r="F120">
            <v>1.1957258662490349</v>
          </cell>
          <cell r="G120">
            <v>1.2034898774031972</v>
          </cell>
          <cell r="H120">
            <v>1.2614268878071013</v>
          </cell>
          <cell r="I120">
            <v>1.3948676469033681</v>
          </cell>
          <cell r="J120">
            <v>1.5426889141673601</v>
          </cell>
          <cell r="K120">
            <v>1.5675510181045438</v>
          </cell>
          <cell r="L120">
            <v>1.6964407068491338</v>
          </cell>
          <cell r="M120">
            <v>1.4631080198993929</v>
          </cell>
          <cell r="N120">
            <v>1.4755403565367124</v>
          </cell>
          <cell r="O120">
            <v>1.4600656910684753</v>
          </cell>
          <cell r="P120">
            <v>1.3455878523130902</v>
          </cell>
          <cell r="Q120">
            <v>1.4460878904203069</v>
          </cell>
          <cell r="R120">
            <v>1.5295865903371786</v>
          </cell>
          <cell r="S120">
            <v>1.5267096782929661</v>
          </cell>
          <cell r="T120">
            <v>1.5325866103883776</v>
          </cell>
          <cell r="U120">
            <v>1.5838017306556862</v>
          </cell>
          <cell r="V120">
            <v>1.4081396189397049</v>
          </cell>
          <cell r="W120">
            <v>0.99255291715864691</v>
          </cell>
          <cell r="X120">
            <v>1.1175782301083501</v>
          </cell>
          <cell r="Y120">
            <v>1.155530263355615</v>
          </cell>
          <cell r="Z120">
            <v>1.1777777322474736</v>
          </cell>
          <cell r="AA120">
            <v>1.2391493904273401</v>
          </cell>
          <cell r="AB120">
            <v>1.2837026228290602</v>
          </cell>
          <cell r="AC120">
            <v>1.219779988838849</v>
          </cell>
          <cell r="AD120">
            <v>1.0212028747006194</v>
          </cell>
        </row>
        <row r="121">
          <cell r="A121">
            <v>0</v>
          </cell>
          <cell r="B121" t="str">
            <v>Limestone and dolomite use</v>
          </cell>
          <cell r="D121">
            <v>1.2868458189662597</v>
          </cell>
          <cell r="E121">
            <v>1.2647160720992074</v>
          </cell>
          <cell r="F121">
            <v>1.2872414713745768</v>
          </cell>
          <cell r="G121">
            <v>1.2631919114346599</v>
          </cell>
          <cell r="H121">
            <v>1.2842555095488422</v>
          </cell>
          <cell r="I121">
            <v>1.2532077480617356</v>
          </cell>
          <cell r="J121">
            <v>1.2217053658007289</v>
          </cell>
          <cell r="K121">
            <v>1.3133661201515219</v>
          </cell>
          <cell r="L121">
            <v>1.2699047078195829</v>
          </cell>
          <cell r="M121">
            <v>1.2595471523308313</v>
          </cell>
          <cell r="N121">
            <v>1.1508030752106786</v>
          </cell>
          <cell r="O121">
            <v>1.0622223186581137</v>
          </cell>
          <cell r="P121">
            <v>0.96779924552034835</v>
          </cell>
          <cell r="Q121">
            <v>1.1113913863178211</v>
          </cell>
          <cell r="R121">
            <v>1.1416898820313721</v>
          </cell>
          <cell r="S121">
            <v>1.106723379728106</v>
          </cell>
          <cell r="T121">
            <v>1.222292580953013</v>
          </cell>
          <cell r="U121">
            <v>1.1227502673931249</v>
          </cell>
          <cell r="V121">
            <v>1.0317789866007925</v>
          </cell>
          <cell r="W121">
            <v>0.72583966167549596</v>
          </cell>
          <cell r="X121">
            <v>0.70838657876025779</v>
          </cell>
          <cell r="Y121">
            <v>0.677163998189525</v>
          </cell>
          <cell r="Z121">
            <v>0.77029501830110592</v>
          </cell>
          <cell r="AA121">
            <v>0.95495118246548572</v>
          </cell>
          <cell r="AB121">
            <v>0.99364438812528999</v>
          </cell>
          <cell r="AC121">
            <v>0.8336796659199367</v>
          </cell>
          <cell r="AD121">
            <v>0.62144428581183031</v>
          </cell>
        </row>
        <row r="122">
          <cell r="A122">
            <v>0</v>
          </cell>
          <cell r="B122" t="str">
            <v>Soda ash production and use</v>
          </cell>
          <cell r="D122">
            <v>0.42427970992472241</v>
          </cell>
          <cell r="E122">
            <v>0.3862647034201836</v>
          </cell>
          <cell r="F122">
            <v>0.41669021938688977</v>
          </cell>
          <cell r="G122">
            <v>0.42674467165060609</v>
          </cell>
          <cell r="H122">
            <v>0.41342095124208011</v>
          </cell>
          <cell r="I122">
            <v>0.41052997965725152</v>
          </cell>
          <cell r="J122">
            <v>0.42336121002361754</v>
          </cell>
          <cell r="K122">
            <v>0.42626865136635989</v>
          </cell>
          <cell r="L122">
            <v>0.41731870184410763</v>
          </cell>
          <cell r="M122">
            <v>0.38805177804244606</v>
          </cell>
          <cell r="N122">
            <v>0.35156634260151648</v>
          </cell>
          <cell r="O122">
            <v>0.37294467319548641</v>
          </cell>
          <cell r="P122">
            <v>0.44317557630439119</v>
          </cell>
          <cell r="Q122">
            <v>0.44485682417741412</v>
          </cell>
          <cell r="R122">
            <v>0.44982077418630273</v>
          </cell>
          <cell r="S122">
            <v>0.5606207579898036</v>
          </cell>
          <cell r="T122">
            <v>0.47194230883981614</v>
          </cell>
          <cell r="U122">
            <v>0.55004855860297108</v>
          </cell>
          <cell r="V122">
            <v>0.54756070233901399</v>
          </cell>
          <cell r="W122">
            <v>0.49118391667316796</v>
          </cell>
          <cell r="X122">
            <v>0.53371900144961093</v>
          </cell>
          <cell r="Y122">
            <v>0.49322815899546368</v>
          </cell>
          <cell r="Z122">
            <v>0.48924116624531488</v>
          </cell>
          <cell r="AA122">
            <v>0.48034756603094192</v>
          </cell>
          <cell r="AB122">
            <v>0.33789632050094176</v>
          </cell>
          <cell r="AC122">
            <v>0.3178542690709415</v>
          </cell>
          <cell r="AD122">
            <v>0.32714876662094217</v>
          </cell>
        </row>
        <row r="123">
          <cell r="A123">
            <v>0</v>
          </cell>
          <cell r="B123" t="str">
            <v>Ammonia production</v>
          </cell>
          <cell r="D123">
            <v>1.397564378000919</v>
          </cell>
          <cell r="E123">
            <v>1.3992032108199695</v>
          </cell>
          <cell r="F123">
            <v>1.4294502821571962</v>
          </cell>
          <cell r="G123">
            <v>1.4262558077700316</v>
          </cell>
          <cell r="H123">
            <v>1.434525798589942</v>
          </cell>
          <cell r="I123">
            <v>1.4392383080601379</v>
          </cell>
          <cell r="J123">
            <v>1.4340177937465595</v>
          </cell>
          <cell r="K123">
            <v>0.9242023211987912</v>
          </cell>
          <cell r="L123">
            <v>1.1474004638085613</v>
          </cell>
          <cell r="M123">
            <v>1.1419818834809248</v>
          </cell>
          <cell r="N123">
            <v>1.3247932266614442</v>
          </cell>
          <cell r="O123">
            <v>1.3994485904704199</v>
          </cell>
          <cell r="P123">
            <v>1.5219006328864362</v>
          </cell>
          <cell r="Q123">
            <v>1.3553813291929593</v>
          </cell>
          <cell r="R123">
            <v>1.2772035964777417</v>
          </cell>
          <cell r="S123">
            <v>1.2593399429785257</v>
          </cell>
          <cell r="T123">
            <v>0.94193038673826746</v>
          </cell>
          <cell r="U123">
            <v>1.2890084127988251</v>
          </cell>
          <cell r="V123">
            <v>1.0619595296063664</v>
          </cell>
          <cell r="W123">
            <v>0.80076349435151384</v>
          </cell>
          <cell r="X123">
            <v>1.0107004300751339</v>
          </cell>
          <cell r="Y123">
            <v>0.67184434419015671</v>
          </cell>
          <cell r="Z123">
            <v>0.99077226036705324</v>
          </cell>
          <cell r="AA123">
            <v>0.90173059525360366</v>
          </cell>
          <cell r="AB123">
            <v>0.98523323527326734</v>
          </cell>
          <cell r="AC123">
            <v>1.0765183459904826</v>
          </cell>
          <cell r="AD123">
            <v>0.90143452112752875</v>
          </cell>
        </row>
        <row r="124">
          <cell r="A124">
            <v>0</v>
          </cell>
          <cell r="B124" t="str">
            <v>Aluminium production</v>
          </cell>
          <cell r="D124">
            <v>0.45031917333333338</v>
          </cell>
          <cell r="E124">
            <v>0.45604181333333366</v>
          </cell>
          <cell r="F124">
            <v>0.38004435333333381</v>
          </cell>
          <cell r="G124">
            <v>0.37114579333333347</v>
          </cell>
          <cell r="H124">
            <v>0.35901675333333333</v>
          </cell>
          <cell r="I124">
            <v>0.36915112666666683</v>
          </cell>
          <cell r="J124">
            <v>0.37232968666666699</v>
          </cell>
          <cell r="K124">
            <v>0.38405950000000011</v>
          </cell>
          <cell r="L124">
            <v>0.40057138000000009</v>
          </cell>
          <cell r="M124">
            <v>0.41750133333333411</v>
          </cell>
          <cell r="N124">
            <v>0.46985246000000047</v>
          </cell>
          <cell r="O124">
            <v>0.52479812000000059</v>
          </cell>
          <cell r="P124">
            <v>0.53024972000000048</v>
          </cell>
          <cell r="Q124">
            <v>0.52783192000000045</v>
          </cell>
          <cell r="R124">
            <v>0.55383174000000046</v>
          </cell>
          <cell r="S124">
            <v>0.57145637056597953</v>
          </cell>
          <cell r="T124">
            <v>0.55490050000000046</v>
          </cell>
          <cell r="U124">
            <v>0.56200152581152329</v>
          </cell>
          <cell r="V124">
            <v>0.50280095413233428</v>
          </cell>
          <cell r="W124">
            <v>0.39308563800000035</v>
          </cell>
          <cell r="X124">
            <v>0.28651784392000029</v>
          </cell>
          <cell r="Y124">
            <v>0.32950402870000034</v>
          </cell>
          <cell r="Z124">
            <v>9.1635045040000085E-2</v>
          </cell>
          <cell r="AA124">
            <v>6.8138159320000058E-2</v>
          </cell>
          <cell r="AB124">
            <v>6.4446422040000062E-2</v>
          </cell>
          <cell r="AC124">
            <v>7.3271456720000072E-2</v>
          </cell>
          <cell r="AD124">
            <v>7.3283792120000066E-2</v>
          </cell>
        </row>
        <row r="125">
          <cell r="A125">
            <v>0</v>
          </cell>
          <cell r="B125" t="str">
            <v>Other - chemical industry</v>
          </cell>
          <cell r="D125">
            <v>0.61232858806092039</v>
          </cell>
          <cell r="E125">
            <v>0.61209180355162118</v>
          </cell>
          <cell r="F125">
            <v>0.61535805115519449</v>
          </cell>
          <cell r="G125">
            <v>0.61255755045856808</v>
          </cell>
          <cell r="H125">
            <v>0.61561990742017392</v>
          </cell>
          <cell r="I125">
            <v>0.61671955926589506</v>
          </cell>
          <cell r="J125">
            <v>0.60105436108014076</v>
          </cell>
          <cell r="K125">
            <v>0.56272799251052552</v>
          </cell>
          <cell r="L125">
            <v>0.53942030022071896</v>
          </cell>
          <cell r="M125">
            <v>0.59190823929870406</v>
          </cell>
          <cell r="N125">
            <v>0.57899991410554963</v>
          </cell>
          <cell r="O125">
            <v>0.52626977329277635</v>
          </cell>
          <cell r="P125">
            <v>0.48060199999999936</v>
          </cell>
          <cell r="Q125">
            <v>0.50693738400000032</v>
          </cell>
          <cell r="R125">
            <v>0.51783447200000055</v>
          </cell>
          <cell r="S125">
            <v>0.38676036000000152</v>
          </cell>
          <cell r="T125">
            <v>0.36564254800000162</v>
          </cell>
          <cell r="U125">
            <v>0.3998779999999999</v>
          </cell>
          <cell r="V125">
            <v>0.25071100000000018</v>
          </cell>
          <cell r="W125">
            <v>0.10349400000000011</v>
          </cell>
          <cell r="X125">
            <v>5.6500000000000014E-3</v>
          </cell>
          <cell r="Y125">
            <v>5.6500000000000014E-3</v>
          </cell>
          <cell r="Z125">
            <v>5.6500000000000014E-3</v>
          </cell>
          <cell r="AA125">
            <v>5.6500000000000014E-3</v>
          </cell>
          <cell r="AB125">
            <v>5.6500000000000014E-3</v>
          </cell>
          <cell r="AC125">
            <v>5.6500000000000014E-3</v>
          </cell>
          <cell r="AD125">
            <v>5.6500000000000014E-3</v>
          </cell>
        </row>
        <row r="126">
          <cell r="A126">
            <v>0</v>
          </cell>
          <cell r="B126" t="str">
            <v>Iron and steel production</v>
          </cell>
          <cell r="D126">
            <v>2.841238107556765</v>
          </cell>
          <cell r="E126">
            <v>2.2912407462586963</v>
          </cell>
          <cell r="F126">
            <v>2.0859992735919679</v>
          </cell>
          <cell r="G126">
            <v>1.9846028570010135</v>
          </cell>
          <cell r="H126">
            <v>2.1748550050231672</v>
          </cell>
          <cell r="I126">
            <v>2.3801905893467477</v>
          </cell>
          <cell r="J126">
            <v>2.7369940751251067</v>
          </cell>
          <cell r="K126">
            <v>2.575265222494417</v>
          </cell>
          <cell r="L126">
            <v>2.3725033147092818</v>
          </cell>
          <cell r="M126">
            <v>2.5786903579993599</v>
          </cell>
          <cell r="N126">
            <v>2.4120135745271449</v>
          </cell>
          <cell r="O126">
            <v>1.7191996606181033</v>
          </cell>
          <cell r="P126">
            <v>1.3103577947202534</v>
          </cell>
          <cell r="Q126">
            <v>1.7956964239783582</v>
          </cell>
          <cell r="R126">
            <v>1.885541941318148</v>
          </cell>
          <cell r="S126">
            <v>2.0897824460396826</v>
          </cell>
          <cell r="T126">
            <v>2.0988289638769033</v>
          </cell>
          <cell r="U126">
            <v>2.5147273858991381</v>
          </cell>
          <cell r="V126">
            <v>2.8764838311440126</v>
          </cell>
          <cell r="W126">
            <v>1.5185265109900854</v>
          </cell>
          <cell r="X126">
            <v>1.8552140073107581</v>
          </cell>
          <cell r="Y126">
            <v>1.5144760615098209</v>
          </cell>
          <cell r="Z126">
            <v>1.319212767026382</v>
          </cell>
          <cell r="AA126">
            <v>2.2986066534314049</v>
          </cell>
          <cell r="AB126">
            <v>2.1244745831437584</v>
          </cell>
          <cell r="AC126">
            <v>2.1222573174417647</v>
          </cell>
          <cell r="AD126">
            <v>1.2028392935712702</v>
          </cell>
        </row>
        <row r="127">
          <cell r="A127">
            <v>0</v>
          </cell>
          <cell r="B127" t="str">
            <v>Titanium dioxide production</v>
          </cell>
          <cell r="D127">
            <v>0.10463206944147899</v>
          </cell>
          <cell r="E127">
            <v>0.10463206944147913</v>
          </cell>
          <cell r="F127">
            <v>0.10463206944147882</v>
          </cell>
          <cell r="G127">
            <v>0.10463206944147882</v>
          </cell>
          <cell r="H127">
            <v>0.10463206944147882</v>
          </cell>
          <cell r="I127">
            <v>0.10463206944147882</v>
          </cell>
          <cell r="J127">
            <v>0.10463206944147882</v>
          </cell>
          <cell r="K127">
            <v>0.10463206944147882</v>
          </cell>
          <cell r="L127">
            <v>0.10463206944147882</v>
          </cell>
          <cell r="M127">
            <v>0.13921457721259609</v>
          </cell>
          <cell r="N127">
            <v>0.14336887484788774</v>
          </cell>
          <cell r="O127">
            <v>0.11375503000284713</v>
          </cell>
          <cell r="P127">
            <v>9.3128047741001141E-2</v>
          </cell>
          <cell r="Q127">
            <v>9.7474466103428081E-2</v>
          </cell>
          <cell r="R127">
            <v>0.10870606908821749</v>
          </cell>
          <cell r="S127">
            <v>0.13944512308470228</v>
          </cell>
          <cell r="T127">
            <v>0.13122315200000007</v>
          </cell>
          <cell r="U127">
            <v>0.13542049600000022</v>
          </cell>
          <cell r="V127">
            <v>8.8791685000000078E-2</v>
          </cell>
          <cell r="W127">
            <v>8.9281801919038076E-2</v>
          </cell>
          <cell r="X127">
            <v>0.11321505230115279</v>
          </cell>
          <cell r="Y127">
            <v>0.11166961465640335</v>
          </cell>
          <cell r="Z127">
            <v>0.1097998081848601</v>
          </cell>
          <cell r="AA127">
            <v>0.12342687856000033</v>
          </cell>
          <cell r="AB127">
            <v>0.15496320284000001</v>
          </cell>
          <cell r="AC127">
            <v>0.18541058139000008</v>
          </cell>
          <cell r="AD127">
            <v>0.16948451849999999</v>
          </cell>
        </row>
        <row r="128">
          <cell r="A128">
            <v>0</v>
          </cell>
          <cell r="B128" t="str">
            <v>Bricks</v>
          </cell>
          <cell r="D128">
            <v>0.64092849319488143</v>
          </cell>
          <cell r="E128">
            <v>0.53933273050172759</v>
          </cell>
          <cell r="F128">
            <v>0.50174084883714043</v>
          </cell>
          <cell r="G128">
            <v>0.43961013610829591</v>
          </cell>
          <cell r="H128">
            <v>0.51666625683901757</v>
          </cell>
          <cell r="I128">
            <v>0.53806172145871423</v>
          </cell>
          <cell r="J128">
            <v>0.50200861566059052</v>
          </cell>
          <cell r="K128">
            <v>0.49260457914664624</v>
          </cell>
          <cell r="L128">
            <v>0.49176795805213502</v>
          </cell>
          <cell r="M128">
            <v>0.42947310484036355</v>
          </cell>
          <cell r="N128">
            <v>0.46359672223721077</v>
          </cell>
          <cell r="O128">
            <v>0.49457598537603636</v>
          </cell>
          <cell r="P128">
            <v>0.49263514292475741</v>
          </cell>
          <cell r="Q128">
            <v>0.50874455983630973</v>
          </cell>
          <cell r="R128">
            <v>0.52255101944548576</v>
          </cell>
          <cell r="S128">
            <v>0.51035039393671877</v>
          </cell>
          <cell r="T128">
            <v>0.52127589310813183</v>
          </cell>
          <cell r="U128">
            <v>0.51186350794338842</v>
          </cell>
          <cell r="V128">
            <v>0.39792617280455983</v>
          </cell>
          <cell r="W128">
            <v>0.26133399739473351</v>
          </cell>
          <cell r="X128">
            <v>0.29404913397183208</v>
          </cell>
          <cell r="Y128">
            <v>0.28792972566308578</v>
          </cell>
          <cell r="Z128">
            <v>0.25989708077342222</v>
          </cell>
          <cell r="AA128">
            <v>0.27618986122105293</v>
          </cell>
          <cell r="AB128">
            <v>0.31626488198736896</v>
          </cell>
          <cell r="AC128">
            <v>0.32468845650105271</v>
          </cell>
          <cell r="AD128">
            <v>0.3173487779010532</v>
          </cell>
        </row>
        <row r="129">
          <cell r="A129">
            <v>0</v>
          </cell>
          <cell r="B129" t="str">
            <v>Non ferrous metal processes</v>
          </cell>
          <cell r="D129">
            <v>1.5663568363004094</v>
          </cell>
          <cell r="E129">
            <v>1.2728855566077284</v>
          </cell>
          <cell r="F129">
            <v>0.8743744417755589</v>
          </cell>
          <cell r="G129">
            <v>0.58784916203060344</v>
          </cell>
          <cell r="H129">
            <v>1.0371686775858382</v>
          </cell>
          <cell r="I129">
            <v>1.2371746548343965</v>
          </cell>
          <cell r="J129">
            <v>1.2197174576238814</v>
          </cell>
          <cell r="K129">
            <v>0.62287943327264694</v>
          </cell>
          <cell r="L129">
            <v>0.46311833107029748</v>
          </cell>
          <cell r="M129">
            <v>0.51333106738193823</v>
          </cell>
          <cell r="N129">
            <v>0.5652026027153555</v>
          </cell>
          <cell r="O129">
            <v>0.41953219052719004</v>
          </cell>
          <cell r="P129">
            <v>0.19287686289094338</v>
          </cell>
          <cell r="Q129">
            <v>7.7859549104279072E-2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 t="str">
            <v>Land use, land use change and forestry</v>
          </cell>
          <cell r="B130">
            <v>0</v>
          </cell>
          <cell r="D130">
            <v>-4.3769468302139174</v>
          </cell>
          <cell r="E130">
            <v>-4.6775081860499252</v>
          </cell>
          <cell r="F130">
            <v>-5.9060009808530527</v>
          </cell>
          <cell r="G130">
            <v>-6.7631726261535281</v>
          </cell>
          <cell r="H130">
            <v>-6.960482819392996</v>
          </cell>
          <cell r="I130">
            <v>-7.1769431408459621</v>
          </cell>
          <cell r="J130">
            <v>-7.7759195557658938</v>
          </cell>
          <cell r="K130">
            <v>-8.8490012424416502</v>
          </cell>
          <cell r="L130">
            <v>-9.2034513442944341</v>
          </cell>
          <cell r="M130">
            <v>-9.3258125056057679</v>
          </cell>
          <cell r="N130">
            <v>-9.9679982543137839</v>
          </cell>
          <cell r="O130">
            <v>-10.973188251575463</v>
          </cell>
          <cell r="P130">
            <v>-11.397612933877351</v>
          </cell>
          <cell r="Q130">
            <v>-12.277187269052913</v>
          </cell>
          <cell r="R130">
            <v>-13.248836452630696</v>
          </cell>
          <cell r="S130">
            <v>-13.215017736420318</v>
          </cell>
          <cell r="T130">
            <v>-13.749342594483918</v>
          </cell>
          <cell r="U130">
            <v>-14.8679521187014</v>
          </cell>
          <cell r="V130">
            <v>-14.217631746111751</v>
          </cell>
          <cell r="W130">
            <v>-14.861865831129977</v>
          </cell>
          <cell r="X130">
            <v>-16.05445633524424</v>
          </cell>
          <cell r="Y130">
            <v>-16.561124628812038</v>
          </cell>
          <cell r="Z130">
            <v>-14.216218636118926</v>
          </cell>
          <cell r="AA130">
            <v>-15.08922035117962</v>
          </cell>
          <cell r="AB130">
            <v>-15.928864449417599</v>
          </cell>
          <cell r="AC130">
            <v>-16.56994184596844</v>
          </cell>
          <cell r="AD130">
            <v>-16.025594961250786</v>
          </cell>
        </row>
        <row r="131">
          <cell r="A131" t="str">
            <v>Forest land</v>
          </cell>
          <cell r="B131" t="str">
            <v>Forest land remaining forest land</v>
          </cell>
          <cell r="D131">
            <v>-16.746051329678199</v>
          </cell>
          <cell r="E131">
            <v>-17.300959625686858</v>
          </cell>
          <cell r="F131">
            <v>-18.297970090638461</v>
          </cell>
          <cell r="G131">
            <v>-19.023972277044624</v>
          </cell>
          <cell r="H131">
            <v>-19.335178444906443</v>
          </cell>
          <cell r="I131">
            <v>-19.6964019029109</v>
          </cell>
          <cell r="J131">
            <v>-19.839330831503023</v>
          </cell>
          <cell r="K131">
            <v>-20.453231701947018</v>
          </cell>
          <cell r="L131">
            <v>-20.499414187188879</v>
          </cell>
          <cell r="M131">
            <v>-21.141882917834817</v>
          </cell>
          <cell r="N131">
            <v>-21.241270495651783</v>
          </cell>
          <cell r="O131">
            <v>-21.69615670557403</v>
          </cell>
          <cell r="P131">
            <v>-21.542488184369223</v>
          </cell>
          <cell r="Q131">
            <v>-22.144023568324041</v>
          </cell>
          <cell r="R131">
            <v>-22.362349375520829</v>
          </cell>
          <cell r="S131">
            <v>-22.137879415276185</v>
          </cell>
          <cell r="T131">
            <v>-22.424712716661585</v>
          </cell>
          <cell r="U131">
            <v>-22.974771518162957</v>
          </cell>
          <cell r="V131">
            <v>-22.556916846838607</v>
          </cell>
          <cell r="W131">
            <v>-23.416300122994667</v>
          </cell>
          <cell r="X131">
            <v>-24.090136379235688</v>
          </cell>
          <cell r="Y131">
            <v>-23.861760345675837</v>
          </cell>
          <cell r="Z131">
            <v>-21.89355895653269</v>
          </cell>
          <cell r="AA131">
            <v>-22.966681195102353</v>
          </cell>
          <cell r="AB131">
            <v>-23.669270305403639</v>
          </cell>
          <cell r="AC131">
            <v>-23.913621222670763</v>
          </cell>
          <cell r="AD131">
            <v>-23.737686527534454</v>
          </cell>
        </row>
        <row r="132">
          <cell r="A132">
            <v>0</v>
          </cell>
          <cell r="B132" t="str">
            <v>Biomass burning</v>
          </cell>
          <cell r="D132">
            <v>3.7708443798051799E-2</v>
          </cell>
          <cell r="E132">
            <v>6.5152068307857358E-2</v>
          </cell>
          <cell r="F132">
            <v>1.6728052174156342E-2</v>
          </cell>
          <cell r="G132">
            <v>2.9874274956612889E-2</v>
          </cell>
          <cell r="H132">
            <v>2.415392783176621E-2</v>
          </cell>
          <cell r="I132">
            <v>0.19265946331105852</v>
          </cell>
          <cell r="J132">
            <v>0.10128489743956109</v>
          </cell>
          <cell r="K132">
            <v>0.13517628515910177</v>
          </cell>
          <cell r="L132">
            <v>7.6481629638593007E-2</v>
          </cell>
          <cell r="M132">
            <v>1.2245057204591835E-2</v>
          </cell>
          <cell r="N132">
            <v>4.3717142057479043E-2</v>
          </cell>
          <cell r="O132">
            <v>6.0293884814247752E-2</v>
          </cell>
          <cell r="P132">
            <v>5.1235550850605778E-2</v>
          </cell>
          <cell r="Q132">
            <v>4.4311847047681444E-2</v>
          </cell>
          <cell r="R132">
            <v>5.7542570877480381E-2</v>
          </cell>
          <cell r="S132">
            <v>0.10810692527733864</v>
          </cell>
          <cell r="T132">
            <v>0.1071931604304639</v>
          </cell>
          <cell r="U132">
            <v>9.6198712477652493E-2</v>
          </cell>
          <cell r="V132">
            <v>8.9611072428467789E-2</v>
          </cell>
          <cell r="W132">
            <v>7.8393870641891267E-2</v>
          </cell>
          <cell r="X132">
            <v>3.7775425708924969E-2</v>
          </cell>
          <cell r="Y132">
            <v>5.2400883385662213E-2</v>
          </cell>
          <cell r="Z132">
            <v>0.2420606345358676</v>
          </cell>
          <cell r="AA132">
            <v>6.2480866851216059E-2</v>
          </cell>
          <cell r="AB132">
            <v>6.53424691381118E-2</v>
          </cell>
          <cell r="AC132">
            <v>0</v>
          </cell>
          <cell r="AD132">
            <v>5.1000644037077214E-3</v>
          </cell>
        </row>
        <row r="133">
          <cell r="A133">
            <v>0</v>
          </cell>
          <cell r="B133" t="str">
            <v>Land converted to forest land</v>
          </cell>
          <cell r="D133">
            <v>-0.70029793370520999</v>
          </cell>
          <cell r="E133">
            <v>-0.6601097138013835</v>
          </cell>
          <cell r="F133">
            <v>-0.6198473120227721</v>
          </cell>
          <cell r="G133">
            <v>-0.59415308089523589</v>
          </cell>
          <cell r="H133">
            <v>-0.52060294770634263</v>
          </cell>
          <cell r="I133">
            <v>-0.55908687789566469</v>
          </cell>
          <cell r="J133">
            <v>-0.59598873537695729</v>
          </cell>
          <cell r="K133">
            <v>-0.65317906496848188</v>
          </cell>
          <cell r="L133">
            <v>-0.71961334040237668</v>
          </cell>
          <cell r="M133">
            <v>-0.76382591136837263</v>
          </cell>
          <cell r="N133">
            <v>-0.80921310609365715</v>
          </cell>
          <cell r="O133">
            <v>-0.86139278014402532</v>
          </cell>
          <cell r="P133">
            <v>-0.90181444794947552</v>
          </cell>
          <cell r="Q133">
            <v>-0.9102292741025021</v>
          </cell>
          <cell r="R133">
            <v>-0.88288796915817014</v>
          </cell>
          <cell r="S133">
            <v>-0.86054628262164745</v>
          </cell>
          <cell r="T133">
            <v>-0.80943540938366632</v>
          </cell>
          <cell r="U133">
            <v>-0.67479371807063071</v>
          </cell>
          <cell r="V133">
            <v>-0.50939191253324134</v>
          </cell>
          <cell r="W133">
            <v>-0.40897087537571358</v>
          </cell>
          <cell r="X133">
            <v>-0.31582360396063558</v>
          </cell>
          <cell r="Y133">
            <v>-0.26209852454951965</v>
          </cell>
          <cell r="Z133">
            <v>-0.24158085789347106</v>
          </cell>
          <cell r="AA133">
            <v>-0.23189981627040734</v>
          </cell>
          <cell r="AB133">
            <v>-0.21267402298503843</v>
          </cell>
          <cell r="AC133">
            <v>-0.24597264568656518</v>
          </cell>
          <cell r="AD133">
            <v>-0.27947669132347047</v>
          </cell>
        </row>
        <row r="134">
          <cell r="A134" t="str">
            <v>Cropland</v>
          </cell>
          <cell r="B134" t="str">
            <v>Biomass burning</v>
          </cell>
          <cell r="D134">
            <v>7.1893960205159102E-4</v>
          </cell>
          <cell r="E134">
            <v>7.354853199442327E-4</v>
          </cell>
          <cell r="F134">
            <v>7.5216218280307206E-4</v>
          </cell>
          <cell r="G134">
            <v>7.690300051082557E-4</v>
          </cell>
          <cell r="H134">
            <v>7.8601570541725438E-4</v>
          </cell>
          <cell r="I134">
            <v>8.0308527973198512E-4</v>
          </cell>
          <cell r="J134">
            <v>8.2013685315129045E-4</v>
          </cell>
          <cell r="K134">
            <v>8.3733747510674145E-4</v>
          </cell>
          <cell r="L134">
            <v>8.5460143368611813E-4</v>
          </cell>
          <cell r="M134">
            <v>8.7200866177947211E-4</v>
          </cell>
          <cell r="N134">
            <v>5.7907531149276655E-4</v>
          </cell>
          <cell r="O134">
            <v>6.0021904962084317E-4</v>
          </cell>
          <cell r="P134">
            <v>6.2137167852813592E-4</v>
          </cell>
          <cell r="Q134">
            <v>6.4252384290793658E-4</v>
          </cell>
          <cell r="R134">
            <v>6.6336962040998795E-4</v>
          </cell>
          <cell r="S134">
            <v>6.839067023125707E-4</v>
          </cell>
          <cell r="T134">
            <v>2.175353711518891E-4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0</v>
          </cell>
          <cell r="B135" t="str">
            <v>Cropland remaining cropland</v>
          </cell>
          <cell r="D135">
            <v>2.9092744644058457</v>
          </cell>
          <cell r="E135">
            <v>2.9012632514286758</v>
          </cell>
          <cell r="F135">
            <v>2.8393287651131565</v>
          </cell>
          <cell r="G135">
            <v>3.0367849948722898</v>
          </cell>
          <cell r="H135">
            <v>3.0621483809655832</v>
          </cell>
          <cell r="I135">
            <v>3.3682296735178419</v>
          </cell>
          <cell r="J135">
            <v>3.2913676998455914</v>
          </cell>
          <cell r="K135">
            <v>3.2924292954430534</v>
          </cell>
          <cell r="L135">
            <v>3.3399759871350239</v>
          </cell>
          <cell r="M135">
            <v>3.4550007177965125</v>
          </cell>
          <cell r="N135">
            <v>3.6688910084099793</v>
          </cell>
          <cell r="O135">
            <v>3.9361805697761989</v>
          </cell>
          <cell r="P135">
            <v>4.1978099536180977</v>
          </cell>
          <cell r="Q135">
            <v>4.3749113858093445</v>
          </cell>
          <cell r="R135">
            <v>4.6316724642047884</v>
          </cell>
          <cell r="S135">
            <v>4.7441929838022014</v>
          </cell>
          <cell r="T135">
            <v>5.0136552621531667</v>
          </cell>
          <cell r="U135">
            <v>5.0485825087964047</v>
          </cell>
          <cell r="V135">
            <v>5.3685673391097524</v>
          </cell>
          <cell r="W135">
            <v>5.7390814200210087</v>
          </cell>
          <cell r="X135">
            <v>5.6733756213060618</v>
          </cell>
          <cell r="Y135">
            <v>5.7076075268762851</v>
          </cell>
          <cell r="Z135">
            <v>5.7731258114490771</v>
          </cell>
          <cell r="AA135">
            <v>5.7761181314192349</v>
          </cell>
          <cell r="AB135">
            <v>5.6622101544355514</v>
          </cell>
          <cell r="AC135">
            <v>5.7620594327564412</v>
          </cell>
          <cell r="AD135">
            <v>5.8033753391358927</v>
          </cell>
        </row>
        <row r="136">
          <cell r="A136">
            <v>0</v>
          </cell>
          <cell r="B136" t="str">
            <v>Land converted to cropland</v>
          </cell>
          <cell r="D136">
            <v>12.112632866946285</v>
          </cell>
          <cell r="E136">
            <v>12.078345716889745</v>
          </cell>
          <cell r="F136">
            <v>12.051387547377493</v>
          </cell>
          <cell r="G136">
            <v>12.027627873856204</v>
          </cell>
          <cell r="H136">
            <v>12.006619826524712</v>
          </cell>
          <cell r="I136">
            <v>11.988109731233601</v>
          </cell>
          <cell r="J136">
            <v>11.971873823546366</v>
          </cell>
          <cell r="K136">
            <v>11.957708021009104</v>
          </cell>
          <cell r="L136">
            <v>11.94542490643231</v>
          </cell>
          <cell r="M136">
            <v>11.934853022056645</v>
          </cell>
          <cell r="N136">
            <v>11.205883696572217</v>
          </cell>
          <cell r="O136">
            <v>10.61366145060464</v>
          </cell>
          <cell r="P136">
            <v>10.057691888257271</v>
          </cell>
          <cell r="Q136">
            <v>9.5333682391029022</v>
          </cell>
          <cell r="R136">
            <v>9.0386315885208504</v>
          </cell>
          <cell r="S136">
            <v>8.5716549033914422</v>
          </cell>
          <cell r="T136">
            <v>8.1298851373085235</v>
          </cell>
          <cell r="U136">
            <v>7.7130248451110912</v>
          </cell>
          <cell r="V136">
            <v>7.3195370493794423</v>
          </cell>
          <cell r="W136">
            <v>6.9476557937264189</v>
          </cell>
          <cell r="X136">
            <v>6.72930324014881</v>
          </cell>
          <cell r="Y136">
            <v>6.5245600701284845</v>
          </cell>
          <cell r="Z136">
            <v>6.3312819427650426</v>
          </cell>
          <cell r="AA136">
            <v>6.1486910157959462</v>
          </cell>
          <cell r="AB136">
            <v>5.9761357144583522</v>
          </cell>
          <cell r="AC136">
            <v>5.8130120933996494</v>
          </cell>
          <cell r="AD136">
            <v>5.6587561252864553</v>
          </cell>
        </row>
        <row r="137">
          <cell r="A137">
            <v>0</v>
          </cell>
          <cell r="B137" t="str">
            <v>Drainage and rewetting and other management of organic and mineral soil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 t="str">
            <v>Grassland</v>
          </cell>
          <cell r="B138" t="str">
            <v>Biomass burning</v>
          </cell>
          <cell r="D138">
            <v>1.7424078290074627E-2</v>
          </cell>
          <cell r="E138">
            <v>1.7995289554374787E-2</v>
          </cell>
          <cell r="F138">
            <v>1.8578462071193878E-2</v>
          </cell>
          <cell r="G138">
            <v>1.9174003322671319E-2</v>
          </cell>
          <cell r="H138">
            <v>1.9777703067458179E-2</v>
          </cell>
          <cell r="I138">
            <v>2.0388853907421543E-2</v>
          </cell>
          <cell r="J138">
            <v>2.1006421434329781E-2</v>
          </cell>
          <cell r="K138">
            <v>2.6477681279655125E-2</v>
          </cell>
          <cell r="L138">
            <v>2.1771918339328358E-2</v>
          </cell>
          <cell r="M138">
            <v>2.2054101912038552E-2</v>
          </cell>
          <cell r="N138">
            <v>0.21726820211682285</v>
          </cell>
          <cell r="O138">
            <v>0.25505321612262527</v>
          </cell>
          <cell r="P138">
            <v>0.23867219125995504</v>
          </cell>
          <cell r="Q138">
            <v>0.27762029229577379</v>
          </cell>
          <cell r="R138">
            <v>0.20710137358887992</v>
          </cell>
          <cell r="S138">
            <v>0.2402166357165009</v>
          </cell>
          <cell r="T138">
            <v>0.20543290745893722</v>
          </cell>
          <cell r="U138">
            <v>0.25694048786225004</v>
          </cell>
          <cell r="V138">
            <v>0.24648518401599717</v>
          </cell>
          <cell r="W138">
            <v>0.25513936513162194</v>
          </cell>
          <cell r="X138">
            <v>0.26789637739794109</v>
          </cell>
          <cell r="Y138">
            <v>0.20805179893391501</v>
          </cell>
          <cell r="Z138">
            <v>0.20750329138022752</v>
          </cell>
          <cell r="AA138">
            <v>0.19035229748008631</v>
          </cell>
          <cell r="AB138">
            <v>0.23918759348027524</v>
          </cell>
          <cell r="AC138">
            <v>0.19311288413073488</v>
          </cell>
          <cell r="AD138">
            <v>0.23937393604277615</v>
          </cell>
        </row>
        <row r="139">
          <cell r="A139">
            <v>0</v>
          </cell>
          <cell r="B139" t="str">
            <v>Grassland remaining grassland</v>
          </cell>
          <cell r="D139">
            <v>-2.3444411285975884</v>
          </cell>
          <cell r="E139">
            <v>-2.4038482529861125</v>
          </cell>
          <cell r="F139">
            <v>-2.4621236832470581</v>
          </cell>
          <cell r="G139">
            <v>-2.51929517661475</v>
          </cell>
          <cell r="H139">
            <v>-2.5753896740559776</v>
          </cell>
          <cell r="I139">
            <v>-2.6304333273531304</v>
          </cell>
          <cell r="J139">
            <v>-2.6844515252134018</v>
          </cell>
          <cell r="K139">
            <v>-2.7374689184408489</v>
          </cell>
          <cell r="L139">
            <v>-2.7907430575403853</v>
          </cell>
          <cell r="M139">
            <v>-2.1284896814283978</v>
          </cell>
          <cell r="N139">
            <v>-2.3848465854856666</v>
          </cell>
          <cell r="O139">
            <v>-2.635926009065674</v>
          </cell>
          <cell r="P139">
            <v>-2.881868556173639</v>
          </cell>
          <cell r="Q139">
            <v>-3.1228103616987557</v>
          </cell>
          <cell r="R139">
            <v>-3.3588832503893364</v>
          </cell>
          <cell r="S139">
            <v>-3.5902148897454582</v>
          </cell>
          <cell r="T139">
            <v>-3.8169289370742239</v>
          </cell>
          <cell r="U139">
            <v>-4.0391451809412402</v>
          </cell>
          <cell r="V139">
            <v>-4.2569796772433373</v>
          </cell>
          <cell r="W139">
            <v>-4.4705448801169245</v>
          </cell>
          <cell r="X139">
            <v>-4.5522716012835645</v>
          </cell>
          <cell r="Y139">
            <v>-4.6324087952732373</v>
          </cell>
          <cell r="Z139">
            <v>-4.7109950706073604</v>
          </cell>
          <cell r="AA139">
            <v>-4.7880679257014682</v>
          </cell>
          <cell r="AB139">
            <v>-4.8636637850234177</v>
          </cell>
          <cell r="AC139">
            <v>-4.9378180339608315</v>
          </cell>
          <cell r="AD139">
            <v>-5.0105650524476477</v>
          </cell>
        </row>
        <row r="140">
          <cell r="A140">
            <v>0</v>
          </cell>
          <cell r="B140" t="str">
            <v>Land converted to grassland</v>
          </cell>
          <cell r="D140">
            <v>-5.5997745620578767</v>
          </cell>
          <cell r="E140">
            <v>-5.6554844414889756</v>
          </cell>
          <cell r="F140">
            <v>-5.7139223338540317</v>
          </cell>
          <cell r="G140">
            <v>-5.7711298887989608</v>
          </cell>
          <cell r="H140">
            <v>-5.8269550308618951</v>
          </cell>
          <cell r="I140">
            <v>-5.8814252026350138</v>
          </cell>
          <cell r="J140">
            <v>-5.934578581596619</v>
          </cell>
          <cell r="K140">
            <v>-5.9779552514297203</v>
          </cell>
          <cell r="L140">
            <v>-6.0379345421645469</v>
          </cell>
          <cell r="M140">
            <v>-6.0879704532769292</v>
          </cell>
          <cell r="N140">
            <v>-5.6465725437041012</v>
          </cell>
          <cell r="O140">
            <v>-5.4543142945661245</v>
          </cell>
          <cell r="P140">
            <v>-5.3586205953726473</v>
          </cell>
          <cell r="Q140">
            <v>-5.1568846273032074</v>
          </cell>
          <cell r="R140">
            <v>-5.1626038757545496</v>
          </cell>
          <cell r="S140">
            <v>-4.9895698250112632</v>
          </cell>
          <cell r="T140">
            <v>-4.943898555230855</v>
          </cell>
          <cell r="U140">
            <v>-4.7438539029677251</v>
          </cell>
          <cell r="V140">
            <v>-4.654988193965611</v>
          </cell>
          <cell r="W140">
            <v>-4.5351116056977316</v>
          </cell>
          <cell r="X140">
            <v>-4.5398535285168853</v>
          </cell>
          <cell r="Y140">
            <v>-4.6673447720375014</v>
          </cell>
          <cell r="Z140">
            <v>-4.6955108033119588</v>
          </cell>
          <cell r="AA140">
            <v>-4.7525438760329015</v>
          </cell>
          <cell r="AB140">
            <v>-4.6936762362716342</v>
          </cell>
          <cell r="AC140">
            <v>-4.7997422350099868</v>
          </cell>
          <cell r="AD140">
            <v>-4.750008743104674</v>
          </cell>
        </row>
        <row r="141">
          <cell r="A141">
            <v>0</v>
          </cell>
          <cell r="B141" t="str">
            <v>Drainage and rewetting and other management of organic and mineral soils</v>
          </cell>
          <cell r="D141">
            <v>0.17679750000000016</v>
          </cell>
          <cell r="E141">
            <v>0.17679750000000016</v>
          </cell>
          <cell r="F141">
            <v>0.17679750000000016</v>
          </cell>
          <cell r="G141">
            <v>0.17679750000000016</v>
          </cell>
          <cell r="H141">
            <v>0.17679750000000016</v>
          </cell>
          <cell r="I141">
            <v>0.17679750000000016</v>
          </cell>
          <cell r="J141">
            <v>0.17679750000000016</v>
          </cell>
          <cell r="K141">
            <v>0.17679750000000016</v>
          </cell>
          <cell r="L141">
            <v>0.17679750000000016</v>
          </cell>
          <cell r="M141">
            <v>0.17679750000000016</v>
          </cell>
          <cell r="N141">
            <v>0.17679750000000016</v>
          </cell>
          <cell r="O141">
            <v>0.17679750000000016</v>
          </cell>
          <cell r="P141">
            <v>0.17679750000000016</v>
          </cell>
          <cell r="Q141">
            <v>0.17679750000000016</v>
          </cell>
          <cell r="R141">
            <v>0.17679750000000016</v>
          </cell>
          <cell r="S141">
            <v>0.17679750000000016</v>
          </cell>
          <cell r="T141">
            <v>0.17679750000000016</v>
          </cell>
          <cell r="U141">
            <v>0.17679750000000016</v>
          </cell>
          <cell r="V141">
            <v>0.17679750000000016</v>
          </cell>
          <cell r="W141">
            <v>0.17679750000000016</v>
          </cell>
          <cell r="X141">
            <v>0.17679750000000016</v>
          </cell>
          <cell r="Y141">
            <v>0.17679750000000016</v>
          </cell>
          <cell r="Z141">
            <v>0.17679750000000016</v>
          </cell>
          <cell r="AA141">
            <v>0.17679750000000016</v>
          </cell>
          <cell r="AB141">
            <v>0.17679750000000016</v>
          </cell>
          <cell r="AC141">
            <v>0.17679750000000016</v>
          </cell>
          <cell r="AD141">
            <v>0.17679750000000016</v>
          </cell>
        </row>
        <row r="142">
          <cell r="A142" t="str">
            <v>Wetlands</v>
          </cell>
          <cell r="B142" t="str">
            <v>Wetlands remaining wetland</v>
          </cell>
          <cell r="D142">
            <v>0.48691119360150714</v>
          </cell>
          <cell r="E142">
            <v>0.48911578129196615</v>
          </cell>
          <cell r="F142">
            <v>0.4770268728382745</v>
          </cell>
          <cell r="G142">
            <v>0.46421278024451779</v>
          </cell>
          <cell r="H142">
            <v>0.57618630635787149</v>
          </cell>
          <cell r="I142">
            <v>0.65641756717230892</v>
          </cell>
          <cell r="J142">
            <v>0.55629125880615893</v>
          </cell>
          <cell r="K142">
            <v>0.48757607401332181</v>
          </cell>
          <cell r="L142">
            <v>0.36119803888104235</v>
          </cell>
          <cell r="M142">
            <v>0.49069527949655817</v>
          </cell>
          <cell r="N142">
            <v>0.48027532194710615</v>
          </cell>
          <cell r="O142">
            <v>0.51961372565326447</v>
          </cell>
          <cell r="P142">
            <v>0.32126838336893332</v>
          </cell>
          <cell r="Q142">
            <v>0.55784401966565489</v>
          </cell>
          <cell r="R142">
            <v>0.38708061176154368</v>
          </cell>
          <cell r="S142">
            <v>0.44326645835113804</v>
          </cell>
          <cell r="T142">
            <v>0.46326432096281739</v>
          </cell>
          <cell r="U142">
            <v>0.29912983520196362</v>
          </cell>
          <cell r="V142">
            <v>0.25619298185023903</v>
          </cell>
          <cell r="W142">
            <v>0.29434262849851484</v>
          </cell>
          <cell r="X142">
            <v>0.32050557514679029</v>
          </cell>
          <cell r="Y142">
            <v>0.27699503004679027</v>
          </cell>
          <cell r="Z142">
            <v>0.21820731828012352</v>
          </cell>
          <cell r="AA142">
            <v>0.37870570651345703</v>
          </cell>
          <cell r="AB142">
            <v>0.26868072808012355</v>
          </cell>
          <cell r="AC142">
            <v>0.31987270768291109</v>
          </cell>
          <cell r="AD142">
            <v>0.31970759401624443</v>
          </cell>
        </row>
        <row r="143">
          <cell r="A143">
            <v>0</v>
          </cell>
          <cell r="B143" t="str">
            <v>Land converted to wetlan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0</v>
          </cell>
          <cell r="B144" t="str">
            <v>Land converted to flooded land</v>
          </cell>
          <cell r="D144">
            <v>4.13821367521368E-5</v>
          </cell>
          <cell r="E144">
            <v>4.4454803418803469E-5</v>
          </cell>
          <cell r="F144">
            <v>4.13821367521368E-5</v>
          </cell>
          <cell r="G144">
            <v>4.13821367521368E-5</v>
          </cell>
          <cell r="H144">
            <v>4.13821367521368E-5</v>
          </cell>
          <cell r="I144">
            <v>4.24821367521368E-5</v>
          </cell>
          <cell r="J144">
            <v>4.13821367521368E-5</v>
          </cell>
          <cell r="K144">
            <v>4.13821367521368E-5</v>
          </cell>
          <cell r="L144">
            <v>4.13821367521368E-5</v>
          </cell>
          <cell r="M144">
            <v>4.13821367521368E-5</v>
          </cell>
          <cell r="N144">
            <v>4.13821367521368E-5</v>
          </cell>
          <cell r="O144">
            <v>4.13821367521368E-5</v>
          </cell>
          <cell r="P144">
            <v>4.13821367521368E-5</v>
          </cell>
          <cell r="Q144">
            <v>2.1723593162393195E-4</v>
          </cell>
          <cell r="R144">
            <v>3.930897264957267E-4</v>
          </cell>
          <cell r="S144">
            <v>5.6894352136752221E-4</v>
          </cell>
          <cell r="T144">
            <v>5.6905349401709278E-4</v>
          </cell>
          <cell r="U144">
            <v>5.6916346666666714E-4</v>
          </cell>
          <cell r="V144">
            <v>3.9393664444444605E-4</v>
          </cell>
          <cell r="W144">
            <v>2.1767582222222265E-4</v>
          </cell>
          <cell r="X144">
            <v>4.1932000000000038E-5</v>
          </cell>
          <cell r="Y144">
            <v>3.4377933333333369E-5</v>
          </cell>
          <cell r="Z144">
            <v>2.9082533333333362E-5</v>
          </cell>
          <cell r="AA144">
            <v>1.926980000000002E-5</v>
          </cell>
          <cell r="AB144">
            <v>1.1715733333333344E-5</v>
          </cell>
          <cell r="AC144">
            <v>3.3293333333333364E-6</v>
          </cell>
          <cell r="AD144">
            <v>2.4970000000000021E-6</v>
          </cell>
        </row>
        <row r="145">
          <cell r="A145" t="str">
            <v>Settlements</v>
          </cell>
          <cell r="B145" t="str">
            <v>Settlements remaining settlements</v>
          </cell>
          <cell r="D145">
            <v>1.6292188084813206</v>
          </cell>
          <cell r="E145">
            <v>1.6717885775918044</v>
          </cell>
          <cell r="F145">
            <v>1.7123549488147463</v>
          </cell>
          <cell r="G145">
            <v>1.7510197572816244</v>
          </cell>
          <cell r="H145">
            <v>1.7878791924195416</v>
          </cell>
          <cell r="I145">
            <v>1.8230241401902216</v>
          </cell>
          <cell r="J145">
            <v>1.8565405027759572</v>
          </cell>
          <cell r="K145">
            <v>1.8885094973088719</v>
          </cell>
          <cell r="L145">
            <v>1.9190079351205271</v>
          </cell>
          <cell r="M145">
            <v>1.9481084828780686</v>
          </cell>
          <cell r="N145">
            <v>2.0009841122414715</v>
          </cell>
          <cell r="O145">
            <v>2.0512333146667396</v>
          </cell>
          <cell r="P145">
            <v>2.0989964522635809</v>
          </cell>
          <cell r="Q145">
            <v>2.1444057888791948</v>
          </cell>
          <cell r="R145">
            <v>2.1875859933619579</v>
          </cell>
          <cell r="S145">
            <v>2.2286546093762341</v>
          </cell>
          <cell r="T145">
            <v>2.2677224941231686</v>
          </cell>
          <cell r="U145">
            <v>2.3048942281484446</v>
          </cell>
          <cell r="V145">
            <v>2.3402684982574464</v>
          </cell>
          <cell r="W145">
            <v>2.3739384554101575</v>
          </cell>
          <cell r="X145">
            <v>2.3556749278771267</v>
          </cell>
          <cell r="Y145">
            <v>2.3385318492276235</v>
          </cell>
          <cell r="Z145">
            <v>2.3224351454816441</v>
          </cell>
          <cell r="AA145">
            <v>2.3073159880816267</v>
          </cell>
          <cell r="AB145">
            <v>2.2931104002521865</v>
          </cell>
          <cell r="AC145">
            <v>2.2797588942877014</v>
          </cell>
          <cell r="AD145">
            <v>2.2672061372518164</v>
          </cell>
        </row>
        <row r="146">
          <cell r="A146">
            <v>0</v>
          </cell>
          <cell r="B146" t="str">
            <v>Biomass burning</v>
          </cell>
          <cell r="D146">
            <v>4.0709946915752436E-2</v>
          </cell>
          <cell r="E146">
            <v>3.8893728145547035E-2</v>
          </cell>
          <cell r="F146">
            <v>3.7013996958298469E-2</v>
          </cell>
          <cell r="G146">
            <v>3.6780840594231472E-2</v>
          </cell>
          <cell r="H146">
            <v>3.8187393973386934E-2</v>
          </cell>
          <cell r="I146">
            <v>3.5317571187783753E-2</v>
          </cell>
          <cell r="J146">
            <v>3.9792837886448204E-2</v>
          </cell>
          <cell r="K146">
            <v>4.5271464264837476E-2</v>
          </cell>
          <cell r="L146">
            <v>4.5969505358916377E-2</v>
          </cell>
          <cell r="M146">
            <v>5.8829457514064654E-2</v>
          </cell>
          <cell r="N146">
            <v>1.6490631894927166E-2</v>
          </cell>
          <cell r="O146">
            <v>1.3668104590008525E-2</v>
          </cell>
          <cell r="P146">
            <v>2.281445199858486E-2</v>
          </cell>
          <cell r="Q146">
            <v>4.5861665681038936E-2</v>
          </cell>
          <cell r="R146">
            <v>7.5007413052451066E-2</v>
          </cell>
          <cell r="S146">
            <v>6.767520928699966E-2</v>
          </cell>
          <cell r="T146">
            <v>1.3280440927186339E-2</v>
          </cell>
          <cell r="U146">
            <v>3.1246761238944418E-2</v>
          </cell>
          <cell r="V146">
            <v>3.2086957011705448E-2</v>
          </cell>
          <cell r="W146">
            <v>3.4296303724541795E-2</v>
          </cell>
          <cell r="X146">
            <v>7.5269397300986973E-2</v>
          </cell>
          <cell r="Y146">
            <v>7.068328143399899E-2</v>
          </cell>
          <cell r="Z146">
            <v>6.4178818893070255E-2</v>
          </cell>
          <cell r="AA146">
            <v>6.4997120661880431E-2</v>
          </cell>
          <cell r="AB146">
            <v>4.9106751458740848E-2</v>
          </cell>
          <cell r="AC146">
            <v>6.280957023930496E-2</v>
          </cell>
          <cell r="AD146">
            <v>0.14232637628273398</v>
          </cell>
        </row>
        <row r="147">
          <cell r="A147">
            <v>0</v>
          </cell>
          <cell r="B147" t="str">
            <v>Land converted to settlements</v>
          </cell>
          <cell r="D147">
            <v>5.216768848898675</v>
          </cell>
          <cell r="E147">
            <v>5.1070342225512144</v>
          </cell>
          <cell r="F147">
            <v>5.0026214046285737</v>
          </cell>
          <cell r="G147">
            <v>4.9070305358943491</v>
          </cell>
          <cell r="H147">
            <v>4.8199025879726731</v>
          </cell>
          <cell r="I147">
            <v>4.7305082481576513</v>
          </cell>
          <cell r="J147">
            <v>4.6588797158304649</v>
          </cell>
          <cell r="K147">
            <v>4.5935884874298258</v>
          </cell>
          <cell r="L147">
            <v>4.5242055929276361</v>
          </cell>
          <cell r="M147">
            <v>4.4801551595399829</v>
          </cell>
          <cell r="N147">
            <v>4.3210838453385696</v>
          </cell>
          <cell r="O147">
            <v>4.238472591376814</v>
          </cell>
          <cell r="P147">
            <v>4.1811825135414162</v>
          </cell>
          <cell r="Q147">
            <v>4.1522623568085635</v>
          </cell>
          <cell r="R147">
            <v>4.137796463130103</v>
          </cell>
          <cell r="S147">
            <v>4.0629387882834793</v>
          </cell>
          <cell r="T147">
            <v>3.9089299913129243</v>
          </cell>
          <cell r="U147">
            <v>3.8848905109091469</v>
          </cell>
          <cell r="V147">
            <v>3.8337931408159127</v>
          </cell>
          <cell r="W147">
            <v>3.7878839514410343</v>
          </cell>
          <cell r="X147">
            <v>3.8611431659593269</v>
          </cell>
          <cell r="Y147">
            <v>3.854197167756249</v>
          </cell>
          <cell r="Z147">
            <v>3.8438017526876376</v>
          </cell>
          <cell r="AA147">
            <v>3.8461711498706403</v>
          </cell>
          <cell r="AB147">
            <v>3.8191924507238837</v>
          </cell>
          <cell r="AC147">
            <v>3.8440253385910017</v>
          </cell>
          <cell r="AD147">
            <v>3.9841596878839693</v>
          </cell>
        </row>
        <row r="148">
          <cell r="A148" t="str">
            <v>Other</v>
          </cell>
          <cell r="B148" t="str">
            <v>Harvested wood</v>
          </cell>
          <cell r="D148">
            <v>-1.6145883492513584</v>
          </cell>
          <cell r="E148">
            <v>-1.2042722279711415</v>
          </cell>
          <cell r="F148">
            <v>-1.144768655386176</v>
          </cell>
          <cell r="G148">
            <v>-1.3047351759643173</v>
          </cell>
          <cell r="H148">
            <v>-1.2148369388175</v>
          </cell>
          <cell r="I148">
            <v>-1.4018941461456271</v>
          </cell>
          <cell r="J148">
            <v>-1.3962660586306717</v>
          </cell>
          <cell r="K148">
            <v>-1.6315793311752125</v>
          </cell>
          <cell r="L148">
            <v>-1.5674752144020621</v>
          </cell>
          <cell r="M148">
            <v>-1.7832957108942473</v>
          </cell>
          <cell r="N148">
            <v>-2.018107441405391</v>
          </cell>
          <cell r="O148">
            <v>-2.1910144210165172</v>
          </cell>
          <cell r="P148">
            <v>-2.0599527889860845</v>
          </cell>
          <cell r="Q148">
            <v>-2.2514822926890963</v>
          </cell>
          <cell r="R148">
            <v>-2.3823844196527713</v>
          </cell>
          <cell r="S148">
            <v>-2.281564187474781</v>
          </cell>
          <cell r="T148">
            <v>-2.0413147796759432</v>
          </cell>
          <cell r="U148">
            <v>-2.2476623517714089</v>
          </cell>
          <cell r="V148">
            <v>-1.9030887750443621</v>
          </cell>
          <cell r="W148">
            <v>-1.7186853113623524</v>
          </cell>
          <cell r="X148">
            <v>-2.0541543850934336</v>
          </cell>
          <cell r="Y148">
            <v>-2.3473716769982844</v>
          </cell>
          <cell r="Z148">
            <v>-1.8539942457794674</v>
          </cell>
          <cell r="AA148">
            <v>-1.3016765845465745</v>
          </cell>
          <cell r="AB148">
            <v>-1.0393555774944279</v>
          </cell>
          <cell r="AC148">
            <v>-1.124239459061376</v>
          </cell>
          <cell r="AD148">
            <v>-0.84466320414413842</v>
          </cell>
        </row>
        <row r="149">
          <cell r="A149">
            <v>0</v>
          </cell>
          <cell r="B149" t="str">
            <v>Land converted to other lan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 t="str">
            <v>Waste management</v>
          </cell>
          <cell r="B150">
            <v>0</v>
          </cell>
          <cell r="D150">
            <v>1.358049592142506</v>
          </cell>
          <cell r="E150">
            <v>1.3673062497131934</v>
          </cell>
          <cell r="F150">
            <v>1.3369431018183953</v>
          </cell>
          <cell r="G150">
            <v>1.2548463476329164</v>
          </cell>
          <cell r="H150">
            <v>1.0819612358141328</v>
          </cell>
          <cell r="I150">
            <v>0.9383870203648883</v>
          </cell>
          <cell r="J150">
            <v>0.86442023221228637</v>
          </cell>
          <cell r="K150">
            <v>0.57812048866167531</v>
          </cell>
          <cell r="L150">
            <v>0.58252874738867932</v>
          </cell>
          <cell r="M150">
            <v>0.53220440212450182</v>
          </cell>
          <cell r="N150">
            <v>0.53375204561461931</v>
          </cell>
          <cell r="O150">
            <v>0.54569617420757155</v>
          </cell>
          <cell r="P150">
            <v>0.52480420315317511</v>
          </cell>
          <cell r="Q150">
            <v>0.50163042134707048</v>
          </cell>
          <cell r="R150">
            <v>0.45841091887435315</v>
          </cell>
          <cell r="S150">
            <v>0.39911859706505415</v>
          </cell>
          <cell r="T150">
            <v>0.28137212026873737</v>
          </cell>
          <cell r="U150">
            <v>0.33958529099381263</v>
          </cell>
          <cell r="V150">
            <v>0.29190046528736247</v>
          </cell>
          <cell r="W150">
            <v>0.28668516802955119</v>
          </cell>
          <cell r="X150">
            <v>0.27973013511199052</v>
          </cell>
          <cell r="Y150">
            <v>0.27659982740533229</v>
          </cell>
          <cell r="Z150">
            <v>0.27420099900087125</v>
          </cell>
          <cell r="AA150">
            <v>0.27208285860271203</v>
          </cell>
          <cell r="AB150">
            <v>0.27618391755623317</v>
          </cell>
          <cell r="AC150">
            <v>0.26466961548084411</v>
          </cell>
          <cell r="AD150">
            <v>0.28283693710462693</v>
          </cell>
        </row>
        <row r="151">
          <cell r="A151">
            <v>0</v>
          </cell>
          <cell r="B151" t="str">
            <v>Waste incineration</v>
          </cell>
          <cell r="D151">
            <v>1.358049592142506</v>
          </cell>
          <cell r="E151">
            <v>1.3673062497131934</v>
          </cell>
          <cell r="F151">
            <v>1.3369431018183953</v>
          </cell>
          <cell r="G151">
            <v>1.2548463476329164</v>
          </cell>
          <cell r="H151">
            <v>1.0819612358141328</v>
          </cell>
          <cell r="I151">
            <v>0.9383870203648883</v>
          </cell>
          <cell r="J151">
            <v>0.86442023221228637</v>
          </cell>
          <cell r="K151">
            <v>0.57812048866167531</v>
          </cell>
          <cell r="L151">
            <v>0.58252874738867932</v>
          </cell>
          <cell r="M151">
            <v>0.53220440212450182</v>
          </cell>
          <cell r="N151">
            <v>0.53375204561461931</v>
          </cell>
          <cell r="O151">
            <v>0.54569617420757155</v>
          </cell>
          <cell r="P151">
            <v>0.52480420315317511</v>
          </cell>
          <cell r="Q151">
            <v>0.50163042134707048</v>
          </cell>
          <cell r="R151">
            <v>0.45841091887435315</v>
          </cell>
          <cell r="S151">
            <v>0.39911859706505415</v>
          </cell>
          <cell r="T151">
            <v>0.28137212026873737</v>
          </cell>
          <cell r="U151">
            <v>0.33958529099381263</v>
          </cell>
          <cell r="V151">
            <v>0.29190046528736247</v>
          </cell>
          <cell r="W151">
            <v>0.28668516802955119</v>
          </cell>
          <cell r="X151">
            <v>0.27973013511199052</v>
          </cell>
          <cell r="Y151">
            <v>0.27659982740533229</v>
          </cell>
          <cell r="Z151">
            <v>0.27420099900087125</v>
          </cell>
          <cell r="AA151">
            <v>0.27208285860271203</v>
          </cell>
          <cell r="AB151">
            <v>0.27618391755623317</v>
          </cell>
          <cell r="AC151">
            <v>0.26466961548084411</v>
          </cell>
          <cell r="AD151">
            <v>0.28283693710462693</v>
          </cell>
        </row>
        <row r="152">
          <cell r="A152" t="str">
            <v>Exports</v>
          </cell>
          <cell r="B152" t="str">
            <v/>
          </cell>
          <cell r="D152">
            <v>8.3576999997445007</v>
          </cell>
          <cell r="E152">
            <v>9.220039068162313</v>
          </cell>
          <cell r="F152">
            <v>9.919899115319522</v>
          </cell>
          <cell r="G152">
            <v>11.240866675141854</v>
          </cell>
          <cell r="H152">
            <v>11.483372762105212</v>
          </cell>
          <cell r="I152">
            <v>12.146024870606993</v>
          </cell>
          <cell r="J152">
            <v>13.3026734636142</v>
          </cell>
          <cell r="K152">
            <v>14.567946931436401</v>
          </cell>
          <cell r="L152">
            <v>14.410962623905702</v>
          </cell>
          <cell r="M152">
            <v>12.767273491676834</v>
          </cell>
          <cell r="N152">
            <v>12.131427633297855</v>
          </cell>
          <cell r="O152">
            <v>11.813946758464155</v>
          </cell>
          <cell r="P152">
            <v>13.899348971822837</v>
          </cell>
          <cell r="Q152">
            <v>14.46960352282227</v>
          </cell>
          <cell r="R152">
            <v>15.368723533247909</v>
          </cell>
          <cell r="S152">
            <v>16.062036875031549</v>
          </cell>
          <cell r="T152">
            <v>15.030597598687788</v>
          </cell>
          <cell r="U152">
            <v>15.322318503968891</v>
          </cell>
          <cell r="V152">
            <v>14.188851510801314</v>
          </cell>
          <cell r="W152">
            <v>14.631586968664312</v>
          </cell>
          <cell r="X152">
            <v>15.416169801505143</v>
          </cell>
          <cell r="Y152">
            <v>14.926792816373867</v>
          </cell>
          <cell r="Z152">
            <v>13.901602715499608</v>
          </cell>
          <cell r="AA152">
            <v>13.323269225337725</v>
          </cell>
          <cell r="AB152">
            <v>11.743844047565824</v>
          </cell>
          <cell r="AC152">
            <v>11.415722448392577</v>
          </cell>
          <cell r="AD152">
            <v>11.472007349241613</v>
          </cell>
        </row>
        <row r="153">
          <cell r="A153" t="str">
            <v>Grand Total</v>
          </cell>
          <cell r="B153" t="str">
            <v/>
          </cell>
          <cell r="D153">
            <v>594.0783323859423</v>
          </cell>
          <cell r="E153">
            <v>601.63086232668741</v>
          </cell>
          <cell r="F153">
            <v>584.73066186631377</v>
          </cell>
          <cell r="G153">
            <v>569.77370959626626</v>
          </cell>
          <cell r="H153">
            <v>565.71890800606195</v>
          </cell>
          <cell r="I153">
            <v>556.63390064866371</v>
          </cell>
          <cell r="J153">
            <v>577.56355105619343</v>
          </cell>
          <cell r="K153">
            <v>550.30874782663864</v>
          </cell>
          <cell r="L153">
            <v>554.73922902135246</v>
          </cell>
          <cell r="M153">
            <v>547.76492859995619</v>
          </cell>
          <cell r="N153">
            <v>553.72837668319949</v>
          </cell>
          <cell r="O153">
            <v>561.78569631648884</v>
          </cell>
          <cell r="P153">
            <v>545.40231684068203</v>
          </cell>
          <cell r="Q153">
            <v>556.13499138473139</v>
          </cell>
          <cell r="R153">
            <v>556.70651735241927</v>
          </cell>
          <cell r="S153">
            <v>553.323703889228</v>
          </cell>
          <cell r="T153">
            <v>550.41769617518412</v>
          </cell>
          <cell r="U153">
            <v>540.8291639253589</v>
          </cell>
          <cell r="V153">
            <v>527.04318487537284</v>
          </cell>
          <cell r="W153">
            <v>476.16460051090939</v>
          </cell>
          <cell r="X153">
            <v>492.65604629138193</v>
          </cell>
          <cell r="Y153">
            <v>449.72743129829792</v>
          </cell>
          <cell r="Z153">
            <v>469.94213885411881</v>
          </cell>
          <cell r="AA153">
            <v>458.99821661443718</v>
          </cell>
          <cell r="AB153">
            <v>419.1358309256417</v>
          </cell>
          <cell r="AC153">
            <v>402.54593414357669</v>
          </cell>
          <cell r="AD153">
            <v>378.87416441860978</v>
          </cell>
        </row>
        <row r="468">
          <cell r="A468" t="str">
            <v>Sector</v>
          </cell>
          <cell r="B468">
            <v>1990</v>
          </cell>
          <cell r="C468">
            <v>1991</v>
          </cell>
          <cell r="D468">
            <v>1992</v>
          </cell>
          <cell r="E468">
            <v>1993</v>
          </cell>
          <cell r="F468">
            <v>1994</v>
          </cell>
          <cell r="G468">
            <v>1995</v>
          </cell>
          <cell r="H468">
            <v>1996</v>
          </cell>
          <cell r="I468">
            <v>1997</v>
          </cell>
          <cell r="J468">
            <v>1998</v>
          </cell>
          <cell r="K468">
            <v>1999</v>
          </cell>
          <cell r="L468">
            <v>2000</v>
          </cell>
          <cell r="M468">
            <v>2001</v>
          </cell>
          <cell r="N468">
            <v>2002</v>
          </cell>
          <cell r="O468">
            <v>2003</v>
          </cell>
          <cell r="P468">
            <v>2004</v>
          </cell>
          <cell r="Q468">
            <v>2005</v>
          </cell>
          <cell r="R468">
            <v>2006</v>
          </cell>
          <cell r="S468">
            <v>2007</v>
          </cell>
          <cell r="T468">
            <v>2008</v>
          </cell>
          <cell r="U468">
            <v>2009</v>
          </cell>
          <cell r="V468">
            <v>2010</v>
          </cell>
          <cell r="W468">
            <v>2011</v>
          </cell>
          <cell r="X468">
            <v>2012</v>
          </cell>
          <cell r="Y468">
            <v>2013</v>
          </cell>
          <cell r="Z468">
            <v>2014</v>
          </cell>
          <cell r="AA468">
            <v>2015</v>
          </cell>
          <cell r="AB468">
            <v>2016</v>
          </cell>
          <cell r="AC468" t="str">
            <v>2017 (p)</v>
          </cell>
        </row>
        <row r="469">
          <cell r="A469" t="str">
            <v>Energy supply</v>
          </cell>
          <cell r="B469">
            <v>242.11147169264169</v>
          </cell>
          <cell r="C469">
            <v>239.39336850732914</v>
          </cell>
          <cell r="D469">
            <v>228.36196219086432</v>
          </cell>
          <cell r="E469">
            <v>212.68374343419998</v>
          </cell>
          <cell r="F469">
            <v>211.11193218736196</v>
          </cell>
          <cell r="G469">
            <v>210.04761206527326</v>
          </cell>
          <cell r="H469">
            <v>212.29504530887556</v>
          </cell>
          <cell r="I469">
            <v>198.0639742473434</v>
          </cell>
          <cell r="J469">
            <v>203.16137035119692</v>
          </cell>
          <cell r="K469">
            <v>192.96403241119785</v>
          </cell>
          <cell r="L469">
            <v>203.4101737844093</v>
          </cell>
          <cell r="M469">
            <v>214.37187087477798</v>
          </cell>
          <cell r="N469">
            <v>212.41250746569273</v>
          </cell>
          <cell r="O469">
            <v>219.9087716636312</v>
          </cell>
          <cell r="P469">
            <v>218.04808390181529</v>
          </cell>
          <cell r="Q469">
            <v>218.85716431930749</v>
          </cell>
          <cell r="R469">
            <v>224.27084063464537</v>
          </cell>
          <cell r="S469">
            <v>219.26474332995264</v>
          </cell>
          <cell r="T469">
            <v>212.97825651230897</v>
          </cell>
          <cell r="U469">
            <v>190.02301860735847</v>
          </cell>
          <cell r="V469">
            <v>197.12455511908317</v>
          </cell>
          <cell r="W469">
            <v>182.57570993596943</v>
          </cell>
          <cell r="X469">
            <v>193.00194635558515</v>
          </cell>
          <cell r="Y469">
            <v>180.95036079785152</v>
          </cell>
          <cell r="Z469">
            <v>156.2602126133159</v>
          </cell>
          <cell r="AA469">
            <v>136.7401972353853</v>
          </cell>
          <cell r="AB469">
            <v>113.67218688033404</v>
          </cell>
          <cell r="AC469">
            <v>105.02088233848681</v>
          </cell>
        </row>
        <row r="470">
          <cell r="A470" t="str">
            <v xml:space="preserve">     from power stations</v>
          </cell>
          <cell r="B470">
            <v>202.99722796032279</v>
          </cell>
          <cell r="C470">
            <v>199.59962318311682</v>
          </cell>
          <cell r="D470">
            <v>187.56357306894168</v>
          </cell>
          <cell r="E470">
            <v>170.20993784294961</v>
          </cell>
          <cell r="F470">
            <v>166.03994580119399</v>
          </cell>
          <cell r="G470">
            <v>162.80569361191058</v>
          </cell>
          <cell r="H470">
            <v>162.53222112308794</v>
          </cell>
          <cell r="I470">
            <v>149.94410007122511</v>
          </cell>
          <cell r="J470">
            <v>154.89238701599356</v>
          </cell>
          <cell r="K470">
            <v>146.8722862860557</v>
          </cell>
          <cell r="L470">
            <v>158.13943330188906</v>
          </cell>
          <cell r="M470">
            <v>168.9491960476752</v>
          </cell>
          <cell r="N470">
            <v>164.67353955166959</v>
          </cell>
          <cell r="O470">
            <v>173.7862413514375</v>
          </cell>
          <cell r="P470">
            <v>173.55851230305043</v>
          </cell>
          <cell r="Q470">
            <v>172.87281308097667</v>
          </cell>
          <cell r="R470">
            <v>181.87400406190403</v>
          </cell>
          <cell r="S470">
            <v>177.73080206877205</v>
          </cell>
          <cell r="T470">
            <v>172.72126338854608</v>
          </cell>
          <cell r="U470">
            <v>151.04578539552031</v>
          </cell>
          <cell r="V470">
            <v>157.11584536987024</v>
          </cell>
          <cell r="W470">
            <v>144.25602256957521</v>
          </cell>
          <cell r="X470">
            <v>157.93571598331928</v>
          </cell>
          <cell r="Y470">
            <v>146.8777702774658</v>
          </cell>
          <cell r="Z470">
            <v>123.61644071988145</v>
          </cell>
          <cell r="AA470">
            <v>103.29344456524129</v>
          </cell>
          <cell r="AB470">
            <v>81.130803574880744</v>
          </cell>
          <cell r="AC470">
            <v>71.815163591922243</v>
          </cell>
        </row>
        <row r="471">
          <cell r="A471" t="str">
            <v xml:space="preserve">     other Energy supply</v>
          </cell>
          <cell r="B471">
            <v>39.114243732318897</v>
          </cell>
          <cell r="C471">
            <v>39.793745324212324</v>
          </cell>
          <cell r="D471">
            <v>40.798389121922639</v>
          </cell>
          <cell r="E471">
            <v>42.473805591250368</v>
          </cell>
          <cell r="F471">
            <v>45.071986386167964</v>
          </cell>
          <cell r="G471">
            <v>47.241918453362672</v>
          </cell>
          <cell r="H471">
            <v>49.762824185787622</v>
          </cell>
          <cell r="I471">
            <v>48.119874176118287</v>
          </cell>
          <cell r="J471">
            <v>48.268983335203359</v>
          </cell>
          <cell r="K471">
            <v>46.091746125142151</v>
          </cell>
          <cell r="L471">
            <v>45.270740482520239</v>
          </cell>
          <cell r="M471">
            <v>45.422674827102782</v>
          </cell>
          <cell r="N471">
            <v>47.738967914023135</v>
          </cell>
          <cell r="O471">
            <v>46.122530312193703</v>
          </cell>
          <cell r="P471">
            <v>44.489571598764854</v>
          </cell>
          <cell r="Q471">
            <v>45.984351238330817</v>
          </cell>
          <cell r="R471">
            <v>42.396836572741336</v>
          </cell>
          <cell r="S471">
            <v>41.533941261180587</v>
          </cell>
          <cell r="T471">
            <v>40.256993123762896</v>
          </cell>
          <cell r="U471">
            <v>38.977233211838154</v>
          </cell>
          <cell r="V471">
            <v>40.008709749212926</v>
          </cell>
          <cell r="W471">
            <v>38.31968736639422</v>
          </cell>
          <cell r="X471">
            <v>35.066230372265863</v>
          </cell>
          <cell r="Y471">
            <v>34.072590520385717</v>
          </cell>
          <cell r="Z471">
            <v>32.643771893434447</v>
          </cell>
          <cell r="AA471">
            <v>33.446752670144008</v>
          </cell>
          <cell r="AB471">
            <v>32.541383305453316</v>
          </cell>
          <cell r="AC471">
            <v>33.205718746564592</v>
          </cell>
        </row>
        <row r="472">
          <cell r="A472" t="str">
            <v>Business</v>
          </cell>
          <cell r="B472">
            <v>111.93995898080782</v>
          </cell>
          <cell r="C472">
            <v>117.38228450192064</v>
          </cell>
          <cell r="D472">
            <v>114.46623075835146</v>
          </cell>
          <cell r="E472">
            <v>112.86273908733254</v>
          </cell>
          <cell r="F472">
            <v>111.95867232817469</v>
          </cell>
          <cell r="G472">
            <v>108.93406549006303</v>
          </cell>
          <cell r="H472">
            <v>111.15118246432033</v>
          </cell>
          <cell r="I472">
            <v>107.56647099696781</v>
          </cell>
          <cell r="J472">
            <v>106.87375354244523</v>
          </cell>
          <cell r="K472">
            <v>109.25291861798745</v>
          </cell>
          <cell r="L472">
            <v>108.75066098768593</v>
          </cell>
          <cell r="M472">
            <v>106.15567339871292</v>
          </cell>
          <cell r="N472">
            <v>95.548337384002096</v>
          </cell>
          <cell r="O472">
            <v>98.16649658147324</v>
          </cell>
          <cell r="P472">
            <v>97.574619958583028</v>
          </cell>
          <cell r="Q472">
            <v>96.923894413563929</v>
          </cell>
          <cell r="R472">
            <v>94.010873388257892</v>
          </cell>
          <cell r="S472">
            <v>91.979573041057321</v>
          </cell>
          <cell r="T472">
            <v>89.560311285813782</v>
          </cell>
          <cell r="U472">
            <v>76.489927080558488</v>
          </cell>
          <cell r="V472">
            <v>78.211548615147009</v>
          </cell>
          <cell r="W472">
            <v>71.45656293622811</v>
          </cell>
          <cell r="X472">
            <v>72.886588379636834</v>
          </cell>
          <cell r="Y472">
            <v>73.314374707710556</v>
          </cell>
          <cell r="Z472">
            <v>71.005911769693654</v>
          </cell>
          <cell r="AA472">
            <v>69.861583438011593</v>
          </cell>
          <cell r="AB472">
            <v>65.95465974400183</v>
          </cell>
          <cell r="AC472">
            <v>65.784830679278613</v>
          </cell>
        </row>
        <row r="473">
          <cell r="A473" t="str">
            <v>Transport</v>
          </cell>
          <cell r="B473">
            <v>125.32489362928341</v>
          </cell>
          <cell r="C473">
            <v>123.53015502090729</v>
          </cell>
          <cell r="D473">
            <v>124.78880115366988</v>
          </cell>
          <cell r="E473">
            <v>126.13191379092865</v>
          </cell>
          <cell r="F473">
            <v>127.3634905618581</v>
          </cell>
          <cell r="G473">
            <v>126.74270403663694</v>
          </cell>
          <cell r="H473">
            <v>131.19491529111357</v>
          </cell>
          <cell r="I473">
            <v>132.23896032383036</v>
          </cell>
          <cell r="J473">
            <v>131.44286793430058</v>
          </cell>
          <cell r="K473">
            <v>132.61286357650852</v>
          </cell>
          <cell r="L473">
            <v>130.93715199696723</v>
          </cell>
          <cell r="M473">
            <v>130.63013093655411</v>
          </cell>
          <cell r="N473">
            <v>133.26429879682368</v>
          </cell>
          <cell r="O473">
            <v>132.50217404540388</v>
          </cell>
          <cell r="P473">
            <v>133.53115223223813</v>
          </cell>
          <cell r="Q473">
            <v>134.25814873570781</v>
          </cell>
          <cell r="R473">
            <v>134.33766166184495</v>
          </cell>
          <cell r="S473">
            <v>135.87874174891613</v>
          </cell>
          <cell r="T473">
            <v>129.92316662656546</v>
          </cell>
          <cell r="U473">
            <v>125.00455021511208</v>
          </cell>
          <cell r="V473">
            <v>123.16467331967942</v>
          </cell>
          <cell r="W473">
            <v>121.05474636109079</v>
          </cell>
          <cell r="X473">
            <v>120.08777493711355</v>
          </cell>
          <cell r="Y473">
            <v>118.63247425828473</v>
          </cell>
          <cell r="Z473">
            <v>119.95893567713249</v>
          </cell>
          <cell r="AA473">
            <v>122.11219995192032</v>
          </cell>
          <cell r="AB473">
            <v>124.38720843846103</v>
          </cell>
          <cell r="AC473">
            <v>124.39851757424768</v>
          </cell>
        </row>
        <row r="474">
          <cell r="A474" t="str">
            <v>Public</v>
          </cell>
          <cell r="B474">
            <v>13.427421426376377</v>
          </cell>
          <cell r="C474">
            <v>14.343744214059964</v>
          </cell>
          <cell r="D474">
            <v>15.039905466513495</v>
          </cell>
          <cell r="E474">
            <v>13.697261527931806</v>
          </cell>
          <cell r="F474">
            <v>13.37181648321658</v>
          </cell>
          <cell r="G474">
            <v>13.223078770418171</v>
          </cell>
          <cell r="H474">
            <v>14.213752260986491</v>
          </cell>
          <cell r="I474">
            <v>13.85598017437054</v>
          </cell>
          <cell r="J474">
            <v>12.88527438087414</v>
          </cell>
          <cell r="K474">
            <v>12.712781136047255</v>
          </cell>
          <cell r="L474">
            <v>12.06120766958303</v>
          </cell>
          <cell r="M474">
            <v>12.180803374849983</v>
          </cell>
          <cell r="N474">
            <v>10.293438905038867</v>
          </cell>
          <cell r="O474">
            <v>10.229248049651034</v>
          </cell>
          <cell r="P474">
            <v>11.161264542513997</v>
          </cell>
          <cell r="Q474">
            <v>11.138915923694812</v>
          </cell>
          <cell r="R474">
            <v>10.074783738414991</v>
          </cell>
          <cell r="S474">
            <v>9.3943492748796018</v>
          </cell>
          <cell r="T474">
            <v>9.7140372278143783</v>
          </cell>
          <cell r="U474">
            <v>8.8127059391656442</v>
          </cell>
          <cell r="V474">
            <v>9.4403396590450672</v>
          </cell>
          <cell r="W474">
            <v>7.9562728764196642</v>
          </cell>
          <cell r="X474">
            <v>8.8866327972374748</v>
          </cell>
          <cell r="Y474">
            <v>9.0749680334930325</v>
          </cell>
          <cell r="Z474">
            <v>7.7405799812347436</v>
          </cell>
          <cell r="AA474">
            <v>7.9967333644560004</v>
          </cell>
          <cell r="AB474">
            <v>8.1500532293478116</v>
          </cell>
          <cell r="AC474">
            <v>7.9327201750616636</v>
          </cell>
        </row>
        <row r="475">
          <cell r="A475" t="str">
            <v>Residential</v>
          </cell>
          <cell r="B475">
            <v>78.377294147379146</v>
          </cell>
          <cell r="C475">
            <v>87.089824466250803</v>
          </cell>
          <cell r="D475">
            <v>84.454410524562292</v>
          </cell>
          <cell r="E475">
            <v>88.469270274012004</v>
          </cell>
          <cell r="F475">
            <v>84.128580907700936</v>
          </cell>
          <cell r="G475">
            <v>79.716054149329068</v>
          </cell>
          <cell r="H475">
            <v>90.83429609615753</v>
          </cell>
          <cell r="I475">
            <v>83.663683613647379</v>
          </cell>
          <cell r="J475">
            <v>85.544534207265144</v>
          </cell>
          <cell r="K475">
            <v>85.35019105587493</v>
          </cell>
          <cell r="L475">
            <v>85.591512821738135</v>
          </cell>
          <cell r="M475">
            <v>87.861725092387488</v>
          </cell>
          <cell r="N475">
            <v>84.435189233392578</v>
          </cell>
          <cell r="O475">
            <v>85.246184433875328</v>
          </cell>
          <cell r="P475">
            <v>86.958812780502612</v>
          </cell>
          <cell r="Q475">
            <v>82.460521066083544</v>
          </cell>
          <cell r="R475">
            <v>79.854861948867438</v>
          </cell>
          <cell r="S475">
            <v>76.331257106060946</v>
          </cell>
          <cell r="T475">
            <v>78.206433643454702</v>
          </cell>
          <cell r="U475">
            <v>75.019403618201125</v>
          </cell>
          <cell r="V475">
            <v>84.476860005888966</v>
          </cell>
          <cell r="W475">
            <v>67.295242404544723</v>
          </cell>
          <cell r="X475">
            <v>73.654818732390012</v>
          </cell>
          <cell r="Y475">
            <v>74.466198342116286</v>
          </cell>
          <cell r="Z475">
            <v>61.96767001519796</v>
          </cell>
          <cell r="AA475">
            <v>64.541024331003157</v>
          </cell>
          <cell r="AB475">
            <v>67.007495866803595</v>
          </cell>
          <cell r="AC475">
            <v>64.144683650796381</v>
          </cell>
        </row>
        <row r="476">
          <cell r="A476" t="str">
            <v>Agriculture</v>
          </cell>
          <cell r="B476">
            <v>6.4800932626746368</v>
          </cell>
          <cell r="C476">
            <v>6.5180490457969338</v>
          </cell>
          <cell r="D476">
            <v>6.4682726119279099</v>
          </cell>
          <cell r="E476">
            <v>6.0772516050349976</v>
          </cell>
          <cell r="F476">
            <v>6.5345135945193489</v>
          </cell>
          <cell r="G476">
            <v>6.4948061530066825</v>
          </cell>
          <cell r="H476">
            <v>6.6180547451001628</v>
          </cell>
          <cell r="I476">
            <v>5.7956302049936701</v>
          </cell>
          <cell r="J476">
            <v>6.044801573464099</v>
          </cell>
          <cell r="K476">
            <v>6.1669533925179554</v>
          </cell>
          <cell r="L476">
            <v>5.4743561677790442</v>
          </cell>
          <cell r="M476">
            <v>5.3566792238481211</v>
          </cell>
          <cell r="N476">
            <v>5.4993779889092531</v>
          </cell>
          <cell r="O476">
            <v>6.2044693245852685</v>
          </cell>
          <cell r="P476">
            <v>6.1866822442262306</v>
          </cell>
          <cell r="Q476">
            <v>6.1405104779746562</v>
          </cell>
          <cell r="R476">
            <v>5.8796945400750484</v>
          </cell>
          <cell r="S476">
            <v>5.6996066787284398</v>
          </cell>
          <cell r="T476">
            <v>5.4801664266942147</v>
          </cell>
          <cell r="U476">
            <v>5.4383305522622249</v>
          </cell>
          <cell r="V476">
            <v>5.3999944942631126</v>
          </cell>
          <cell r="W476">
            <v>5.578421416125229</v>
          </cell>
          <cell r="X476">
            <v>5.4478550760081994</v>
          </cell>
          <cell r="Y476">
            <v>5.1742334343496132</v>
          </cell>
          <cell r="Z476">
            <v>5.5605221822271593</v>
          </cell>
          <cell r="AA476">
            <v>5.4605129279753193</v>
          </cell>
          <cell r="AB476">
            <v>5.524951838994312</v>
          </cell>
          <cell r="AC476">
            <v>5.524951838994312</v>
          </cell>
        </row>
        <row r="477">
          <cell r="A477" t="str">
            <v>Industrial process</v>
          </cell>
          <cell r="B477">
            <v>19.436113321481081</v>
          </cell>
          <cell r="C477">
            <v>16.683648479353987</v>
          </cell>
          <cell r="D477">
            <v>15.720144082954343</v>
          </cell>
          <cell r="E477">
            <v>15.359860232357761</v>
          </cell>
          <cell r="F477">
            <v>17.128424074244911</v>
          </cell>
          <cell r="G477">
            <v>17.714137360566067</v>
          </cell>
          <cell r="H477">
            <v>18.167805241443748</v>
          </cell>
          <cell r="I477">
            <v>17.394929585878465</v>
          </cell>
          <cell r="J477">
            <v>17.407550070708005</v>
          </cell>
          <cell r="K477">
            <v>17.498796983094373</v>
          </cell>
          <cell r="L477">
            <v>16.937560032130644</v>
          </cell>
          <cell r="M477">
            <v>15.656306231932886</v>
          </cell>
          <cell r="N477">
            <v>14.821976450165669</v>
          </cell>
          <cell r="O477">
            <v>15.653204901726379</v>
          </cell>
          <cell r="P477">
            <v>16.036327892212228</v>
          </cell>
          <cell r="Q477">
            <v>16.360448773052656</v>
          </cell>
          <cell r="R477">
            <v>15.456951372327675</v>
          </cell>
          <cell r="S477">
            <v>16.809260300817332</v>
          </cell>
          <cell r="T477">
            <v>15.106545207197032</v>
          </cell>
          <cell r="U477">
            <v>9.9518459060042943</v>
          </cell>
          <cell r="V477">
            <v>10.612801935435577</v>
          </cell>
          <cell r="W477">
            <v>10.095000657298153</v>
          </cell>
          <cell r="X477">
            <v>9.9185404888029485</v>
          </cell>
          <cell r="Y477">
            <v>12.202744735851439</v>
          </cell>
          <cell r="Z477">
            <v>12.294679396596901</v>
          </cell>
          <cell r="AA477">
            <v>12.138955261722639</v>
          </cell>
          <cell r="AB477">
            <v>9.9203666287017516</v>
          </cell>
          <cell r="AC477">
            <v>9.8234504930086448</v>
          </cell>
        </row>
        <row r="478">
          <cell r="A478" t="str">
            <v>Waste Management</v>
          </cell>
          <cell r="B478">
            <v>1.3580495921425071</v>
          </cell>
          <cell r="C478">
            <v>1.3673062497131931</v>
          </cell>
          <cell r="D478">
            <v>1.336943101818397</v>
          </cell>
          <cell r="E478">
            <v>1.2548463476329159</v>
          </cell>
          <cell r="F478">
            <v>1.0819612358141328</v>
          </cell>
          <cell r="G478">
            <v>0.93838702036488897</v>
          </cell>
          <cell r="H478">
            <v>0.86442023221228603</v>
          </cell>
          <cell r="I478">
            <v>0.57812048866167598</v>
          </cell>
          <cell r="J478">
            <v>0.58252874738867899</v>
          </cell>
          <cell r="K478">
            <v>0.53220440212450204</v>
          </cell>
          <cell r="L478">
            <v>0.53375204561461898</v>
          </cell>
          <cell r="M478">
            <v>0.54569617420757099</v>
          </cell>
          <cell r="N478">
            <v>0.524804203153175</v>
          </cell>
          <cell r="O478">
            <v>0.50163042134707003</v>
          </cell>
          <cell r="P478">
            <v>0.45841091887435303</v>
          </cell>
          <cell r="Q478">
            <v>0.39911859706505298</v>
          </cell>
          <cell r="R478">
            <v>0.28137212026873709</v>
          </cell>
          <cell r="S478">
            <v>0.33958529099381207</v>
          </cell>
          <cell r="T478">
            <v>0.29190046528736208</v>
          </cell>
          <cell r="U478">
            <v>0.28668516802955002</v>
          </cell>
          <cell r="V478">
            <v>0.27973013511199107</v>
          </cell>
          <cell r="W478">
            <v>0.27659982740533212</v>
          </cell>
          <cell r="X478">
            <v>0.27420099900087158</v>
          </cell>
          <cell r="Y478">
            <v>0.27208285860271181</v>
          </cell>
          <cell r="Z478">
            <v>0.27618391755623389</v>
          </cell>
          <cell r="AA478">
            <v>0.264669615480844</v>
          </cell>
          <cell r="AB478">
            <v>0.2828369371046271</v>
          </cell>
          <cell r="AC478">
            <v>0.2828369371046271</v>
          </cell>
        </row>
        <row r="479">
          <cell r="A479" t="str">
            <v>LULUCF</v>
          </cell>
          <cell r="B479">
            <v>-4.3769468302139254</v>
          </cell>
          <cell r="C479">
            <v>-4.6775081860499466</v>
          </cell>
          <cell r="D479">
            <v>-5.9060009808530438</v>
          </cell>
          <cell r="E479">
            <v>-6.7631726261535414</v>
          </cell>
          <cell r="F479">
            <v>-6.9604828193929045</v>
          </cell>
          <cell r="G479">
            <v>-7.1769431408459479</v>
          </cell>
          <cell r="H479">
            <v>-7.775919555765876</v>
          </cell>
          <cell r="I479">
            <v>-8.8490012424416271</v>
          </cell>
          <cell r="J479">
            <v>-9.203451344294459</v>
          </cell>
          <cell r="K479">
            <v>-9.3258125056057111</v>
          </cell>
          <cell r="L479">
            <v>-9.9679982543138053</v>
          </cell>
          <cell r="M479">
            <v>-10.973188251575444</v>
          </cell>
          <cell r="N479">
            <v>-11.397612933877282</v>
          </cell>
          <cell r="O479">
            <v>-12.277187269052893</v>
          </cell>
          <cell r="P479">
            <v>-13.248836452630675</v>
          </cell>
          <cell r="Q479">
            <v>-13.215017736420359</v>
          </cell>
          <cell r="R479">
            <v>-13.749342594483943</v>
          </cell>
          <cell r="S479">
            <v>-14.867952118701382</v>
          </cell>
          <cell r="T479">
            <v>-14.217631746111749</v>
          </cell>
          <cell r="U479">
            <v>-14.861865831129991</v>
          </cell>
          <cell r="V479">
            <v>-16.054456335244286</v>
          </cell>
          <cell r="W479">
            <v>-16.561124628812035</v>
          </cell>
          <cell r="X479">
            <v>-14.216218636118937</v>
          </cell>
          <cell r="Y479">
            <v>-15.089220351179671</v>
          </cell>
          <cell r="Z479">
            <v>-15.928864449417581</v>
          </cell>
          <cell r="AA479">
            <v>-16.569941845968486</v>
          </cell>
          <cell r="AB479">
            <v>-16.025594961250835</v>
          </cell>
          <cell r="AC479">
            <v>-16.025594961250835</v>
          </cell>
        </row>
        <row r="480">
          <cell r="A480" t="str">
            <v>Total CO2</v>
          </cell>
          <cell r="B480">
            <v>594.07834922257268</v>
          </cell>
          <cell r="C480">
            <v>601.63087229928203</v>
          </cell>
          <cell r="D480">
            <v>584.73066890980908</v>
          </cell>
          <cell r="E480">
            <v>569.77371367327714</v>
          </cell>
          <cell r="F480">
            <v>565.71890855349761</v>
          </cell>
          <cell r="G480">
            <v>556.63390190481209</v>
          </cell>
          <cell r="H480">
            <v>577.56355208444381</v>
          </cell>
          <cell r="I480">
            <v>550.30874839325168</v>
          </cell>
          <cell r="J480">
            <v>554.73922946334835</v>
          </cell>
          <cell r="K480">
            <v>547.76492906974704</v>
          </cell>
          <cell r="L480">
            <v>553.72837725159411</v>
          </cell>
          <cell r="M480">
            <v>561.78569705569555</v>
          </cell>
          <cell r="N480">
            <v>545.40231749330076</v>
          </cell>
          <cell r="O480">
            <v>556.13499215264039</v>
          </cell>
          <cell r="P480">
            <v>556.70651801833503</v>
          </cell>
          <cell r="Q480">
            <v>553.32370457002958</v>
          </cell>
          <cell r="R480">
            <v>550.41769681021833</v>
          </cell>
          <cell r="S480">
            <v>540.82916465270466</v>
          </cell>
          <cell r="T480">
            <v>527.04318564902428</v>
          </cell>
          <cell r="U480">
            <v>476.16460125556193</v>
          </cell>
          <cell r="V480">
            <v>492.65604694841005</v>
          </cell>
          <cell r="W480">
            <v>449.72743178626945</v>
          </cell>
          <cell r="X480">
            <v>469.94213912965614</v>
          </cell>
          <cell r="Y480">
            <v>458.99821681708022</v>
          </cell>
          <cell r="Z480">
            <v>419.13583110353744</v>
          </cell>
          <cell r="AA480">
            <v>402.54593427998668</v>
          </cell>
          <cell r="AB480">
            <v>378.87416460249813</v>
          </cell>
          <cell r="AC480">
            <v>366.88727872572787</v>
          </cell>
        </row>
      </sheetData>
      <sheetData sheetId="48"/>
      <sheetData sheetId="49">
        <row r="33">
          <cell r="D33">
            <v>0.84999999999999976</v>
          </cell>
        </row>
      </sheetData>
      <sheetData sheetId="50">
        <row r="3">
          <cell r="S3">
            <v>7.9828526794520974E-2</v>
          </cell>
        </row>
      </sheetData>
      <sheetData sheetId="51"/>
      <sheetData sheetId="52"/>
      <sheetData sheetId="53"/>
      <sheetData sheetId="54">
        <row r="5">
          <cell r="A5">
            <v>1998</v>
          </cell>
        </row>
      </sheetData>
      <sheetData sheetId="55"/>
      <sheetData sheetId="56">
        <row r="24">
          <cell r="R24">
            <v>3.0399202375941226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>
        <row r="3">
          <cell r="E3">
            <v>78.379833577998753</v>
          </cell>
        </row>
      </sheetData>
      <sheetData sheetId="65"/>
      <sheetData sheetId="66">
        <row r="87">
          <cell r="D87">
            <v>68.784430732023154</v>
          </cell>
        </row>
      </sheetData>
      <sheetData sheetId="67">
        <row r="5">
          <cell r="A5">
            <v>1998</v>
          </cell>
        </row>
      </sheetData>
      <sheetData sheetId="68">
        <row r="11">
          <cell r="O11">
            <v>109.41000000000001</v>
          </cell>
        </row>
      </sheetData>
      <sheetData sheetId="69">
        <row r="7">
          <cell r="E7">
            <v>1990</v>
          </cell>
        </row>
      </sheetData>
      <sheetData sheetId="70"/>
      <sheetData sheetId="71">
        <row r="49">
          <cell r="K49">
            <v>3.9460573918550859E-2</v>
          </cell>
        </row>
      </sheetData>
      <sheetData sheetId="72">
        <row r="339">
          <cell r="B339">
            <v>2340</v>
          </cell>
        </row>
      </sheetData>
      <sheetData sheetId="73"/>
      <sheetData sheetId="74">
        <row r="105">
          <cell r="J105">
            <v>0.75</v>
          </cell>
        </row>
      </sheetData>
      <sheetData sheetId="75"/>
      <sheetData sheetId="76"/>
      <sheetData sheetId="77"/>
      <sheetData sheetId="78">
        <row r="18">
          <cell r="G18">
            <v>9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</sheetNames>
    <sheetDataSet>
      <sheetData sheetId="0" refreshError="1"/>
      <sheetData sheetId="1" refreshError="1"/>
      <sheetData sheetId="2" refreshError="1">
        <row r="2">
          <cell r="B2">
            <v>293</v>
          </cell>
        </row>
      </sheetData>
      <sheetData sheetId="3"/>
      <sheetData sheetId="4" refreshError="1">
        <row r="3">
          <cell r="C3">
            <v>96.316568000000004</v>
          </cell>
          <cell r="H3">
            <v>24.128450999999998</v>
          </cell>
          <cell r="I3">
            <v>5.3253529999999998</v>
          </cell>
        </row>
        <row r="4">
          <cell r="C4">
            <v>30.817082636326528</v>
          </cell>
          <cell r="H4">
            <v>7.7200472948469399</v>
          </cell>
          <cell r="I4">
            <v>1.703879639642857</v>
          </cell>
        </row>
        <row r="5">
          <cell r="C5">
            <v>44.604992614285713</v>
          </cell>
          <cell r="H5">
            <v>11.174083433928573</v>
          </cell>
          <cell r="I5">
            <v>2.4662145874999997</v>
          </cell>
        </row>
        <row r="6">
          <cell r="C6">
            <v>38.453617929795918</v>
          </cell>
          <cell r="H6">
            <v>9.6330906004081633</v>
          </cell>
          <cell r="I6">
            <v>2.1261044542857142</v>
          </cell>
        </row>
        <row r="7">
          <cell r="C7">
            <v>52.572678584081622</v>
          </cell>
          <cell r="H7">
            <v>13.170083939336735</v>
          </cell>
          <cell r="I7">
            <v>2.9067487567857135</v>
          </cell>
        </row>
        <row r="8">
          <cell r="C8">
            <v>30.235060235510204</v>
          </cell>
          <cell r="H8">
            <v>7.5742437314795934</v>
          </cell>
          <cell r="I8">
            <v>1.6716995617857144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 data"/>
      <sheetName val="Gas proven reserves chart"/>
      <sheetName val="Oil data"/>
      <sheetName val="Oil proven reserves chart"/>
      <sheetName val="Coal data"/>
      <sheetName val="Coal proven reserved chart"/>
      <sheetName val="Uranium data"/>
      <sheetName val="Uranium reserves chart"/>
      <sheetName val="UK oil production"/>
      <sheetName val="Exhibit 8.1"/>
      <sheetName val="Exhibit 8.3"/>
      <sheetName val="Ex8.4 - Boiler plate"/>
      <sheetName val="Ex8.5 - Derated"/>
      <sheetName val="Ex 8.7-Expected energy unserved"/>
      <sheetName val="Ex8.8 Hourly elec prices"/>
      <sheetName val="Ex8.9-Generation new build RO32"/>
      <sheetName val="Ex 8.10 UK oil prodn chart"/>
      <sheetName val="Ex8.11 - Energy Imports"/>
      <sheetName val="Ex8.14 Gas, elec, coal prices"/>
      <sheetName val="Ex8.14+16 Crude oil indicies"/>
      <sheetName val="Ex8.15 Gas prices 07-08"/>
      <sheetName val="Ex 8.16 - Coal price0708"/>
      <sheetName val="Ex 8.17 Resi elec pric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>
        <row r="21">
          <cell r="I21">
            <v>85.07</v>
          </cell>
        </row>
        <row r="22">
          <cell r="I22">
            <v>0.6</v>
          </cell>
        </row>
      </sheetData>
      <sheetData sheetId="18">
        <row r="5">
          <cell r="E5">
            <v>29.307099999999998</v>
          </cell>
        </row>
        <row r="6">
          <cell r="O6">
            <v>7100</v>
          </cell>
        </row>
      </sheetData>
      <sheetData sheetId="19"/>
      <sheetData sheetId="20" refreshError="1"/>
      <sheetData sheetId="21" refreshError="1"/>
      <sheetData sheetId="22"/>
    </sheetDataSet>
  </externalBook>
</externalLink>
</file>

<file path=xl/theme/theme1.xml><?xml version="1.0" encoding="utf-8"?>
<a:theme xmlns:a="http://schemas.openxmlformats.org/drawingml/2006/main" name="CCC theme">
  <a:themeElements>
    <a:clrScheme name="CCC colours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80049"/>
      </a:accent1>
      <a:accent2>
        <a:srgbClr val="7142FF"/>
      </a:accent2>
      <a:accent3>
        <a:srgbClr val="8C57CC"/>
      </a:accent3>
      <a:accent4>
        <a:srgbClr val="AB6B99"/>
      </a:accent4>
      <a:accent5>
        <a:srgbClr val="CA7880"/>
      </a:accent5>
      <a:accent6>
        <a:srgbClr val="FFAC00"/>
      </a:accent6>
      <a:hlink>
        <a:srgbClr val="FF5B00"/>
      </a:hlink>
      <a:folHlink>
        <a:srgbClr val="FFFF4B"/>
      </a:folHlink>
    </a:clrScheme>
    <a:fontScheme name="Century Gothic">
      <a:majorFont>
        <a:latin typeface="Century Gothic" panose="020F03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entury Gothic" panose="020F03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custClrLst>
    <a:custClr name="Dark Purple">
      <a:srgbClr val="8C57CC"/>
    </a:custClr>
    <a:custClr name="Light Purple">
      <a:srgbClr val="AB6B99"/>
    </a:custClr>
    <a:custClr name="Pink">
      <a:srgbClr val="CA7880"/>
    </a:custClr>
    <a:custClr name="Dark Yellow">
      <a:srgbClr val="FFAC00"/>
    </a:custClr>
    <a:custClr name="Orange">
      <a:srgbClr val="FF5C00"/>
    </a:custClr>
    <a:custClr name="Light Yellow">
      <a:srgbClr val="FFFF4B"/>
    </a:custClr>
    <a:custClr name="Green">
      <a:srgbClr val="A1D800"/>
    </a:custClr>
    <a:custClr name="Light Green">
      <a:srgbClr val="CDE7B0"/>
    </a:custClr>
    <a:custClr name="Light Blue">
      <a:srgbClr val="AEC5EB"/>
    </a:custClr>
    <a:custClr name="Green Blue">
      <a:srgbClr val="369993"/>
    </a:custClr>
    <a:custClr name="Dark Green">
      <a:srgbClr val="1A5F31"/>
    </a:custClr>
    <a:custClr name="Dark Blue">
      <a:srgbClr val="280049"/>
    </a:custClr>
    <a:custClr name="Blue">
      <a:srgbClr val="7142FF"/>
    </a:custClr>
    <a:custClr name="Cyan">
      <a:srgbClr val="96E9FF"/>
    </a:custClr>
  </a:custClrLst>
  <a:extLst>
    <a:ext uri="{05A4C25C-085E-4340-85A3-A5531E510DB2}">
      <thm15:themeFamily xmlns:thm15="http://schemas.microsoft.com/office/thememl/2012/main" name="Theme1" id="{105212A9-95A4-4203-8D67-780AD7C823EB}" vid="{F0EEC4BB-29E4-4903-AEF0-551D9EC48EE6}"/>
    </a:ext>
  </a:extLst>
</a:theme>
</file>

<file path=xl/theme/themeOverride1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CC Palette Grey">
    <a:dk1>
      <a:srgbClr val="000000"/>
    </a:dk1>
    <a:lt1>
      <a:srgbClr val="FFFFFF"/>
    </a:lt1>
    <a:dk2>
      <a:srgbClr val="FFFFFF"/>
    </a:dk2>
    <a:lt2>
      <a:srgbClr val="FFFFFF"/>
    </a:lt2>
    <a:accent1>
      <a:srgbClr val="FFFFFF"/>
    </a:accent1>
    <a:accent2>
      <a:srgbClr val="FFFFFF"/>
    </a:accent2>
    <a:accent3>
      <a:srgbClr val="FFFFFF"/>
    </a:accent3>
    <a:accent4>
      <a:srgbClr val="FFFFFF"/>
    </a:accent4>
    <a:accent5>
      <a:srgbClr val="FFFFFF"/>
    </a:accent5>
    <a:accent6>
      <a:srgbClr val="FFFFFF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CCC Palette Grey">
    <a:dk1>
      <a:srgbClr val="000000"/>
    </a:dk1>
    <a:lt1>
      <a:srgbClr val="FFFFFF"/>
    </a:lt1>
    <a:dk2>
      <a:srgbClr val="FFFFFF"/>
    </a:dk2>
    <a:lt2>
      <a:srgbClr val="FFFFFF"/>
    </a:lt2>
    <a:accent1>
      <a:srgbClr val="FFFFFF"/>
    </a:accent1>
    <a:accent2>
      <a:srgbClr val="FFFFFF"/>
    </a:accent2>
    <a:accent3>
      <a:srgbClr val="FFFFFF"/>
    </a:accent3>
    <a:accent4>
      <a:srgbClr val="FFFFFF"/>
    </a:accent4>
    <a:accent5>
      <a:srgbClr val="FFFFFF"/>
    </a:accent5>
    <a:accent6>
      <a:srgbClr val="FFFFFF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CCC Palette Grey">
    <a:dk1>
      <a:srgbClr val="000000"/>
    </a:dk1>
    <a:lt1>
      <a:srgbClr val="FFFFFF"/>
    </a:lt1>
    <a:dk2>
      <a:srgbClr val="FFFFFF"/>
    </a:dk2>
    <a:lt2>
      <a:srgbClr val="FFFFFF"/>
    </a:lt2>
    <a:accent1>
      <a:srgbClr val="FFFFFF"/>
    </a:accent1>
    <a:accent2>
      <a:srgbClr val="FFFFFF"/>
    </a:accent2>
    <a:accent3>
      <a:srgbClr val="FFFFFF"/>
    </a:accent3>
    <a:accent4>
      <a:srgbClr val="FFFFFF"/>
    </a:accent4>
    <a:accent5>
      <a:srgbClr val="FFFFFF"/>
    </a:accent5>
    <a:accent6>
      <a:srgbClr val="FFFFFF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CCC Palette">
    <a:dk1>
      <a:sysClr val="windowText" lastClr="000000"/>
    </a:dk1>
    <a:lt1>
      <a:srgbClr val="FFFFFF"/>
    </a:lt1>
    <a:dk2>
      <a:srgbClr val="7142FF"/>
    </a:dk2>
    <a:lt2>
      <a:srgbClr val="FFFFFF"/>
    </a:lt2>
    <a:accent1>
      <a:srgbClr val="8C57CC"/>
    </a:accent1>
    <a:accent2>
      <a:srgbClr val="AB6B99"/>
    </a:accent2>
    <a:accent3>
      <a:srgbClr val="CA7880"/>
    </a:accent3>
    <a:accent4>
      <a:srgbClr val="FFAC00"/>
    </a:accent4>
    <a:accent5>
      <a:srgbClr val="FF5C00"/>
    </a:accent5>
    <a:accent6>
      <a:srgbClr val="FFFF4B"/>
    </a:accent6>
    <a:hlink>
      <a:srgbClr val="000000"/>
    </a:hlink>
    <a:folHlink>
      <a:srgbClr val="000000"/>
    </a:folHlink>
  </a:clrScheme>
  <a:fontScheme name="CCC">
    <a:majorFont>
      <a:latin typeface="Century Gothic"/>
      <a:ea typeface=""/>
      <a:cs typeface=""/>
    </a:majorFont>
    <a:minorFont>
      <a:latin typeface="Century Gothic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60EC5-0DC3-4785-ACEF-0710D98A5ED4}">
  <sheetPr>
    <tabColor theme="1"/>
  </sheetPr>
  <dimension ref="A1:C54"/>
  <sheetViews>
    <sheetView showGridLines="0" zoomScale="72" workbookViewId="0">
      <selection activeCell="C32" sqref="C32"/>
    </sheetView>
  </sheetViews>
  <sheetFormatPr defaultColWidth="10" defaultRowHeight="0" customHeight="1" zeroHeight="1" x14ac:dyDescent="0.75"/>
  <cols>
    <col min="1" max="1" width="6.25" style="483" customWidth="1"/>
    <col min="2" max="2" width="41.875" style="483" bestFit="1" customWidth="1"/>
    <col min="3" max="3" width="143" style="483" customWidth="1"/>
    <col min="4" max="16384" width="10" style="483"/>
  </cols>
  <sheetData>
    <row r="1" spans="1:3" ht="15.5" x14ac:dyDescent="0.75"/>
    <row r="2" spans="1:3" ht="16" x14ac:dyDescent="0.75">
      <c r="A2" s="487"/>
      <c r="B2" s="487"/>
      <c r="C2" s="487"/>
    </row>
    <row r="3" spans="1:3" ht="16" x14ac:dyDescent="0.75">
      <c r="A3" s="487"/>
      <c r="B3" s="487"/>
      <c r="C3" s="490" t="s">
        <v>1740</v>
      </c>
    </row>
    <row r="4" spans="1:3" ht="16" x14ac:dyDescent="0.75">
      <c r="A4" s="487"/>
      <c r="B4" s="487"/>
      <c r="C4" s="487"/>
    </row>
    <row r="5" spans="1:3" ht="16" x14ac:dyDescent="0.75">
      <c r="A5" s="487"/>
      <c r="B5" s="487"/>
      <c r="C5" s="487"/>
    </row>
    <row r="6" spans="1:3" ht="16" x14ac:dyDescent="0.75">
      <c r="A6" s="487"/>
      <c r="B6" s="491"/>
      <c r="C6" s="491"/>
    </row>
    <row r="7" spans="1:3" ht="16" x14ac:dyDescent="0.75">
      <c r="A7" s="487"/>
      <c r="B7" s="491"/>
      <c r="C7" s="491"/>
    </row>
    <row r="8" spans="1:3" ht="15.75" x14ac:dyDescent="0.75">
      <c r="A8" s="495"/>
      <c r="B8" s="496" t="s">
        <v>1737</v>
      </c>
      <c r="C8" s="496" t="s">
        <v>1738</v>
      </c>
    </row>
    <row r="9" spans="1:3" ht="16" x14ac:dyDescent="0.75">
      <c r="A9" s="497"/>
      <c r="B9" s="35"/>
      <c r="C9" s="487"/>
    </row>
    <row r="10" spans="1:3" ht="16" x14ac:dyDescent="0.75">
      <c r="A10" s="497"/>
      <c r="B10" s="494" t="s">
        <v>1741</v>
      </c>
      <c r="C10" s="500" t="s">
        <v>1750</v>
      </c>
    </row>
    <row r="11" spans="1:3" ht="16" x14ac:dyDescent="0.75">
      <c r="A11" s="497"/>
      <c r="B11" s="501" t="s">
        <v>1742</v>
      </c>
      <c r="C11" s="487" t="s">
        <v>1751</v>
      </c>
    </row>
    <row r="12" spans="1:3" ht="16" x14ac:dyDescent="0.75">
      <c r="A12" s="497"/>
      <c r="B12" s="501" t="s">
        <v>1743</v>
      </c>
      <c r="C12" s="487" t="s">
        <v>1752</v>
      </c>
    </row>
    <row r="13" spans="1:3" ht="16" x14ac:dyDescent="0.75">
      <c r="A13" s="497"/>
      <c r="B13" s="501" t="s">
        <v>1744</v>
      </c>
      <c r="C13" s="487" t="s">
        <v>1753</v>
      </c>
    </row>
    <row r="14" spans="1:3" ht="16" x14ac:dyDescent="0.75">
      <c r="A14" s="497"/>
      <c r="B14" s="501" t="s">
        <v>1745</v>
      </c>
      <c r="C14" s="487" t="s">
        <v>1754</v>
      </c>
    </row>
    <row r="15" spans="1:3" ht="16" x14ac:dyDescent="0.75">
      <c r="A15" s="497"/>
      <c r="B15" s="501" t="s">
        <v>1746</v>
      </c>
      <c r="C15" s="487" t="s">
        <v>1755</v>
      </c>
    </row>
    <row r="16" spans="1:3" ht="16" x14ac:dyDescent="0.75">
      <c r="A16" s="497"/>
      <c r="B16" s="501" t="s">
        <v>1747</v>
      </c>
      <c r="C16" s="487" t="s">
        <v>1756</v>
      </c>
    </row>
    <row r="17" spans="1:3" ht="16" x14ac:dyDescent="0.75">
      <c r="A17" s="497"/>
      <c r="B17" s="494" t="s">
        <v>1748</v>
      </c>
      <c r="C17" s="487"/>
    </row>
    <row r="18" spans="1:3" ht="17.25" customHeight="1" x14ac:dyDescent="0.75">
      <c r="A18" s="497"/>
      <c r="B18" s="501" t="s">
        <v>10</v>
      </c>
      <c r="C18" s="512" t="s">
        <v>1749</v>
      </c>
    </row>
    <row r="19" spans="1:3" ht="16" x14ac:dyDescent="0.75">
      <c r="A19" s="497"/>
      <c r="B19" s="501" t="s">
        <v>49</v>
      </c>
      <c r="C19" s="512"/>
    </row>
    <row r="20" spans="1:3" ht="16" x14ac:dyDescent="0.75">
      <c r="A20" s="497"/>
      <c r="B20" s="501" t="s">
        <v>417</v>
      </c>
      <c r="C20" s="512"/>
    </row>
    <row r="21" spans="1:3" ht="16" x14ac:dyDescent="0.75">
      <c r="A21" s="497"/>
      <c r="B21" s="501" t="s">
        <v>1734</v>
      </c>
      <c r="C21" s="512"/>
    </row>
    <row r="22" spans="1:3" ht="16" x14ac:dyDescent="0.75">
      <c r="A22" s="497"/>
      <c r="B22" s="501" t="s">
        <v>11</v>
      </c>
      <c r="C22" s="512"/>
    </row>
    <row r="23" spans="1:3" ht="16" x14ac:dyDescent="0.75">
      <c r="A23" s="497"/>
      <c r="B23" s="501" t="s">
        <v>491</v>
      </c>
      <c r="C23" s="512"/>
    </row>
    <row r="24" spans="1:3" ht="16" x14ac:dyDescent="0.75">
      <c r="A24" s="497"/>
      <c r="B24" s="501" t="s">
        <v>14</v>
      </c>
      <c r="C24" s="512"/>
    </row>
    <row r="25" spans="1:3" ht="16" x14ac:dyDescent="0.75">
      <c r="A25" s="497"/>
      <c r="B25" s="501" t="s">
        <v>15</v>
      </c>
      <c r="C25" s="512"/>
    </row>
    <row r="26" spans="1:3" ht="16" x14ac:dyDescent="0.75">
      <c r="A26" s="497"/>
      <c r="B26" s="501" t="s">
        <v>16</v>
      </c>
      <c r="C26" s="512"/>
    </row>
    <row r="27" spans="1:3" ht="16" x14ac:dyDescent="0.75">
      <c r="A27" s="497"/>
      <c r="B27" s="501" t="s">
        <v>20</v>
      </c>
      <c r="C27" s="512"/>
    </row>
    <row r="28" spans="1:3" ht="16" x14ac:dyDescent="0.75">
      <c r="A28" s="497"/>
      <c r="B28" s="511" t="s">
        <v>17</v>
      </c>
      <c r="C28" s="512"/>
    </row>
    <row r="29" spans="1:3" ht="16" x14ac:dyDescent="0.75">
      <c r="A29" s="499"/>
      <c r="B29" s="498"/>
      <c r="C29" s="491"/>
    </row>
    <row r="30" spans="1:3" ht="16" x14ac:dyDescent="0.75">
      <c r="A30" s="487"/>
      <c r="B30" s="496" t="s">
        <v>1739</v>
      </c>
      <c r="C30" s="487" t="s">
        <v>1757</v>
      </c>
    </row>
    <row r="31" spans="1:3" ht="16" x14ac:dyDescent="0.75">
      <c r="A31" s="485"/>
      <c r="B31" s="493"/>
      <c r="C31" s="502" t="s">
        <v>1758</v>
      </c>
    </row>
    <row r="32" spans="1:3" ht="16" x14ac:dyDescent="0.75">
      <c r="A32" s="485"/>
      <c r="B32" s="491"/>
      <c r="C32" s="502" t="s">
        <v>1759</v>
      </c>
    </row>
    <row r="33" spans="1:3" ht="16" x14ac:dyDescent="0.75">
      <c r="A33" s="485"/>
      <c r="B33" s="491"/>
      <c r="C33" s="492"/>
    </row>
    <row r="34" spans="1:3" ht="16" x14ac:dyDescent="0.75">
      <c r="A34" s="485"/>
      <c r="B34" s="491"/>
      <c r="C34" s="492"/>
    </row>
    <row r="35" spans="1:3" ht="16" x14ac:dyDescent="0.75">
      <c r="A35" s="485"/>
      <c r="B35" s="491"/>
      <c r="C35" s="492"/>
    </row>
    <row r="36" spans="1:3" ht="16" x14ac:dyDescent="0.75">
      <c r="A36" s="485"/>
      <c r="B36" s="491"/>
      <c r="C36" s="492"/>
    </row>
    <row r="37" spans="1:3" ht="16" x14ac:dyDescent="0.75">
      <c r="A37" s="485"/>
      <c r="B37" s="491"/>
      <c r="C37" s="492"/>
    </row>
    <row r="38" spans="1:3" ht="16" x14ac:dyDescent="0.75">
      <c r="A38" s="485"/>
      <c r="B38" s="491"/>
      <c r="C38" s="492"/>
    </row>
    <row r="39" spans="1:3" ht="16" x14ac:dyDescent="0.75">
      <c r="A39" s="485"/>
      <c r="B39" s="491"/>
      <c r="C39" s="492"/>
    </row>
    <row r="40" spans="1:3" ht="16" x14ac:dyDescent="0.75">
      <c r="A40" s="485"/>
      <c r="B40" s="491"/>
      <c r="C40" s="492"/>
    </row>
    <row r="41" spans="1:3" ht="16" x14ac:dyDescent="0.75">
      <c r="A41" s="485"/>
      <c r="B41" s="487"/>
      <c r="C41" s="485"/>
    </row>
    <row r="42" spans="1:3" ht="15.5" x14ac:dyDescent="0.75">
      <c r="A42" s="485"/>
      <c r="B42" s="488"/>
      <c r="C42" s="485"/>
    </row>
    <row r="43" spans="1:3" ht="15.75" x14ac:dyDescent="0.75">
      <c r="A43" s="489"/>
      <c r="B43" s="486"/>
      <c r="C43" s="485"/>
    </row>
    <row r="44" spans="1:3" ht="16" x14ac:dyDescent="0.75">
      <c r="B44" s="484"/>
      <c r="C44" s="487"/>
    </row>
    <row r="45" spans="1:3" ht="16" x14ac:dyDescent="0.75">
      <c r="B45" s="487"/>
      <c r="C45" s="487"/>
    </row>
    <row r="46" spans="1:3" ht="15.75" customHeight="1" x14ac:dyDescent="0.75">
      <c r="B46" s="487"/>
      <c r="C46" s="487"/>
    </row>
    <row r="47" spans="1:3" ht="16" x14ac:dyDescent="0.75">
      <c r="C47" s="487"/>
    </row>
    <row r="48" spans="1:3" ht="16" x14ac:dyDescent="0.75">
      <c r="B48" s="487"/>
      <c r="C48" s="487"/>
    </row>
    <row r="49" spans="2:3" ht="16" x14ac:dyDescent="0.75">
      <c r="B49" s="487"/>
      <c r="C49" s="487"/>
    </row>
    <row r="50" spans="2:3" ht="16" x14ac:dyDescent="0.75">
      <c r="B50" s="487"/>
      <c r="C50" s="487"/>
    </row>
    <row r="51" spans="2:3" ht="16" x14ac:dyDescent="0.75">
      <c r="B51" s="487"/>
      <c r="C51" s="487"/>
    </row>
    <row r="52" spans="2:3" ht="15" customHeight="1" x14ac:dyDescent="0.75"/>
    <row r="53" spans="2:3" ht="15.75" x14ac:dyDescent="0.75">
      <c r="B53" s="486"/>
    </row>
    <row r="54" spans="2:3" ht="15.5" x14ac:dyDescent="0.75"/>
  </sheetData>
  <mergeCells count="1">
    <mergeCell ref="C18:C28"/>
  </mergeCells>
  <hyperlinks>
    <hyperlink ref="B11" location="'Advice report Ch1&amp;2'!A1" display="Advice report chapters 1 &amp; 2" xr:uid="{B3201BCE-4F4C-4D7A-9825-8881899E8380}"/>
    <hyperlink ref="B12" location="'Advice report Ch4'!A1" display="Advice report chapters 4" xr:uid="{BF31ED05-DCA6-4B2C-852D-55BDE1153839}"/>
    <hyperlink ref="B13" location="'Advice report Ch5&amp;6'!A1" display="Advice report chapters 5&amp;6" xr:uid="{D4AFED73-84AC-4D4F-9EE1-F45A8D6744B9}"/>
    <hyperlink ref="B14" location="'Advice report Ch7 + 8'!A1" display="Advice report chapters 7&amp;8" xr:uid="{1C285B51-FBBB-4D3F-B144-2E23D94474FF}"/>
    <hyperlink ref="B15" location="'Advice report Ch9&amp;10'!A1" display="Advice report chapters 9&amp;10" xr:uid="{2113395E-396C-4F4C-A180-7BFF1AE99F01}"/>
    <hyperlink ref="B16" location="'Methodology report Ch1'!A1" display="Methodology report chapter 1" xr:uid="{B4A913B9-EEEF-4937-B0E5-6E5C8A402E62}"/>
    <hyperlink ref="B18" location="'Surface Transport'!A1" display="Surface transport" xr:uid="{37A71E07-323D-40CB-9746-8917C1A5EF4D}"/>
    <hyperlink ref="B19" location="Buildings!A1" display="Buildings" xr:uid="{E992C4C1-7879-4BE3-A876-BAD5CD56E3F3}"/>
    <hyperlink ref="B20" location="'M&amp;C'!A1" display="Manufacturing &amp; Construction" xr:uid="{3BC6369B-A4EF-4636-84EF-E8BE497A0E6A}"/>
    <hyperlink ref="B21" location="'Electricity supply'!A1" display="Electricity Supply" xr:uid="{95633574-0508-42D5-BD73-5F7356A512D7}"/>
    <hyperlink ref="B22" location="'Fuel Supply'!A1" display="Fuel supply" xr:uid="{DC0F5212-F05E-4C84-989A-69587538563E}"/>
    <hyperlink ref="B23" location="'Agriculture &amp; LULUCF'!A1" display="Agriculture &amp; LULUCF" xr:uid="{103D1992-2596-4E14-9B6C-E13ECEFE4AEB}"/>
    <hyperlink ref="B24" location="Aviation!A1" display="Aviation" xr:uid="{04393C25-88D6-49C1-BD9F-84DABE676D7E}"/>
    <hyperlink ref="B25" location="Shipping!A1" display="Shipping" xr:uid="{26E90CBB-6942-409C-9C62-63A6D4A37604}"/>
    <hyperlink ref="B26" location="Waste!A1" display="Waste" xr:uid="{706FE143-A6BB-4B77-83DD-9167F3242F3F}"/>
    <hyperlink ref="B27" location="Removals!A1" display="Removals" xr:uid="{30C0BF49-AD60-4BA5-95EB-48417C0AB3C9}"/>
    <hyperlink ref="B28" location="'F-gases'!A1" display="F-gases" xr:uid="{7120F02F-9012-455D-A8AF-E911966C2A2C}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B38E10-D5DA-4E5A-B255-944CA1DD487B}">
  <sheetPr>
    <tabColor rgb="FF7142FF"/>
  </sheetPr>
  <dimension ref="A1:BQ473"/>
  <sheetViews>
    <sheetView showGridLines="0" zoomScale="80" zoomScaleNormal="80" workbookViewId="0">
      <selection activeCell="N34" sqref="N34"/>
    </sheetView>
  </sheetViews>
  <sheetFormatPr defaultColWidth="11.125" defaultRowHeight="13.25" x14ac:dyDescent="0.6"/>
  <cols>
    <col min="1" max="1" width="16.125" style="81" customWidth="1"/>
    <col min="2" max="2" width="36" style="81" customWidth="1"/>
    <col min="3" max="3" width="11.625" style="81" customWidth="1"/>
    <col min="4" max="16384" width="11.125" style="81"/>
  </cols>
  <sheetData>
    <row r="1" spans="1:23" s="110" customFormat="1" ht="15.5" x14ac:dyDescent="0.75"/>
    <row r="2" spans="1:23" s="110" customFormat="1" ht="22.5" x14ac:dyDescent="0.9">
      <c r="B2" s="111" t="s">
        <v>10</v>
      </c>
    </row>
    <row r="3" spans="1:23" s="217" customFormat="1" ht="13.5" customHeight="1" x14ac:dyDescent="0.75">
      <c r="A3" s="558" t="s">
        <v>1115</v>
      </c>
      <c r="B3" s="558"/>
      <c r="C3" s="558"/>
      <c r="D3" s="558"/>
      <c r="E3" s="558"/>
      <c r="F3" s="216"/>
    </row>
    <row r="4" spans="1:23" s="217" customFormat="1" ht="14" thickBot="1" x14ac:dyDescent="0.9"/>
    <row r="5" spans="1:23" s="218" customFormat="1" x14ac:dyDescent="0.75">
      <c r="A5" s="569" t="s">
        <v>1116</v>
      </c>
      <c r="B5" s="571" t="s">
        <v>1117</v>
      </c>
      <c r="C5" s="573" t="s">
        <v>1118</v>
      </c>
      <c r="D5" s="560" t="s">
        <v>61</v>
      </c>
      <c r="E5" s="561"/>
      <c r="F5" s="561"/>
      <c r="G5" s="562"/>
      <c r="H5" s="560" t="s">
        <v>64</v>
      </c>
      <c r="I5" s="561"/>
      <c r="J5" s="561"/>
      <c r="K5" s="562"/>
      <c r="L5" s="560" t="s">
        <v>469</v>
      </c>
      <c r="M5" s="561"/>
      <c r="N5" s="561"/>
      <c r="O5" s="562"/>
      <c r="P5" s="560" t="s">
        <v>37</v>
      </c>
      <c r="Q5" s="561"/>
      <c r="R5" s="561"/>
      <c r="S5" s="562"/>
      <c r="T5" s="560" t="s">
        <v>60</v>
      </c>
      <c r="U5" s="561"/>
      <c r="V5" s="561"/>
      <c r="W5" s="562"/>
    </row>
    <row r="6" spans="1:23" s="218" customFormat="1" ht="14" thickBot="1" x14ac:dyDescent="0.9">
      <c r="A6" s="570"/>
      <c r="B6" s="572"/>
      <c r="C6" s="574"/>
      <c r="D6" s="219">
        <v>2020</v>
      </c>
      <c r="E6" s="220">
        <v>2030</v>
      </c>
      <c r="F6" s="220">
        <v>2040</v>
      </c>
      <c r="G6" s="221">
        <v>2050</v>
      </c>
      <c r="H6" s="219">
        <v>2020</v>
      </c>
      <c r="I6" s="220">
        <v>2030</v>
      </c>
      <c r="J6" s="220">
        <v>2040</v>
      </c>
      <c r="K6" s="221">
        <v>2050</v>
      </c>
      <c r="L6" s="219">
        <v>2020</v>
      </c>
      <c r="M6" s="220">
        <v>2030</v>
      </c>
      <c r="N6" s="220">
        <v>2040</v>
      </c>
      <c r="O6" s="221">
        <v>2050</v>
      </c>
      <c r="P6" s="219">
        <v>2020</v>
      </c>
      <c r="Q6" s="220">
        <v>2030</v>
      </c>
      <c r="R6" s="220">
        <v>2040</v>
      </c>
      <c r="S6" s="221">
        <v>2050</v>
      </c>
      <c r="T6" s="219">
        <v>2020</v>
      </c>
      <c r="U6" s="220">
        <v>2030</v>
      </c>
      <c r="V6" s="220">
        <v>2040</v>
      </c>
      <c r="W6" s="221">
        <v>2050</v>
      </c>
    </row>
    <row r="7" spans="1:23" s="218" customFormat="1" x14ac:dyDescent="0.75">
      <c r="A7" s="563" t="s">
        <v>1119</v>
      </c>
      <c r="B7" s="222" t="s">
        <v>1120</v>
      </c>
      <c r="C7" s="223">
        <v>14</v>
      </c>
      <c r="D7" s="224"/>
      <c r="E7" s="225"/>
      <c r="F7" s="225"/>
      <c r="G7" s="226"/>
      <c r="H7" s="224"/>
      <c r="I7" s="225"/>
      <c r="J7" s="225"/>
      <c r="K7" s="226"/>
      <c r="L7" s="224"/>
      <c r="M7" s="225"/>
      <c r="N7" s="225"/>
      <c r="O7" s="226"/>
      <c r="P7" s="224"/>
      <c r="Q7" s="225"/>
      <c r="R7" s="225"/>
      <c r="S7" s="226"/>
      <c r="T7" s="224"/>
      <c r="U7" s="225"/>
      <c r="V7" s="225"/>
      <c r="W7" s="226"/>
    </row>
    <row r="8" spans="1:23" s="218" customFormat="1" x14ac:dyDescent="0.75">
      <c r="A8" s="564"/>
      <c r="B8" s="227" t="s">
        <v>1121</v>
      </c>
      <c r="C8" s="228">
        <v>13</v>
      </c>
      <c r="D8" s="229"/>
      <c r="E8" s="230"/>
      <c r="F8" s="230"/>
      <c r="G8" s="231"/>
      <c r="H8" s="229"/>
      <c r="I8" s="230"/>
      <c r="J8" s="230"/>
      <c r="K8" s="231"/>
      <c r="L8" s="229"/>
      <c r="M8" s="230"/>
      <c r="N8" s="230"/>
      <c r="O8" s="231"/>
      <c r="P8" s="229"/>
      <c r="Q8" s="230"/>
      <c r="R8" s="230"/>
      <c r="S8" s="231"/>
      <c r="T8" s="229"/>
      <c r="U8" s="230"/>
      <c r="V8" s="230"/>
      <c r="W8" s="231"/>
    </row>
    <row r="9" spans="1:23" s="218" customFormat="1" x14ac:dyDescent="0.75">
      <c r="A9" s="564"/>
      <c r="B9" s="227" t="s">
        <v>1122</v>
      </c>
      <c r="C9" s="232"/>
      <c r="D9" s="233">
        <v>33.632288540894734</v>
      </c>
      <c r="E9" s="234">
        <v>36.805092179422587</v>
      </c>
      <c r="F9" s="234">
        <v>40.151866730923423</v>
      </c>
      <c r="G9" s="235">
        <v>43.601380385008248</v>
      </c>
      <c r="H9" s="233">
        <v>33.632288540894734</v>
      </c>
      <c r="I9" s="234">
        <v>36.805092179422587</v>
      </c>
      <c r="J9" s="234">
        <v>40.151866730923423</v>
      </c>
      <c r="K9" s="235">
        <v>43.601380385008248</v>
      </c>
      <c r="L9" s="233">
        <v>33.632288540894734</v>
      </c>
      <c r="M9" s="234">
        <v>36.805092179422587</v>
      </c>
      <c r="N9" s="234">
        <v>40.151866730923423</v>
      </c>
      <c r="O9" s="235">
        <v>43.601380385008248</v>
      </c>
      <c r="P9" s="233">
        <v>33.632288540894734</v>
      </c>
      <c r="Q9" s="234">
        <v>36.805092179422587</v>
      </c>
      <c r="R9" s="234">
        <v>40.151866730923423</v>
      </c>
      <c r="S9" s="235">
        <v>43.601380385008248</v>
      </c>
      <c r="T9" s="233">
        <v>33.632288540894734</v>
      </c>
      <c r="U9" s="234">
        <v>36.805092179422587</v>
      </c>
      <c r="V9" s="234">
        <v>40.151866730923423</v>
      </c>
      <c r="W9" s="235">
        <v>43.601380385008248</v>
      </c>
    </row>
    <row r="10" spans="1:23" s="218" customFormat="1" ht="26.5" x14ac:dyDescent="0.75">
      <c r="A10" s="564"/>
      <c r="B10" s="227" t="s">
        <v>1123</v>
      </c>
      <c r="C10" s="232"/>
      <c r="D10" s="236">
        <v>0</v>
      </c>
      <c r="E10" s="237">
        <v>-6.2792450780142506E-2</v>
      </c>
      <c r="F10" s="237">
        <v>-0.12247335653589353</v>
      </c>
      <c r="G10" s="238">
        <v>-0.16649171834215204</v>
      </c>
      <c r="H10" s="236">
        <v>0</v>
      </c>
      <c r="I10" s="237">
        <v>-5.5320047432543484E-2</v>
      </c>
      <c r="J10" s="237">
        <v>-9.5440840370389246E-2</v>
      </c>
      <c r="K10" s="238">
        <v>-0.12170725484912315</v>
      </c>
      <c r="L10" s="236">
        <v>0</v>
      </c>
      <c r="M10" s="237">
        <v>-0.15517430800054111</v>
      </c>
      <c r="N10" s="237">
        <v>-0.2547020889232452</v>
      </c>
      <c r="O10" s="238">
        <v>-0.33569925952215263</v>
      </c>
      <c r="P10" s="236">
        <v>0</v>
      </c>
      <c r="Q10" s="237">
        <v>-3.1307054768848763E-3</v>
      </c>
      <c r="R10" s="237">
        <v>1.887489513727858E-2</v>
      </c>
      <c r="S10" s="238">
        <v>4.9292544701947216E-2</v>
      </c>
      <c r="T10" s="236">
        <v>0</v>
      </c>
      <c r="U10" s="237">
        <v>-0.15517430800054111</v>
      </c>
      <c r="V10" s="237">
        <v>-0.2547020889232452</v>
      </c>
      <c r="W10" s="238">
        <v>-0.33569925952215263</v>
      </c>
    </row>
    <row r="11" spans="1:23" s="218" customFormat="1" ht="26.5" x14ac:dyDescent="0.75">
      <c r="A11" s="564"/>
      <c r="B11" s="227" t="s">
        <v>1124</v>
      </c>
      <c r="C11" s="232"/>
      <c r="D11" s="236">
        <v>-1E-4</v>
      </c>
      <c r="E11" s="237">
        <v>-2.8000000000000001E-2</v>
      </c>
      <c r="F11" s="237">
        <v>-2.8000000000000001E-2</v>
      </c>
      <c r="G11" s="238">
        <v>-2.8000000000000001E-2</v>
      </c>
      <c r="H11" s="236">
        <v>-1E-4</v>
      </c>
      <c r="I11" s="237">
        <v>-2.8000000000000001E-2</v>
      </c>
      <c r="J11" s="237">
        <v>-2.8000000000000001E-2</v>
      </c>
      <c r="K11" s="238">
        <v>-2.8000000000000001E-2</v>
      </c>
      <c r="L11" s="236">
        <v>-1E-4</v>
      </c>
      <c r="M11" s="237">
        <v>-0.04</v>
      </c>
      <c r="N11" s="237">
        <v>-0.04</v>
      </c>
      <c r="O11" s="238">
        <v>-0.04</v>
      </c>
      <c r="P11" s="236">
        <v>-1E-4</v>
      </c>
      <c r="Q11" s="237">
        <v>-3.7999999999999999E-2</v>
      </c>
      <c r="R11" s="237">
        <v>-3.7999999999999999E-2</v>
      </c>
      <c r="S11" s="238">
        <v>-3.7999999999999999E-2</v>
      </c>
      <c r="T11" s="236">
        <v>-1E-4</v>
      </c>
      <c r="U11" s="237">
        <v>-0.04</v>
      </c>
      <c r="V11" s="237">
        <v>-0.04</v>
      </c>
      <c r="W11" s="238">
        <v>-0.04</v>
      </c>
    </row>
    <row r="12" spans="1:23" s="218" customFormat="1" ht="26.5" x14ac:dyDescent="0.75">
      <c r="A12" s="564"/>
      <c r="B12" s="227" t="s">
        <v>1125</v>
      </c>
      <c r="C12" s="232"/>
      <c r="D12" s="239">
        <v>4.9000055770638005E-2</v>
      </c>
      <c r="E12" s="240">
        <v>0.97394938538438991</v>
      </c>
      <c r="F12" s="240">
        <v>1</v>
      </c>
      <c r="G12" s="241">
        <v>1</v>
      </c>
      <c r="H12" s="239">
        <v>4.9000055770638005E-2</v>
      </c>
      <c r="I12" s="240">
        <v>0.91641073725953814</v>
      </c>
      <c r="J12" s="240">
        <v>1</v>
      </c>
      <c r="K12" s="241">
        <v>1</v>
      </c>
      <c r="L12" s="239">
        <v>4.9000055770638005E-2</v>
      </c>
      <c r="M12" s="240">
        <v>1</v>
      </c>
      <c r="N12" s="240">
        <v>1</v>
      </c>
      <c r="O12" s="241">
        <v>1</v>
      </c>
      <c r="P12" s="239">
        <v>4.8999988988821915E-2</v>
      </c>
      <c r="Q12" s="240">
        <v>1.0000000076894469</v>
      </c>
      <c r="R12" s="240">
        <v>1</v>
      </c>
      <c r="S12" s="241">
        <v>1</v>
      </c>
      <c r="T12" s="239">
        <v>4.8999988988821915E-2</v>
      </c>
      <c r="U12" s="240">
        <v>1.0000000076894469</v>
      </c>
      <c r="V12" s="240">
        <v>1</v>
      </c>
      <c r="W12" s="241">
        <v>1</v>
      </c>
    </row>
    <row r="13" spans="1:23" s="218" customFormat="1" ht="26.5" x14ac:dyDescent="0.75">
      <c r="A13" s="564"/>
      <c r="B13" s="227" t="s">
        <v>1126</v>
      </c>
      <c r="C13" s="232"/>
      <c r="D13" s="233">
        <v>120.81784386617102</v>
      </c>
      <c r="E13" s="234">
        <v>48.017348203221815</v>
      </c>
      <c r="F13" s="234">
        <v>44.015902519619992</v>
      </c>
      <c r="G13" s="242">
        <v>42</v>
      </c>
      <c r="H13" s="243">
        <v>120.81784386617102</v>
      </c>
      <c r="I13" s="244">
        <v>48.017348203221815</v>
      </c>
      <c r="J13" s="244">
        <v>44.015902519619992</v>
      </c>
      <c r="K13" s="242">
        <v>42</v>
      </c>
      <c r="L13" s="243">
        <v>120.81784386617102</v>
      </c>
      <c r="M13" s="244">
        <v>48.017348203221815</v>
      </c>
      <c r="N13" s="234">
        <v>44.015902519619992</v>
      </c>
      <c r="O13" s="245">
        <v>42</v>
      </c>
      <c r="P13" s="233">
        <v>120.81784386617102</v>
      </c>
      <c r="Q13" s="234">
        <v>42</v>
      </c>
      <c r="R13" s="234">
        <v>42</v>
      </c>
      <c r="S13" s="245">
        <v>42</v>
      </c>
      <c r="T13" s="233">
        <v>120.81784386617102</v>
      </c>
      <c r="U13" s="234">
        <v>42</v>
      </c>
      <c r="V13" s="234">
        <v>42</v>
      </c>
      <c r="W13" s="245">
        <v>42</v>
      </c>
    </row>
    <row r="14" spans="1:23" s="218" customFormat="1" ht="27.65" customHeight="1" thickBot="1" x14ac:dyDescent="0.9">
      <c r="A14" s="565"/>
      <c r="B14" s="246" t="s">
        <v>1127</v>
      </c>
      <c r="C14" s="247"/>
      <c r="D14" s="248">
        <v>22879.034198090754</v>
      </c>
      <c r="E14" s="249">
        <v>18647.005817050995</v>
      </c>
      <c r="F14" s="249">
        <v>18422.915558668046</v>
      </c>
      <c r="G14" s="250">
        <v>18612.83611059163</v>
      </c>
      <c r="H14" s="248">
        <v>22879.034198090754</v>
      </c>
      <c r="I14" s="249">
        <v>18647.005817050995</v>
      </c>
      <c r="J14" s="249">
        <v>18422.915558668046</v>
      </c>
      <c r="K14" s="250">
        <v>18612.83611059163</v>
      </c>
      <c r="L14" s="248">
        <v>22879.034198090754</v>
      </c>
      <c r="M14" s="249">
        <v>18647.005817050995</v>
      </c>
      <c r="N14" s="249">
        <v>18422.915558668046</v>
      </c>
      <c r="O14" s="250">
        <v>18612.83611059163</v>
      </c>
      <c r="P14" s="248">
        <v>22879.034198090754</v>
      </c>
      <c r="Q14" s="249">
        <v>18449.90244765253</v>
      </c>
      <c r="R14" s="249">
        <v>18291.030770924706</v>
      </c>
      <c r="S14" s="250">
        <v>18612.83611059163</v>
      </c>
      <c r="T14" s="248">
        <v>22879.034198090754</v>
      </c>
      <c r="U14" s="249">
        <v>18449.90244765253</v>
      </c>
      <c r="V14" s="249">
        <v>18291.030770924706</v>
      </c>
      <c r="W14" s="250">
        <v>18612.83611059163</v>
      </c>
    </row>
    <row r="15" spans="1:23" s="218" customFormat="1" ht="26.5" x14ac:dyDescent="0.75">
      <c r="A15" s="566" t="s">
        <v>1128</v>
      </c>
      <c r="B15" s="222" t="s">
        <v>1129</v>
      </c>
      <c r="C15" s="251" t="s">
        <v>1130</v>
      </c>
      <c r="D15" s="224"/>
      <c r="E15" s="225"/>
      <c r="F15" s="225"/>
      <c r="G15" s="226"/>
      <c r="H15" s="224"/>
      <c r="I15" s="225"/>
      <c r="J15" s="225"/>
      <c r="K15" s="226"/>
      <c r="L15" s="224"/>
      <c r="M15" s="225"/>
      <c r="N15" s="225"/>
      <c r="O15" s="226"/>
      <c r="P15" s="224"/>
      <c r="Q15" s="225"/>
      <c r="R15" s="225"/>
      <c r="S15" s="226"/>
      <c r="T15" s="224"/>
      <c r="U15" s="225"/>
      <c r="V15" s="225"/>
      <c r="W15" s="226"/>
    </row>
    <row r="16" spans="1:23" s="218" customFormat="1" ht="26.5" x14ac:dyDescent="0.75">
      <c r="A16" s="567"/>
      <c r="B16" s="227" t="s">
        <v>1131</v>
      </c>
      <c r="C16" s="232"/>
      <c r="D16" s="236">
        <v>-9.9999999999999991E-5</v>
      </c>
      <c r="E16" s="237">
        <v>-0.10575978390398889</v>
      </c>
      <c r="F16" s="237">
        <v>-0.10575978390398889</v>
      </c>
      <c r="G16" s="238">
        <v>-0.10575978390398889</v>
      </c>
      <c r="H16" s="236">
        <v>-9.9999999999999991E-5</v>
      </c>
      <c r="I16" s="237">
        <v>-0.10575978390398889</v>
      </c>
      <c r="J16" s="237">
        <v>-0.10575978390398889</v>
      </c>
      <c r="K16" s="238">
        <v>-0.10575978390398889</v>
      </c>
      <c r="L16" s="236">
        <v>-9.9999999999999991E-5</v>
      </c>
      <c r="M16" s="237">
        <v>-0.10575978390398889</v>
      </c>
      <c r="N16" s="237">
        <v>-0.10575978390398889</v>
      </c>
      <c r="O16" s="238">
        <v>-0.10575978390398889</v>
      </c>
      <c r="P16" s="236">
        <v>-9.9999999999999991E-5</v>
      </c>
      <c r="Q16" s="237">
        <v>-0.10575978390398889</v>
      </c>
      <c r="R16" s="237">
        <v>-0.10575978390398889</v>
      </c>
      <c r="S16" s="238">
        <v>-0.10575978390398889</v>
      </c>
      <c r="T16" s="236">
        <v>-9.9999999999999991E-5</v>
      </c>
      <c r="U16" s="237">
        <v>-0.10575978390398889</v>
      </c>
      <c r="V16" s="237">
        <v>-0.10575978390398889</v>
      </c>
      <c r="W16" s="238">
        <v>-0.10575978390398889</v>
      </c>
    </row>
    <row r="17" spans="1:23" s="218" customFormat="1" x14ac:dyDescent="0.75">
      <c r="A17" s="567"/>
      <c r="B17" s="227" t="s">
        <v>1132</v>
      </c>
      <c r="C17" s="232"/>
      <c r="D17" s="239">
        <v>1E-4</v>
      </c>
      <c r="E17" s="240">
        <v>0.78955385956245594</v>
      </c>
      <c r="F17" s="240">
        <v>0.79999999999999993</v>
      </c>
      <c r="G17" s="241">
        <v>0.79999999999999993</v>
      </c>
      <c r="H17" s="239">
        <v>1E-4</v>
      </c>
      <c r="I17" s="240">
        <v>0.49347116222653492</v>
      </c>
      <c r="J17" s="240">
        <v>0.5</v>
      </c>
      <c r="K17" s="241">
        <v>0.5</v>
      </c>
      <c r="L17" s="239">
        <v>1E-4</v>
      </c>
      <c r="M17" s="240">
        <v>0.78955385956245594</v>
      </c>
      <c r="N17" s="240">
        <v>0.79999999999999993</v>
      </c>
      <c r="O17" s="241">
        <v>0.79999999999999993</v>
      </c>
      <c r="P17" s="239">
        <v>1E-4</v>
      </c>
      <c r="Q17" s="240">
        <v>0.78955385956245594</v>
      </c>
      <c r="R17" s="240">
        <v>0.79999999999999993</v>
      </c>
      <c r="S17" s="241">
        <v>0.79999999999999993</v>
      </c>
      <c r="T17" s="239">
        <v>1E-4</v>
      </c>
      <c r="U17" s="240">
        <v>0.98694232445306984</v>
      </c>
      <c r="V17" s="240">
        <v>1</v>
      </c>
      <c r="W17" s="241">
        <v>1</v>
      </c>
    </row>
    <row r="18" spans="1:23" s="218" customFormat="1" ht="26.5" x14ac:dyDescent="0.75">
      <c r="A18" s="567"/>
      <c r="B18" s="227" t="s">
        <v>1133</v>
      </c>
      <c r="C18" s="232"/>
      <c r="D18" s="239">
        <v>0</v>
      </c>
      <c r="E18" s="240">
        <v>0.12356943816636813</v>
      </c>
      <c r="F18" s="240">
        <v>0.51175974055698525</v>
      </c>
      <c r="G18" s="241">
        <v>0.74094158292404877</v>
      </c>
      <c r="H18" s="239">
        <v>0</v>
      </c>
      <c r="I18" s="240">
        <v>0</v>
      </c>
      <c r="J18" s="240">
        <v>0</v>
      </c>
      <c r="K18" s="241">
        <v>0</v>
      </c>
      <c r="L18" s="239">
        <v>8.3419932948527089E-3</v>
      </c>
      <c r="M18" s="240">
        <v>0.56343216459334677</v>
      </c>
      <c r="N18" s="240">
        <v>0.52751915965631246</v>
      </c>
      <c r="O18" s="241">
        <v>0.74290516377593363</v>
      </c>
      <c r="P18" s="239">
        <v>0</v>
      </c>
      <c r="Q18" s="240">
        <v>0.18594990018939661</v>
      </c>
      <c r="R18" s="240">
        <v>0.91368384954210136</v>
      </c>
      <c r="S18" s="241">
        <v>1</v>
      </c>
      <c r="T18" s="239">
        <v>4.3426654909673438E-4</v>
      </c>
      <c r="U18" s="240">
        <v>0.27970003004359933</v>
      </c>
      <c r="V18" s="240">
        <v>0.58527428826075245</v>
      </c>
      <c r="W18" s="241">
        <v>1</v>
      </c>
    </row>
    <row r="19" spans="1:23" s="218" customFormat="1" x14ac:dyDescent="0.75">
      <c r="A19" s="567"/>
      <c r="B19" s="227" t="s">
        <v>1134</v>
      </c>
      <c r="C19" s="232"/>
      <c r="D19" s="239">
        <v>0</v>
      </c>
      <c r="E19" s="240">
        <v>7.4018714123880613E-2</v>
      </c>
      <c r="F19" s="240">
        <v>0.47603466991996202</v>
      </c>
      <c r="G19" s="241">
        <v>0.25905841707595118</v>
      </c>
      <c r="H19" s="239">
        <v>0</v>
      </c>
      <c r="I19" s="240">
        <v>0.14072738925496286</v>
      </c>
      <c r="J19" s="240">
        <v>0.98114511617607902</v>
      </c>
      <c r="K19" s="241">
        <v>1</v>
      </c>
      <c r="L19" s="239">
        <v>0</v>
      </c>
      <c r="M19" s="240">
        <v>0.10421822537961532</v>
      </c>
      <c r="N19" s="240">
        <v>0.2928929726945364</v>
      </c>
      <c r="O19" s="241">
        <v>5.1778858403807422E-2</v>
      </c>
      <c r="P19" s="239">
        <v>0</v>
      </c>
      <c r="Q19" s="240">
        <v>0</v>
      </c>
      <c r="R19" s="240">
        <v>0</v>
      </c>
      <c r="S19" s="241">
        <v>0</v>
      </c>
      <c r="T19" s="239">
        <v>0</v>
      </c>
      <c r="U19" s="240">
        <v>0.15042079243003209</v>
      </c>
      <c r="V19" s="240">
        <v>0.34475558644192722</v>
      </c>
      <c r="W19" s="241">
        <v>0</v>
      </c>
    </row>
    <row r="20" spans="1:23" s="218" customFormat="1" ht="27.25" thickBot="1" x14ac:dyDescent="0.9">
      <c r="A20" s="568"/>
      <c r="B20" s="246" t="s">
        <v>1135</v>
      </c>
      <c r="C20" s="247"/>
      <c r="D20" s="252">
        <v>0</v>
      </c>
      <c r="E20" s="253">
        <v>0</v>
      </c>
      <c r="F20" s="253">
        <v>0</v>
      </c>
      <c r="G20" s="254">
        <v>0</v>
      </c>
      <c r="H20" s="252">
        <v>0</v>
      </c>
      <c r="I20" s="253">
        <v>0</v>
      </c>
      <c r="J20" s="253">
        <v>0</v>
      </c>
      <c r="K20" s="254">
        <v>0</v>
      </c>
      <c r="L20" s="252">
        <v>0</v>
      </c>
      <c r="M20" s="253">
        <v>2.9693211361948704E-2</v>
      </c>
      <c r="N20" s="253">
        <v>0.17590394251163516</v>
      </c>
      <c r="O20" s="254">
        <v>0.20531597782025893</v>
      </c>
      <c r="P20" s="252">
        <v>0</v>
      </c>
      <c r="Q20" s="253">
        <v>0</v>
      </c>
      <c r="R20" s="253">
        <v>0</v>
      </c>
      <c r="S20" s="254">
        <v>0</v>
      </c>
      <c r="T20" s="252">
        <v>0</v>
      </c>
      <c r="U20" s="253">
        <v>8.892462393414631E-3</v>
      </c>
      <c r="V20" s="253">
        <v>6.9970125297320412E-2</v>
      </c>
      <c r="W20" s="254">
        <v>0</v>
      </c>
    </row>
    <row r="21" spans="1:23" s="218" customFormat="1" ht="26.5" x14ac:dyDescent="0.75">
      <c r="A21" s="566" t="s">
        <v>1136</v>
      </c>
      <c r="B21" s="222" t="s">
        <v>1137</v>
      </c>
      <c r="C21" s="255"/>
      <c r="D21" s="256">
        <v>14025</v>
      </c>
      <c r="E21" s="257">
        <v>16731</v>
      </c>
      <c r="F21" s="257">
        <v>19438</v>
      </c>
      <c r="G21" s="258">
        <v>22144</v>
      </c>
      <c r="H21" s="259">
        <v>14025</v>
      </c>
      <c r="I21" s="260">
        <v>16731</v>
      </c>
      <c r="J21" s="260">
        <v>19438</v>
      </c>
      <c r="K21" s="258">
        <v>22144</v>
      </c>
      <c r="L21" s="259">
        <v>14025</v>
      </c>
      <c r="M21" s="260">
        <v>18007</v>
      </c>
      <c r="N21" s="257">
        <v>21991</v>
      </c>
      <c r="O21" s="261">
        <v>25974</v>
      </c>
      <c r="P21" s="256">
        <v>14025</v>
      </c>
      <c r="Q21" s="257">
        <v>16730</v>
      </c>
      <c r="R21" s="257">
        <v>19435</v>
      </c>
      <c r="S21" s="261">
        <v>22143</v>
      </c>
      <c r="T21" s="256">
        <v>14025</v>
      </c>
      <c r="U21" s="257">
        <v>16730</v>
      </c>
      <c r="V21" s="257">
        <v>19435</v>
      </c>
      <c r="W21" s="261">
        <v>22143</v>
      </c>
    </row>
    <row r="22" spans="1:23" s="218" customFormat="1" x14ac:dyDescent="0.75">
      <c r="A22" s="567"/>
      <c r="B22" s="227" t="s">
        <v>1138</v>
      </c>
      <c r="C22" s="232"/>
      <c r="D22" s="262">
        <v>856</v>
      </c>
      <c r="E22" s="263">
        <v>882</v>
      </c>
      <c r="F22" s="263">
        <v>908</v>
      </c>
      <c r="G22" s="264">
        <v>935</v>
      </c>
      <c r="H22" s="265">
        <v>856</v>
      </c>
      <c r="I22" s="266">
        <v>882</v>
      </c>
      <c r="J22" s="266">
        <v>908</v>
      </c>
      <c r="K22" s="264">
        <v>935</v>
      </c>
      <c r="L22" s="265">
        <v>856</v>
      </c>
      <c r="M22" s="266">
        <v>915</v>
      </c>
      <c r="N22" s="263">
        <v>974</v>
      </c>
      <c r="O22" s="267">
        <v>1033</v>
      </c>
      <c r="P22" s="262">
        <v>856</v>
      </c>
      <c r="Q22" s="263">
        <v>915</v>
      </c>
      <c r="R22" s="263">
        <v>974</v>
      </c>
      <c r="S22" s="267">
        <v>1033</v>
      </c>
      <c r="T22" s="262">
        <v>856</v>
      </c>
      <c r="U22" s="263">
        <v>915</v>
      </c>
      <c r="V22" s="263">
        <v>974</v>
      </c>
      <c r="W22" s="267">
        <v>1033</v>
      </c>
    </row>
    <row r="23" spans="1:23" s="218" customFormat="1" x14ac:dyDescent="0.75">
      <c r="A23" s="567"/>
      <c r="B23" s="227" t="s">
        <v>1139</v>
      </c>
      <c r="C23" s="232"/>
      <c r="D23" s="239">
        <v>0.40883991969450645</v>
      </c>
      <c r="E23" s="240">
        <v>0.44213944268964456</v>
      </c>
      <c r="F23" s="240">
        <v>0.49763864768154142</v>
      </c>
      <c r="G23" s="241">
        <v>0.54758793217424861</v>
      </c>
      <c r="H23" s="239">
        <v>0.40883991969450645</v>
      </c>
      <c r="I23" s="240">
        <v>0.44213944268964456</v>
      </c>
      <c r="J23" s="240">
        <v>0.49763864768154142</v>
      </c>
      <c r="K23" s="241">
        <v>0.54758793217424861</v>
      </c>
      <c r="L23" s="239">
        <v>0.40883991969450645</v>
      </c>
      <c r="M23" s="240">
        <v>0.45447666465325837</v>
      </c>
      <c r="N23" s="240">
        <v>0.53053790625117825</v>
      </c>
      <c r="O23" s="241">
        <v>0.59899302368930618</v>
      </c>
      <c r="P23" s="239">
        <v>0.40883991969450645</v>
      </c>
      <c r="Q23" s="240">
        <v>0.44213944268964456</v>
      </c>
      <c r="R23" s="240">
        <v>0.49763864768154142</v>
      </c>
      <c r="S23" s="241">
        <v>0.54758793217424861</v>
      </c>
      <c r="T23" s="239">
        <v>0.40883991969450645</v>
      </c>
      <c r="U23" s="240">
        <v>0.45447666465325837</v>
      </c>
      <c r="V23" s="240">
        <v>0.53053790625117825</v>
      </c>
      <c r="W23" s="241">
        <v>0.59899302368930618</v>
      </c>
    </row>
    <row r="24" spans="1:23" s="218" customFormat="1" ht="26.5" x14ac:dyDescent="0.75">
      <c r="A24" s="567"/>
      <c r="B24" s="227" t="s">
        <v>1140</v>
      </c>
      <c r="C24" s="232"/>
      <c r="D24" s="239">
        <v>0.27600713012477718</v>
      </c>
      <c r="E24" s="240">
        <v>0.12222819915127607</v>
      </c>
      <c r="F24" s="240">
        <v>0</v>
      </c>
      <c r="G24" s="241">
        <v>0</v>
      </c>
      <c r="H24" s="239">
        <v>0.27600713012477718</v>
      </c>
      <c r="I24" s="240">
        <v>0.12222819915127607</v>
      </c>
      <c r="J24" s="240">
        <v>0</v>
      </c>
      <c r="K24" s="241">
        <v>0</v>
      </c>
      <c r="L24" s="239">
        <v>0.27600713012477718</v>
      </c>
      <c r="M24" s="240">
        <v>0.11356694618759372</v>
      </c>
      <c r="N24" s="240">
        <v>0</v>
      </c>
      <c r="O24" s="241">
        <v>0</v>
      </c>
      <c r="P24" s="239">
        <v>0.27600713012477718</v>
      </c>
      <c r="Q24" s="240">
        <v>0.12223550508069336</v>
      </c>
      <c r="R24" s="240">
        <v>0</v>
      </c>
      <c r="S24" s="241">
        <v>0</v>
      </c>
      <c r="T24" s="239">
        <v>0.27600713012477718</v>
      </c>
      <c r="U24" s="240">
        <v>0.12223550508069336</v>
      </c>
      <c r="V24" s="240">
        <v>0</v>
      </c>
      <c r="W24" s="241">
        <v>0</v>
      </c>
    </row>
    <row r="25" spans="1:23" s="218" customFormat="1" ht="26.5" x14ac:dyDescent="0.75">
      <c r="A25" s="567"/>
      <c r="B25" s="227" t="s">
        <v>1141</v>
      </c>
      <c r="C25" s="232"/>
      <c r="D25" s="239">
        <v>0.87266355140186913</v>
      </c>
      <c r="E25" s="240">
        <v>0.7142857142857143</v>
      </c>
      <c r="F25" s="240">
        <v>0.40748898678414097</v>
      </c>
      <c r="G25" s="241">
        <v>0.11764705882352941</v>
      </c>
      <c r="H25" s="239">
        <v>0.87266355140186913</v>
      </c>
      <c r="I25" s="240">
        <v>0.7142857142857143</v>
      </c>
      <c r="J25" s="240">
        <v>0.40748898678414097</v>
      </c>
      <c r="K25" s="241">
        <v>0.11764705882352941</v>
      </c>
      <c r="L25" s="239">
        <v>0.87266355140186913</v>
      </c>
      <c r="M25" s="240">
        <v>0.70163934426229513</v>
      </c>
      <c r="N25" s="240">
        <v>0.3921971252566735</v>
      </c>
      <c r="O25" s="241">
        <v>0.11810261374636979</v>
      </c>
      <c r="P25" s="239">
        <v>0.87266355140186913</v>
      </c>
      <c r="Q25" s="240">
        <v>0.70163934426229513</v>
      </c>
      <c r="R25" s="240">
        <v>0.3921971252566735</v>
      </c>
      <c r="S25" s="241">
        <v>0.11810261374636979</v>
      </c>
      <c r="T25" s="239">
        <v>0.87266355140186913</v>
      </c>
      <c r="U25" s="240">
        <v>0.70163934426229513</v>
      </c>
      <c r="V25" s="240">
        <v>0.3921971252566735</v>
      </c>
      <c r="W25" s="241">
        <v>0.11810261374636979</v>
      </c>
    </row>
    <row r="26" spans="1:23" s="218" customFormat="1" ht="27.25" thickBot="1" x14ac:dyDescent="0.9">
      <c r="A26" s="568"/>
      <c r="B26" s="246" t="s">
        <v>1142</v>
      </c>
      <c r="C26" s="247"/>
      <c r="D26" s="252">
        <v>1.6293480384327468E-2</v>
      </c>
      <c r="E26" s="253">
        <v>0.68830485423176602</v>
      </c>
      <c r="F26" s="253">
        <v>0.99465106149117322</v>
      </c>
      <c r="G26" s="254">
        <v>1</v>
      </c>
      <c r="H26" s="252">
        <v>0</v>
      </c>
      <c r="I26" s="253">
        <v>0.68837122508700865</v>
      </c>
      <c r="J26" s="253">
        <v>0.99564699645046206</v>
      </c>
      <c r="K26" s="254">
        <v>1</v>
      </c>
      <c r="L26" s="252">
        <v>2.0729016083260769E-2</v>
      </c>
      <c r="M26" s="253">
        <v>0.64465587865959084</v>
      </c>
      <c r="N26" s="253">
        <v>0.95675570566344414</v>
      </c>
      <c r="O26" s="254">
        <v>1</v>
      </c>
      <c r="P26" s="252">
        <v>1.6293480384327468E-2</v>
      </c>
      <c r="Q26" s="253">
        <v>0.53829725874966194</v>
      </c>
      <c r="R26" s="253">
        <v>0.95461453070210267</v>
      </c>
      <c r="S26" s="254">
        <v>0.99999999999999989</v>
      </c>
      <c r="T26" s="252">
        <v>1.6293480384327468E-2</v>
      </c>
      <c r="U26" s="253">
        <v>0.80921720910810369</v>
      </c>
      <c r="V26" s="253">
        <v>1</v>
      </c>
      <c r="W26" s="254">
        <v>1</v>
      </c>
    </row>
    <row r="31" spans="1:23" x14ac:dyDescent="0.6">
      <c r="A31" s="558" t="s">
        <v>1143</v>
      </c>
      <c r="B31" s="558"/>
      <c r="C31" s="558"/>
      <c r="D31" s="558"/>
      <c r="E31" s="558"/>
    </row>
    <row r="33" spans="2:10" x14ac:dyDescent="0.6">
      <c r="B33" s="82" t="s">
        <v>1144</v>
      </c>
    </row>
    <row r="34" spans="2:10" x14ac:dyDescent="0.6">
      <c r="B34" s="82"/>
    </row>
    <row r="39" spans="2:10" x14ac:dyDescent="0.6">
      <c r="H39" s="82" t="s">
        <v>1145</v>
      </c>
      <c r="I39" s="82" t="s">
        <v>648</v>
      </c>
      <c r="J39" s="82" t="s">
        <v>1146</v>
      </c>
    </row>
    <row r="40" spans="2:10" x14ac:dyDescent="0.6">
      <c r="H40" s="82" t="s">
        <v>505</v>
      </c>
      <c r="I40" s="143">
        <v>409.48017159609435</v>
      </c>
      <c r="J40" s="143"/>
    </row>
    <row r="41" spans="2:10" x14ac:dyDescent="0.6">
      <c r="H41" s="82" t="s">
        <v>1147</v>
      </c>
      <c r="I41" s="143">
        <v>68.353935554211517</v>
      </c>
      <c r="J41" s="143">
        <v>68.353935554211517</v>
      </c>
    </row>
    <row r="42" spans="2:10" x14ac:dyDescent="0.6">
      <c r="H42" s="82" t="s">
        <v>1148</v>
      </c>
      <c r="I42" s="143">
        <v>19.626377535367659</v>
      </c>
      <c r="J42" s="143">
        <v>19.626377535367659</v>
      </c>
    </row>
    <row r="43" spans="2:10" x14ac:dyDescent="0.6">
      <c r="H43" s="82" t="s">
        <v>1149</v>
      </c>
      <c r="I43" s="143">
        <v>19.175196442600591</v>
      </c>
      <c r="J43" s="143">
        <v>19.175196442600591</v>
      </c>
    </row>
    <row r="44" spans="2:10" x14ac:dyDescent="0.6">
      <c r="H44" s="82" t="s">
        <v>1150</v>
      </c>
      <c r="I44" s="143">
        <v>3.0454723761777407</v>
      </c>
      <c r="J44" s="143">
        <v>3.0454723761777407</v>
      </c>
    </row>
    <row r="45" spans="2:10" x14ac:dyDescent="0.6">
      <c r="H45" s="82" t="s">
        <v>1151</v>
      </c>
      <c r="I45" s="143">
        <v>1.6919290978765225</v>
      </c>
      <c r="J45" s="143">
        <v>1.6919290978765225</v>
      </c>
    </row>
    <row r="46" spans="2:10" x14ac:dyDescent="0.6">
      <c r="H46" s="82" t="s">
        <v>95</v>
      </c>
      <c r="I46" s="143">
        <v>0.90236218553414538</v>
      </c>
      <c r="J46" s="143">
        <v>0.90236218553414538</v>
      </c>
    </row>
    <row r="75" spans="8:38" x14ac:dyDescent="0.6">
      <c r="H75" s="82" t="s">
        <v>1145</v>
      </c>
      <c r="I75" s="82">
        <v>1990</v>
      </c>
      <c r="J75" s="82">
        <v>1991</v>
      </c>
      <c r="K75" s="82">
        <v>1992</v>
      </c>
      <c r="L75" s="82">
        <v>1993</v>
      </c>
      <c r="M75" s="82">
        <v>1994</v>
      </c>
      <c r="N75" s="82">
        <v>1995</v>
      </c>
      <c r="O75" s="82">
        <v>1996</v>
      </c>
      <c r="P75" s="82">
        <v>1997</v>
      </c>
      <c r="Q75" s="82">
        <v>1998</v>
      </c>
      <c r="R75" s="82">
        <v>1999</v>
      </c>
      <c r="S75" s="82">
        <v>2000</v>
      </c>
      <c r="T75" s="82">
        <v>2001</v>
      </c>
      <c r="U75" s="82">
        <v>2002</v>
      </c>
      <c r="V75" s="82">
        <v>2003</v>
      </c>
      <c r="W75" s="82">
        <v>2004</v>
      </c>
      <c r="X75" s="82">
        <v>2005</v>
      </c>
      <c r="Y75" s="82">
        <v>2006</v>
      </c>
      <c r="Z75" s="82">
        <v>2007</v>
      </c>
      <c r="AA75" s="82">
        <v>2008</v>
      </c>
      <c r="AB75" s="82">
        <v>2009</v>
      </c>
      <c r="AC75" s="82">
        <v>2010</v>
      </c>
      <c r="AD75" s="82">
        <v>2011</v>
      </c>
      <c r="AE75" s="82">
        <v>2012</v>
      </c>
      <c r="AF75" s="82">
        <v>2013</v>
      </c>
      <c r="AG75" s="82">
        <v>2014</v>
      </c>
      <c r="AH75" s="82">
        <v>2015</v>
      </c>
      <c r="AI75" s="82">
        <v>2016</v>
      </c>
      <c r="AJ75" s="82">
        <v>2017</v>
      </c>
      <c r="AK75" s="82">
        <v>2018</v>
      </c>
      <c r="AL75" s="82">
        <v>2019</v>
      </c>
    </row>
    <row r="76" spans="8:38" x14ac:dyDescent="0.6">
      <c r="H76" s="82" t="s">
        <v>1152</v>
      </c>
      <c r="I76" s="143">
        <v>112.77765349063375</v>
      </c>
      <c r="J76" s="143">
        <v>112.02123679426485</v>
      </c>
      <c r="K76" s="143">
        <v>113.52033312115722</v>
      </c>
      <c r="L76" s="143">
        <v>114.73096195579379</v>
      </c>
      <c r="M76" s="143">
        <v>115.2976004289619</v>
      </c>
      <c r="N76" s="143">
        <v>114.38146585200157</v>
      </c>
      <c r="O76" s="143">
        <v>118.5599362793489</v>
      </c>
      <c r="P76" s="143">
        <v>119.962362941805</v>
      </c>
      <c r="Q76" s="143">
        <v>119.22424638463566</v>
      </c>
      <c r="R76" s="143">
        <v>120.00074261273716</v>
      </c>
      <c r="S76" s="143">
        <v>119.11385233133545</v>
      </c>
      <c r="T76" s="143">
        <v>118.96552400582287</v>
      </c>
      <c r="U76" s="143">
        <v>121.16835295834171</v>
      </c>
      <c r="V76" s="143">
        <v>120.47059264188775</v>
      </c>
      <c r="W76" s="143">
        <v>121.52416270431213</v>
      </c>
      <c r="X76" s="143">
        <v>122.25465491514751</v>
      </c>
      <c r="Y76" s="143">
        <v>122.27799239685781</v>
      </c>
      <c r="Z76" s="143">
        <v>123.53031937080253</v>
      </c>
      <c r="AA76" s="143">
        <v>118.39856644265356</v>
      </c>
      <c r="AB76" s="143">
        <v>114.19875792127957</v>
      </c>
      <c r="AC76" s="143">
        <v>112.88016698443317</v>
      </c>
      <c r="AD76" s="143">
        <v>111.38824888756335</v>
      </c>
      <c r="AE76" s="143">
        <v>111.21702976413533</v>
      </c>
      <c r="AF76" s="143">
        <v>110.39596394280646</v>
      </c>
      <c r="AG76" s="143">
        <v>111.92893890244048</v>
      </c>
      <c r="AH76" s="143">
        <v>114.18106333738373</v>
      </c>
      <c r="AI76" s="143">
        <v>116.80297164244779</v>
      </c>
      <c r="AJ76" s="143">
        <v>117.00092343776646</v>
      </c>
      <c r="AK76" s="143">
        <v>115.3017056059676</v>
      </c>
      <c r="AL76" s="143">
        <v>112.76287189242306</v>
      </c>
    </row>
    <row r="111" spans="8:17" x14ac:dyDescent="0.6">
      <c r="I111" s="557">
        <v>2020</v>
      </c>
      <c r="J111" s="557"/>
      <c r="K111" s="557"/>
      <c r="L111" s="557"/>
      <c r="M111" s="557">
        <v>2030</v>
      </c>
      <c r="N111" s="557"/>
      <c r="O111" s="557"/>
      <c r="P111" s="557"/>
      <c r="Q111" s="82">
        <v>2050</v>
      </c>
    </row>
    <row r="112" spans="8:17" x14ac:dyDescent="0.6">
      <c r="H112" s="82" t="s">
        <v>1153</v>
      </c>
      <c r="I112" s="268" t="s">
        <v>1154</v>
      </c>
      <c r="J112" s="268" t="s">
        <v>1155</v>
      </c>
      <c r="K112" s="268" t="s">
        <v>1156</v>
      </c>
      <c r="L112" s="268" t="s">
        <v>1157</v>
      </c>
      <c r="M112" s="268" t="s">
        <v>1154</v>
      </c>
      <c r="N112" s="268" t="s">
        <v>1155</v>
      </c>
      <c r="O112" s="268" t="s">
        <v>1156</v>
      </c>
      <c r="P112" s="268" t="s">
        <v>1157</v>
      </c>
      <c r="Q112" s="268" t="s">
        <v>1157</v>
      </c>
    </row>
    <row r="113" spans="8:17" x14ac:dyDescent="0.6">
      <c r="H113" s="82" t="s">
        <v>1158</v>
      </c>
      <c r="I113" s="127">
        <v>0</v>
      </c>
      <c r="J113" s="127">
        <v>0</v>
      </c>
      <c r="K113" s="127">
        <v>2.7106469834292408</v>
      </c>
      <c r="L113" s="127">
        <v>4.5999999999999996</v>
      </c>
      <c r="M113" s="127">
        <v>0</v>
      </c>
      <c r="N113" s="127">
        <v>0</v>
      </c>
      <c r="O113" s="127">
        <v>2.2981572250813134</v>
      </c>
      <c r="P113" s="127">
        <v>3.9</v>
      </c>
      <c r="Q113" s="127">
        <v>1.9774647887323946</v>
      </c>
    </row>
    <row r="114" spans="8:17" x14ac:dyDescent="0.6">
      <c r="H114" s="82" t="s">
        <v>1159</v>
      </c>
      <c r="I114" s="127">
        <v>6.7</v>
      </c>
      <c r="J114" s="127">
        <v>7</v>
      </c>
      <c r="K114" s="127">
        <v>6</v>
      </c>
      <c r="L114" s="127">
        <v>6</v>
      </c>
      <c r="M114" s="127">
        <v>3.5</v>
      </c>
      <c r="N114" s="127">
        <v>3.7</v>
      </c>
      <c r="O114" s="127">
        <v>3.1343283582089549</v>
      </c>
      <c r="P114" s="127">
        <v>3.2</v>
      </c>
      <c r="Q114" s="127">
        <v>1.6225352112676059</v>
      </c>
    </row>
    <row r="115" spans="8:17" x14ac:dyDescent="0.6">
      <c r="H115" s="82" t="s">
        <v>1160</v>
      </c>
      <c r="I115" s="127">
        <v>50.3</v>
      </c>
      <c r="J115" s="127">
        <v>45.5</v>
      </c>
      <c r="K115" s="127">
        <v>19.350383416</v>
      </c>
      <c r="L115" s="127">
        <v>5.03552175</v>
      </c>
      <c r="M115" s="127">
        <v>50.3</v>
      </c>
      <c r="N115" s="127">
        <v>45.5</v>
      </c>
      <c r="O115" s="127">
        <v>16.418976159278685</v>
      </c>
      <c r="P115" s="127">
        <v>1.2260780000000002</v>
      </c>
      <c r="Q115" s="127">
        <v>0</v>
      </c>
    </row>
    <row r="116" spans="8:17" x14ac:dyDescent="0.6">
      <c r="H116" s="82" t="s">
        <v>1161</v>
      </c>
      <c r="I116" s="127">
        <v>0</v>
      </c>
      <c r="J116" s="127">
        <v>0</v>
      </c>
      <c r="K116" s="127">
        <v>24.428764584</v>
      </c>
      <c r="L116" s="127">
        <v>0</v>
      </c>
      <c r="M116" s="127">
        <v>0</v>
      </c>
      <c r="N116" s="127">
        <v>0</v>
      </c>
      <c r="O116" s="127">
        <v>20.728028725967214</v>
      </c>
      <c r="P116" s="127">
        <v>0</v>
      </c>
      <c r="Q116" s="127">
        <v>0</v>
      </c>
    </row>
    <row r="117" spans="8:17" x14ac:dyDescent="0.6">
      <c r="H117" s="82" t="s">
        <v>1162</v>
      </c>
      <c r="I117" s="127">
        <v>57</v>
      </c>
      <c r="J117" s="127">
        <v>52.5</v>
      </c>
      <c r="K117" s="127">
        <v>25.350383416</v>
      </c>
      <c r="L117" s="127">
        <v>11.035521750000001</v>
      </c>
      <c r="M117" s="127">
        <v>53.8</v>
      </c>
      <c r="N117" s="127">
        <v>49.2</v>
      </c>
      <c r="O117" s="127">
        <v>19.553304517487639</v>
      </c>
      <c r="P117" s="127">
        <v>4.4260780000000004</v>
      </c>
      <c r="Q117" s="127">
        <v>4.4260780000000004</v>
      </c>
    </row>
    <row r="118" spans="8:17" x14ac:dyDescent="0.6">
      <c r="H118" s="82" t="s">
        <v>1163</v>
      </c>
      <c r="I118" s="127">
        <v>57</v>
      </c>
      <c r="J118" s="127">
        <v>52.5</v>
      </c>
      <c r="K118" s="127">
        <v>27.139411567429242</v>
      </c>
      <c r="L118" s="127">
        <v>11.035521750000001</v>
      </c>
      <c r="M118" s="127">
        <v>53.8</v>
      </c>
      <c r="N118" s="127">
        <v>49.2</v>
      </c>
      <c r="O118" s="127">
        <v>23.026185951048525</v>
      </c>
      <c r="P118" s="127">
        <v>4.4260780000000004</v>
      </c>
      <c r="Q118" s="127">
        <v>4.4260780000000004</v>
      </c>
    </row>
    <row r="119" spans="8:17" x14ac:dyDescent="0.6">
      <c r="H119" s="82"/>
      <c r="I119" s="127"/>
      <c r="J119" s="127"/>
      <c r="K119" s="127"/>
      <c r="L119" s="127"/>
      <c r="M119" s="127"/>
      <c r="N119" s="127"/>
      <c r="O119" s="127"/>
      <c r="P119" s="127"/>
      <c r="Q119" s="127"/>
    </row>
    <row r="124" spans="8:17" x14ac:dyDescent="0.6">
      <c r="I124" s="126"/>
      <c r="J124" s="126"/>
      <c r="K124" s="126"/>
      <c r="L124" s="126"/>
      <c r="M124" s="126"/>
      <c r="N124" s="126"/>
      <c r="O124" s="126"/>
      <c r="P124" s="126"/>
      <c r="Q124" s="126"/>
    </row>
    <row r="125" spans="8:17" x14ac:dyDescent="0.6">
      <c r="I125" s="127"/>
      <c r="J125" s="127"/>
      <c r="K125" s="127"/>
      <c r="L125" s="127"/>
      <c r="M125" s="127"/>
      <c r="N125" s="127"/>
      <c r="O125" s="127"/>
      <c r="P125" s="127"/>
      <c r="Q125" s="127"/>
    </row>
    <row r="126" spans="8:17" x14ac:dyDescent="0.6">
      <c r="I126" s="127"/>
      <c r="J126" s="127"/>
      <c r="K126" s="127"/>
      <c r="L126" s="127"/>
      <c r="M126" s="127"/>
      <c r="N126" s="127"/>
      <c r="O126" s="127"/>
      <c r="P126" s="127"/>
      <c r="Q126" s="127"/>
    </row>
    <row r="127" spans="8:17" x14ac:dyDescent="0.6">
      <c r="I127" s="127"/>
      <c r="J127" s="127"/>
      <c r="K127" s="127"/>
      <c r="L127" s="127"/>
      <c r="M127" s="127"/>
      <c r="N127" s="127"/>
      <c r="O127" s="127"/>
      <c r="P127" s="127"/>
      <c r="Q127" s="127"/>
    </row>
    <row r="128" spans="8:17" x14ac:dyDescent="0.6">
      <c r="I128" s="127"/>
      <c r="J128" s="127"/>
      <c r="K128" s="127"/>
      <c r="L128" s="127"/>
      <c r="M128" s="127"/>
      <c r="N128" s="127"/>
      <c r="O128" s="127"/>
      <c r="P128" s="127"/>
      <c r="Q128" s="127"/>
    </row>
    <row r="129" spans="8:38" x14ac:dyDescent="0.6">
      <c r="I129" s="127"/>
      <c r="J129" s="127"/>
      <c r="K129" s="127"/>
      <c r="L129" s="127"/>
      <c r="M129" s="127"/>
      <c r="N129" s="127"/>
      <c r="O129" s="127"/>
      <c r="P129" s="127"/>
      <c r="Q129" s="127"/>
    </row>
    <row r="130" spans="8:38" x14ac:dyDescent="0.6">
      <c r="I130" s="127"/>
      <c r="J130" s="127"/>
      <c r="K130" s="127"/>
      <c r="L130" s="127"/>
      <c r="M130" s="127"/>
      <c r="N130" s="127"/>
      <c r="O130" s="127"/>
      <c r="P130" s="127"/>
      <c r="Q130" s="127"/>
    </row>
    <row r="142" spans="8:38" x14ac:dyDescent="0.6">
      <c r="H142" s="82" t="s">
        <v>1164</v>
      </c>
      <c r="I142" s="82">
        <v>2011</v>
      </c>
      <c r="J142" s="82">
        <v>2012</v>
      </c>
      <c r="K142" s="82">
        <v>2013</v>
      </c>
      <c r="L142" s="82">
        <v>2014</v>
      </c>
      <c r="M142" s="82">
        <v>2015</v>
      </c>
      <c r="N142" s="82">
        <v>2016</v>
      </c>
      <c r="O142" s="82">
        <v>2017</v>
      </c>
      <c r="P142" s="82">
        <v>2018</v>
      </c>
      <c r="Q142" s="82">
        <v>2019</v>
      </c>
      <c r="R142" s="82">
        <v>2020</v>
      </c>
      <c r="S142" s="82">
        <v>2021</v>
      </c>
      <c r="T142" s="82">
        <v>2022</v>
      </c>
      <c r="U142" s="82">
        <v>2023</v>
      </c>
      <c r="V142" s="82">
        <v>2024</v>
      </c>
      <c r="W142" s="82">
        <v>2025</v>
      </c>
      <c r="X142" s="82">
        <v>2026</v>
      </c>
      <c r="Y142" s="82">
        <v>2027</v>
      </c>
      <c r="Z142" s="82">
        <v>2028</v>
      </c>
      <c r="AA142" s="82">
        <v>2029</v>
      </c>
      <c r="AB142" s="82">
        <v>2030</v>
      </c>
      <c r="AC142" s="82">
        <v>2031</v>
      </c>
      <c r="AD142" s="82">
        <v>2032</v>
      </c>
      <c r="AE142" s="82">
        <v>2033</v>
      </c>
      <c r="AF142" s="82">
        <v>2034</v>
      </c>
      <c r="AG142" s="82">
        <v>2035</v>
      </c>
      <c r="AH142" s="82">
        <v>2036</v>
      </c>
      <c r="AI142" s="82">
        <v>2037</v>
      </c>
      <c r="AJ142" s="82">
        <v>2038</v>
      </c>
      <c r="AK142" s="82">
        <v>2039</v>
      </c>
      <c r="AL142" s="82">
        <v>2040</v>
      </c>
    </row>
    <row r="143" spans="8:38" x14ac:dyDescent="0.6">
      <c r="H143" s="82" t="s">
        <v>1165</v>
      </c>
      <c r="I143" s="143">
        <v>808.15483700973971</v>
      </c>
      <c r="J143" s="143">
        <v>736.41071620527146</v>
      </c>
      <c r="K143" s="143">
        <v>664.6665954008032</v>
      </c>
      <c r="L143" s="143">
        <v>592.92247459633495</v>
      </c>
      <c r="M143" s="143">
        <v>521.1783537918667</v>
      </c>
      <c r="N143" s="143">
        <v>485.55585807518798</v>
      </c>
      <c r="O143" s="143">
        <v>449.93336235850927</v>
      </c>
      <c r="P143" s="143">
        <v>414.31086664183056</v>
      </c>
      <c r="Q143" s="143">
        <v>378.68837092515184</v>
      </c>
      <c r="R143" s="143">
        <v>343.06587520847302</v>
      </c>
      <c r="S143" s="143">
        <v>326.71343487367955</v>
      </c>
      <c r="T143" s="143">
        <v>310.36099453888608</v>
      </c>
      <c r="U143" s="143">
        <v>294.0085542040926</v>
      </c>
      <c r="V143" s="143">
        <v>277.65611386929913</v>
      </c>
      <c r="W143" s="143">
        <v>261.30367353450566</v>
      </c>
      <c r="X143" s="143">
        <v>258.25718371233148</v>
      </c>
      <c r="Y143" s="143">
        <v>255.21069389015727</v>
      </c>
      <c r="Z143" s="143">
        <v>252.16420406798306</v>
      </c>
      <c r="AA143" s="143">
        <v>249.11771424580886</v>
      </c>
      <c r="AB143" s="143">
        <v>246.07122442363467</v>
      </c>
      <c r="AC143" s="143">
        <v>243.61051217939831</v>
      </c>
      <c r="AD143" s="143">
        <v>241.14979993516198</v>
      </c>
      <c r="AE143" s="143">
        <v>238.68908769092565</v>
      </c>
      <c r="AF143" s="143">
        <v>236.22837544668931</v>
      </c>
      <c r="AG143" s="143">
        <v>233.76766320245298</v>
      </c>
      <c r="AH143" s="143">
        <v>231.30695095821665</v>
      </c>
      <c r="AI143" s="143">
        <v>228.84623871398031</v>
      </c>
      <c r="AJ143" s="143">
        <v>226.38552646974398</v>
      </c>
      <c r="AK143" s="143">
        <v>223.92481422550765</v>
      </c>
      <c r="AL143" s="143">
        <v>221.4641019812712</v>
      </c>
    </row>
    <row r="144" spans="8:38" x14ac:dyDescent="0.6">
      <c r="H144" s="82" t="s">
        <v>1166</v>
      </c>
      <c r="I144" s="143"/>
      <c r="J144" s="143"/>
      <c r="K144" s="143"/>
      <c r="L144" s="143"/>
      <c r="M144" s="143"/>
      <c r="N144" s="143"/>
      <c r="O144" s="143"/>
      <c r="P144" s="143">
        <v>194.875</v>
      </c>
      <c r="Q144" s="143">
        <v>180.75</v>
      </c>
      <c r="R144" s="143">
        <v>166.625</v>
      </c>
      <c r="S144" s="143">
        <v>152.5</v>
      </c>
      <c r="T144" s="143">
        <v>138.375</v>
      </c>
      <c r="U144" s="143">
        <v>124.25</v>
      </c>
      <c r="V144" s="143">
        <v>110.125</v>
      </c>
      <c r="W144" s="143">
        <v>96</v>
      </c>
      <c r="X144" s="143">
        <v>90.8</v>
      </c>
      <c r="Y144" s="143">
        <v>85.6</v>
      </c>
      <c r="Z144" s="143">
        <v>80.399999999999991</v>
      </c>
      <c r="AA144" s="143">
        <v>75.199999999999989</v>
      </c>
      <c r="AB144" s="143">
        <v>70</v>
      </c>
      <c r="AC144" s="143">
        <v>69.3</v>
      </c>
      <c r="AD144" s="143">
        <v>68.599999999999994</v>
      </c>
      <c r="AE144" s="143">
        <v>67.899999999999991</v>
      </c>
      <c r="AF144" s="143">
        <v>67.199999999999989</v>
      </c>
      <c r="AG144" s="143">
        <v>66.499999999999986</v>
      </c>
      <c r="AH144" s="143">
        <v>65.799999999999983</v>
      </c>
      <c r="AI144" s="143">
        <v>65.09999999999998</v>
      </c>
      <c r="AJ144" s="143">
        <v>64.399999999999977</v>
      </c>
      <c r="AK144" s="143">
        <v>63.699999999999974</v>
      </c>
      <c r="AL144" s="143">
        <v>63</v>
      </c>
    </row>
    <row r="145" spans="8:38" x14ac:dyDescent="0.6">
      <c r="H145" s="82" t="s">
        <v>1167</v>
      </c>
      <c r="I145" s="143">
        <v>800</v>
      </c>
      <c r="J145" s="143">
        <v>642</v>
      </c>
      <c r="K145" s="143">
        <v>599</v>
      </c>
      <c r="L145" s="143">
        <v>540</v>
      </c>
      <c r="M145" s="143">
        <v>350</v>
      </c>
      <c r="N145" s="143">
        <v>273</v>
      </c>
      <c r="O145" s="143">
        <v>209</v>
      </c>
      <c r="P145" s="143">
        <v>194.875</v>
      </c>
      <c r="Q145" s="143">
        <v>156</v>
      </c>
      <c r="R145" s="143"/>
      <c r="S145" s="143"/>
      <c r="T145" s="143"/>
      <c r="U145" s="143"/>
      <c r="V145" s="143"/>
      <c r="W145" s="143"/>
      <c r="X145" s="143"/>
      <c r="Y145" s="143"/>
      <c r="Z145" s="143"/>
      <c r="AA145" s="143"/>
      <c r="AB145" s="143"/>
      <c r="AC145" s="143"/>
      <c r="AD145" s="143"/>
      <c r="AE145" s="143"/>
      <c r="AF145" s="143"/>
      <c r="AG145" s="143"/>
      <c r="AH145" s="143"/>
      <c r="AI145" s="143"/>
      <c r="AJ145" s="143"/>
      <c r="AK145" s="143"/>
      <c r="AL145" s="143"/>
    </row>
    <row r="146" spans="8:38" x14ac:dyDescent="0.6">
      <c r="H146" s="82"/>
      <c r="I146" s="143"/>
      <c r="J146" s="143"/>
      <c r="K146" s="143"/>
      <c r="L146" s="143"/>
      <c r="M146" s="143"/>
      <c r="N146" s="143"/>
      <c r="O146" s="143"/>
      <c r="P146" s="143"/>
      <c r="Q146" s="143"/>
      <c r="R146" s="143"/>
      <c r="S146" s="143"/>
      <c r="T146" s="143"/>
      <c r="U146" s="143"/>
      <c r="V146" s="143"/>
      <c r="W146" s="143"/>
      <c r="X146" s="143"/>
      <c r="Y146" s="143"/>
      <c r="Z146" s="143"/>
      <c r="AA146" s="143"/>
      <c r="AB146" s="143"/>
      <c r="AC146" s="143"/>
      <c r="AD146" s="143"/>
      <c r="AE146" s="143"/>
      <c r="AF146" s="143"/>
      <c r="AG146" s="143"/>
      <c r="AH146" s="143"/>
      <c r="AI146" s="143"/>
      <c r="AJ146" s="143"/>
      <c r="AK146" s="143"/>
      <c r="AL146" s="143"/>
    </row>
    <row r="147" spans="8:38" x14ac:dyDescent="0.6">
      <c r="H147" s="82" t="s">
        <v>1168</v>
      </c>
      <c r="I147" s="143"/>
      <c r="J147" s="143"/>
      <c r="K147" s="143"/>
      <c r="L147" s="143"/>
      <c r="M147" s="143"/>
      <c r="N147" s="143"/>
      <c r="O147" s="143"/>
      <c r="P147" s="143"/>
      <c r="Q147" s="143">
        <v>156</v>
      </c>
      <c r="R147" s="143">
        <v>144.80000000000001</v>
      </c>
      <c r="S147" s="143">
        <v>133.60000000000002</v>
      </c>
      <c r="T147" s="143">
        <v>122.40000000000002</v>
      </c>
      <c r="U147" s="143">
        <v>111.20000000000002</v>
      </c>
      <c r="V147" s="143">
        <v>100</v>
      </c>
      <c r="W147" s="143">
        <v>93.5</v>
      </c>
      <c r="X147" s="143">
        <v>87</v>
      </c>
      <c r="Y147" s="143">
        <v>80.5</v>
      </c>
      <c r="Z147" s="143">
        <v>74</v>
      </c>
      <c r="AA147" s="143">
        <v>67.5</v>
      </c>
      <c r="AB147" s="143">
        <v>61</v>
      </c>
      <c r="AC147" s="143">
        <v>60.491666666666667</v>
      </c>
      <c r="AD147" s="143">
        <v>59.983333333333334</v>
      </c>
      <c r="AE147" s="143">
        <v>59.475000000000001</v>
      </c>
      <c r="AF147" s="143">
        <v>58.966666666666669</v>
      </c>
      <c r="AG147" s="143">
        <v>58.458333333333336</v>
      </c>
      <c r="AH147" s="143">
        <v>57.95</v>
      </c>
      <c r="AI147" s="143">
        <v>57.44166666666667</v>
      </c>
      <c r="AJ147" s="143">
        <v>56.933333333333337</v>
      </c>
      <c r="AK147" s="143">
        <v>56.425000000000004</v>
      </c>
      <c r="AL147" s="143">
        <v>55.916666666666657</v>
      </c>
    </row>
    <row r="148" spans="8:38" x14ac:dyDescent="0.6">
      <c r="H148" s="82" t="s">
        <v>1169</v>
      </c>
      <c r="I148" s="143"/>
      <c r="J148" s="143"/>
      <c r="K148" s="143"/>
      <c r="L148" s="143"/>
      <c r="M148" s="143"/>
      <c r="N148" s="143"/>
      <c r="O148" s="143"/>
      <c r="P148" s="143"/>
      <c r="Q148" s="143">
        <v>156</v>
      </c>
      <c r="R148" s="143">
        <v>143.26974335348046</v>
      </c>
      <c r="S148" s="143">
        <v>130.53948670696093</v>
      </c>
      <c r="T148" s="143">
        <v>117.80923006044141</v>
      </c>
      <c r="U148" s="143">
        <v>105.07897341392189</v>
      </c>
      <c r="V148" s="143">
        <v>92.348716767402379</v>
      </c>
      <c r="W148" s="143">
        <v>84.960621392190149</v>
      </c>
      <c r="X148" s="143">
        <v>77.572526016977918</v>
      </c>
      <c r="Y148" s="143">
        <v>70.184430641765687</v>
      </c>
      <c r="Z148" s="143">
        <v>62.796335266553463</v>
      </c>
      <c r="AA148" s="143">
        <v>55.408239891341239</v>
      </c>
      <c r="AB148" s="143">
        <v>48.020144516129029</v>
      </c>
      <c r="AC148" s="143">
        <v>48.020144516129029</v>
      </c>
      <c r="AD148" s="143">
        <v>48.020144516129029</v>
      </c>
      <c r="AE148" s="143">
        <v>48.020144516129029</v>
      </c>
      <c r="AF148" s="143">
        <v>48.020144516129029</v>
      </c>
      <c r="AG148" s="143">
        <v>48.020144516129029</v>
      </c>
      <c r="AH148" s="143">
        <v>48.020144516129029</v>
      </c>
      <c r="AI148" s="143">
        <v>48.020144516129029</v>
      </c>
      <c r="AJ148" s="143">
        <v>48.020144516129029</v>
      </c>
      <c r="AK148" s="143">
        <v>48.020144516129029</v>
      </c>
      <c r="AL148" s="143">
        <v>48.020144516129029</v>
      </c>
    </row>
    <row r="149" spans="8:38" x14ac:dyDescent="0.6">
      <c r="H149" s="82" t="s">
        <v>1170</v>
      </c>
      <c r="I149" s="143"/>
      <c r="J149" s="143"/>
      <c r="K149" s="143"/>
      <c r="L149" s="143"/>
      <c r="M149" s="143"/>
      <c r="N149" s="143"/>
      <c r="O149" s="143"/>
      <c r="P149" s="143"/>
      <c r="Q149" s="143">
        <v>156</v>
      </c>
      <c r="R149" s="143">
        <v>147.60000000000002</v>
      </c>
      <c r="S149" s="143">
        <v>139.20000000000002</v>
      </c>
      <c r="T149" s="143">
        <v>130.80000000000001</v>
      </c>
      <c r="U149" s="143">
        <v>122.4</v>
      </c>
      <c r="V149" s="143">
        <v>114</v>
      </c>
      <c r="W149" s="143">
        <v>109.125</v>
      </c>
      <c r="X149" s="143">
        <v>104.25</v>
      </c>
      <c r="Y149" s="143">
        <v>99.375</v>
      </c>
      <c r="Z149" s="143">
        <v>94.5</v>
      </c>
      <c r="AA149" s="143">
        <v>89.625</v>
      </c>
      <c r="AB149" s="143">
        <v>84.75</v>
      </c>
      <c r="AC149" s="143">
        <v>84.368750000000006</v>
      </c>
      <c r="AD149" s="143">
        <v>83.987499999999997</v>
      </c>
      <c r="AE149" s="143">
        <v>83.606249999999989</v>
      </c>
      <c r="AF149" s="143">
        <v>83.224999999999994</v>
      </c>
      <c r="AG149" s="143">
        <v>82.84375</v>
      </c>
      <c r="AH149" s="143">
        <v>82.462500000000006</v>
      </c>
      <c r="AI149" s="143">
        <v>82.081249999999997</v>
      </c>
      <c r="AJ149" s="143">
        <v>81.7</v>
      </c>
      <c r="AK149" s="143">
        <v>81.318750000000009</v>
      </c>
      <c r="AL149" s="143">
        <v>80.9375</v>
      </c>
    </row>
    <row r="152" spans="8:38" x14ac:dyDescent="0.6">
      <c r="I152" s="143"/>
      <c r="J152" s="143"/>
      <c r="K152" s="143"/>
      <c r="L152" s="143"/>
      <c r="M152" s="143"/>
      <c r="N152" s="143"/>
      <c r="O152" s="143"/>
      <c r="P152" s="143"/>
      <c r="Q152" s="143"/>
      <c r="R152" s="143"/>
      <c r="S152" s="143"/>
      <c r="T152" s="143"/>
      <c r="U152" s="143"/>
      <c r="V152" s="143"/>
      <c r="W152" s="143"/>
      <c r="X152" s="143"/>
      <c r="Y152" s="143"/>
      <c r="Z152" s="143"/>
      <c r="AA152" s="143"/>
      <c r="AB152" s="143"/>
      <c r="AC152" s="143"/>
      <c r="AD152" s="143"/>
      <c r="AE152" s="143"/>
      <c r="AF152" s="143"/>
      <c r="AG152" s="143"/>
      <c r="AH152" s="143"/>
      <c r="AI152" s="143"/>
      <c r="AJ152" s="143"/>
      <c r="AK152" s="143"/>
      <c r="AL152" s="143"/>
    </row>
    <row r="173" spans="8:40" x14ac:dyDescent="0.6">
      <c r="I173" s="82" t="s">
        <v>340</v>
      </c>
      <c r="J173" s="82">
        <v>2020</v>
      </c>
      <c r="K173" s="82">
        <v>2021</v>
      </c>
      <c r="L173" s="82">
        <v>2022</v>
      </c>
      <c r="M173" s="82">
        <v>2023</v>
      </c>
      <c r="N173" s="82">
        <v>2024</v>
      </c>
      <c r="O173" s="82">
        <v>2025</v>
      </c>
      <c r="P173" s="82">
        <v>2026</v>
      </c>
      <c r="Q173" s="82">
        <v>2027</v>
      </c>
      <c r="R173" s="82">
        <v>2028</v>
      </c>
      <c r="S173" s="82">
        <v>2029</v>
      </c>
      <c r="T173" s="82">
        <v>2030</v>
      </c>
      <c r="U173" s="82">
        <v>2031</v>
      </c>
      <c r="V173" s="82">
        <v>2032</v>
      </c>
      <c r="W173" s="82">
        <v>2033</v>
      </c>
      <c r="X173" s="82">
        <v>2034</v>
      </c>
      <c r="Y173" s="82">
        <v>2035</v>
      </c>
      <c r="Z173" s="82">
        <v>2036</v>
      </c>
      <c r="AA173" s="82">
        <v>2037</v>
      </c>
      <c r="AB173" s="82">
        <v>2038</v>
      </c>
      <c r="AC173" s="82">
        <v>2039</v>
      </c>
      <c r="AD173" s="82">
        <v>2040</v>
      </c>
      <c r="AE173" s="82">
        <v>2041</v>
      </c>
      <c r="AF173" s="82">
        <v>2042</v>
      </c>
      <c r="AG173" s="82">
        <v>2043</v>
      </c>
      <c r="AH173" s="82">
        <v>2044</v>
      </c>
      <c r="AI173" s="82">
        <v>2045</v>
      </c>
      <c r="AJ173" s="82">
        <v>2046</v>
      </c>
      <c r="AK173" s="82">
        <v>2047</v>
      </c>
      <c r="AL173" s="82">
        <v>2048</v>
      </c>
      <c r="AM173" s="82">
        <v>2049</v>
      </c>
      <c r="AN173" s="82">
        <v>2050</v>
      </c>
    </row>
    <row r="174" spans="8:40" x14ac:dyDescent="0.6">
      <c r="I174" s="82" t="s">
        <v>1171</v>
      </c>
      <c r="J174" s="127">
        <v>0</v>
      </c>
      <c r="K174" s="127">
        <v>-0.15348700890352943</v>
      </c>
      <c r="L174" s="127">
        <v>-0.35223685337598087</v>
      </c>
      <c r="M174" s="127">
        <v>-0.56019548374066308</v>
      </c>
      <c r="N174" s="127">
        <v>-0.77319661082460567</v>
      </c>
      <c r="O174" s="127">
        <v>-1.0012202579670213</v>
      </c>
      <c r="P174" s="127">
        <v>-1.120749787878655</v>
      </c>
      <c r="Q174" s="127">
        <v>-1.2325356173598381</v>
      </c>
      <c r="R174" s="127">
        <v>-1.3429001275075796</v>
      </c>
      <c r="S174" s="127">
        <v>-1.4771706123496047</v>
      </c>
      <c r="T174" s="127">
        <v>-1.582367753520239</v>
      </c>
      <c r="U174" s="127">
        <v>-1.6236876539588552</v>
      </c>
      <c r="V174" s="127">
        <v>-1.6444242538720486</v>
      </c>
      <c r="W174" s="127">
        <v>-1.6648959914125425</v>
      </c>
      <c r="X174" s="127">
        <v>-1.6751934340688781</v>
      </c>
      <c r="Y174" s="127">
        <v>-1.6749459691993478</v>
      </c>
      <c r="Z174" s="127">
        <v>-1.6867405155310375</v>
      </c>
      <c r="AA174" s="127">
        <v>-1.6916690889798869</v>
      </c>
      <c r="AB174" s="127">
        <v>-1.6986385325494271</v>
      </c>
      <c r="AC174" s="127">
        <v>-1.7075565118222125</v>
      </c>
      <c r="AD174" s="127">
        <v>-1.7176180001291623</v>
      </c>
      <c r="AE174" s="127">
        <v>-1.7251848853019545</v>
      </c>
      <c r="AF174" s="127">
        <v>-1.7334220330924877</v>
      </c>
      <c r="AG174" s="127">
        <v>-1.7408090604656954</v>
      </c>
      <c r="AH174" s="127">
        <v>-1.7480154973750304</v>
      </c>
      <c r="AI174" s="127">
        <v>-1.7536672877486803</v>
      </c>
      <c r="AJ174" s="127">
        <v>-1.7509713454350979</v>
      </c>
      <c r="AK174" s="127">
        <v>-1.7458946673541664</v>
      </c>
      <c r="AL174" s="127">
        <v>-1.7384056781965884</v>
      </c>
      <c r="AM174" s="127">
        <v>-1.7283827320177727</v>
      </c>
      <c r="AN174" s="127">
        <v>-1.7160298245591652</v>
      </c>
    </row>
    <row r="175" spans="8:40" ht="15" customHeight="1" x14ac:dyDescent="0.6">
      <c r="H175" s="559" t="s">
        <v>1172</v>
      </c>
      <c r="I175" s="82" t="s">
        <v>1173</v>
      </c>
      <c r="J175" s="127">
        <v>0</v>
      </c>
      <c r="K175" s="127">
        <v>0</v>
      </c>
      <c r="L175" s="127">
        <v>0</v>
      </c>
      <c r="M175" s="127">
        <v>0</v>
      </c>
      <c r="N175" s="127">
        <v>0</v>
      </c>
      <c r="O175" s="127">
        <v>0</v>
      </c>
      <c r="P175" s="127">
        <v>0</v>
      </c>
      <c r="Q175" s="127">
        <v>0</v>
      </c>
      <c r="R175" s="127">
        <v>0</v>
      </c>
      <c r="S175" s="127">
        <v>0</v>
      </c>
      <c r="T175" s="127">
        <v>0</v>
      </c>
      <c r="U175" s="127">
        <v>0</v>
      </c>
      <c r="V175" s="127">
        <v>3.8106962088353511E-3</v>
      </c>
      <c r="W175" s="127">
        <v>1.1984944431798055E-2</v>
      </c>
      <c r="X175" s="127">
        <v>2.4942353799288369E-2</v>
      </c>
      <c r="Y175" s="127">
        <v>4.254825287968627E-2</v>
      </c>
      <c r="Z175" s="127">
        <v>6.8132287112026513E-2</v>
      </c>
      <c r="AA175" s="127">
        <v>8.9732721119452269E-2</v>
      </c>
      <c r="AB175" s="127">
        <v>0.11008284776950948</v>
      </c>
      <c r="AC175" s="127">
        <v>0.12841981497039068</v>
      </c>
      <c r="AD175" s="127">
        <v>0.14457889870759441</v>
      </c>
      <c r="AE175" s="127">
        <v>0.15421083228001217</v>
      </c>
      <c r="AF175" s="127">
        <v>0.16155491836572716</v>
      </c>
      <c r="AG175" s="127">
        <v>0.16670346217307522</v>
      </c>
      <c r="AH175" s="127">
        <v>0.16980614246108838</v>
      </c>
      <c r="AI175" s="127">
        <v>0.17095049952697594</v>
      </c>
      <c r="AJ175" s="127">
        <v>0.16902297807816058</v>
      </c>
      <c r="AK175" s="127">
        <v>0.16649921619838143</v>
      </c>
      <c r="AL175" s="127">
        <v>0.16364036586918662</v>
      </c>
      <c r="AM175" s="127">
        <v>0.16129473133212621</v>
      </c>
      <c r="AN175" s="127">
        <v>0.15844342676072454</v>
      </c>
    </row>
    <row r="176" spans="8:40" x14ac:dyDescent="0.6">
      <c r="H176" s="559"/>
      <c r="I176" s="82" t="s">
        <v>1174</v>
      </c>
      <c r="J176" s="127">
        <v>0</v>
      </c>
      <c r="K176" s="127">
        <v>6.4308525886114611E-4</v>
      </c>
      <c r="L176" s="127">
        <v>1.5685355454928556E-3</v>
      </c>
      <c r="M176" s="127">
        <v>2.3812452685379615E-3</v>
      </c>
      <c r="N176" s="127">
        <v>2.7327949949508454E-3</v>
      </c>
      <c r="O176" s="127">
        <v>2.0661703669611902E-3</v>
      </c>
      <c r="P176" s="127">
        <v>3.4114218052011297E-3</v>
      </c>
      <c r="Q176" s="127">
        <v>5.529267644642173E-3</v>
      </c>
      <c r="R176" s="127">
        <v>9.638373682292093E-3</v>
      </c>
      <c r="S176" s="127">
        <v>1.8047967649949266E-2</v>
      </c>
      <c r="T176" s="127">
        <v>3.3719346683963036E-2</v>
      </c>
      <c r="U176" s="127">
        <v>4.844624273198532E-2</v>
      </c>
      <c r="V176" s="127">
        <v>6.9631424564794098E-2</v>
      </c>
      <c r="W176" s="127">
        <v>9.5392294485431642E-2</v>
      </c>
      <c r="X176" s="127">
        <v>0.12651196840158008</v>
      </c>
      <c r="Y176" s="127">
        <v>0.16429623705773452</v>
      </c>
      <c r="Z176" s="127">
        <v>0.21014682481471944</v>
      </c>
      <c r="AA176" s="127">
        <v>0.24955724402878576</v>
      </c>
      <c r="AB176" s="127">
        <v>0.28705235305521065</v>
      </c>
      <c r="AC176" s="127">
        <v>0.32205543710793377</v>
      </c>
      <c r="AD176" s="127">
        <v>0.35455104400095716</v>
      </c>
      <c r="AE176" s="127">
        <v>0.38085760335301527</v>
      </c>
      <c r="AF176" s="127">
        <v>0.40482200708270655</v>
      </c>
      <c r="AG176" s="127">
        <v>0.42646765333022701</v>
      </c>
      <c r="AH176" s="127">
        <v>0.44584571042410548</v>
      </c>
      <c r="AI176" s="127">
        <v>0.46304688220907186</v>
      </c>
      <c r="AJ176" s="127">
        <v>0.47161137919481011</v>
      </c>
      <c r="AK176" s="127">
        <v>0.47558817052070534</v>
      </c>
      <c r="AL176" s="127">
        <v>0.47547420560079029</v>
      </c>
      <c r="AM176" s="127">
        <v>0.47194570023437732</v>
      </c>
      <c r="AN176" s="127">
        <v>0.46436134025231673</v>
      </c>
    </row>
    <row r="177" spans="8:40" x14ac:dyDescent="0.6">
      <c r="H177" s="559"/>
      <c r="I177" s="82" t="s">
        <v>1175</v>
      </c>
      <c r="J177" s="127">
        <v>0</v>
      </c>
      <c r="K177" s="127">
        <v>0</v>
      </c>
      <c r="L177" s="127">
        <v>4.3537466989767799E-2</v>
      </c>
      <c r="M177" s="127">
        <v>9.4536000612655463E-2</v>
      </c>
      <c r="N177" s="127">
        <v>0.14925588515816535</v>
      </c>
      <c r="O177" s="127">
        <v>0.21828914525083223</v>
      </c>
      <c r="P177" s="127">
        <v>0.29121983957735897</v>
      </c>
      <c r="Q177" s="127">
        <v>0.36380311904115953</v>
      </c>
      <c r="R177" s="127">
        <v>0.43256544223216997</v>
      </c>
      <c r="S177" s="127">
        <v>0.51075136464429738</v>
      </c>
      <c r="T177" s="127">
        <v>0.56169144922469794</v>
      </c>
      <c r="U177" s="127">
        <v>0.58582676542993406</v>
      </c>
      <c r="V177" s="127">
        <v>0.57909639086667564</v>
      </c>
      <c r="W177" s="127">
        <v>0.56314850557931218</v>
      </c>
      <c r="X177" s="127">
        <v>0.52687095201829992</v>
      </c>
      <c r="Y177" s="127">
        <v>0.46872199822905752</v>
      </c>
      <c r="Z177" s="127">
        <v>0.40959894594489865</v>
      </c>
      <c r="AA177" s="127">
        <v>0.35403368954573267</v>
      </c>
      <c r="AB177" s="127">
        <v>0.30367492081226738</v>
      </c>
      <c r="AC177" s="127">
        <v>0.25976987220492515</v>
      </c>
      <c r="AD177" s="127">
        <v>0.22169369325512459</v>
      </c>
      <c r="AE177" s="127">
        <v>0.19396445286945338</v>
      </c>
      <c r="AF177" s="127">
        <v>0.17153547821059306</v>
      </c>
      <c r="AG177" s="127">
        <v>0.15277068289494541</v>
      </c>
      <c r="AH177" s="127">
        <v>0.13813874978840124</v>
      </c>
      <c r="AI177" s="127">
        <v>0.12608737867721001</v>
      </c>
      <c r="AJ177" s="127">
        <v>0.11753816029899267</v>
      </c>
      <c r="AK177" s="127">
        <v>0.11179215224423308</v>
      </c>
      <c r="AL177" s="127">
        <v>0.10805967780805278</v>
      </c>
      <c r="AM177" s="127">
        <v>0.10469457100499838</v>
      </c>
      <c r="AN177" s="127">
        <v>0.10356102757214125</v>
      </c>
    </row>
    <row r="178" spans="8:40" x14ac:dyDescent="0.6">
      <c r="H178" s="559"/>
      <c r="I178" s="82" t="s">
        <v>1176</v>
      </c>
      <c r="J178" s="127">
        <v>0</v>
      </c>
      <c r="K178" s="127">
        <v>0.15284392364466828</v>
      </c>
      <c r="L178" s="127">
        <v>0.30713085084072028</v>
      </c>
      <c r="M178" s="127">
        <v>0.4632782378594697</v>
      </c>
      <c r="N178" s="127">
        <v>0.62120793067148938</v>
      </c>
      <c r="O178" s="127">
        <v>0.78086494234922799</v>
      </c>
      <c r="P178" s="127">
        <v>0.82611852649609496</v>
      </c>
      <c r="Q178" s="127">
        <v>0.86320323067403637</v>
      </c>
      <c r="R178" s="127">
        <v>0.90069631159311758</v>
      </c>
      <c r="S178" s="127">
        <v>0.94837128005535809</v>
      </c>
      <c r="T178" s="127">
        <v>0.98695695761157787</v>
      </c>
      <c r="U178" s="127">
        <v>0.98941464579693572</v>
      </c>
      <c r="V178" s="127">
        <v>0.99188574223174364</v>
      </c>
      <c r="W178" s="127">
        <v>0.99437024691600062</v>
      </c>
      <c r="X178" s="127">
        <v>0.99686815984970967</v>
      </c>
      <c r="Y178" s="127">
        <v>0.99937948103286933</v>
      </c>
      <c r="Z178" s="127">
        <v>0.99886245765939297</v>
      </c>
      <c r="AA178" s="127">
        <v>0.99834543428591638</v>
      </c>
      <c r="AB178" s="127">
        <v>0.99782841091243946</v>
      </c>
      <c r="AC178" s="127">
        <v>0.99731138753896287</v>
      </c>
      <c r="AD178" s="127">
        <v>0.99679436416548628</v>
      </c>
      <c r="AE178" s="127">
        <v>0.99615199679947353</v>
      </c>
      <c r="AF178" s="127">
        <v>0.99550962943346089</v>
      </c>
      <c r="AG178" s="127">
        <v>0.99486726206744791</v>
      </c>
      <c r="AH178" s="127">
        <v>0.99422489470143527</v>
      </c>
      <c r="AI178" s="127">
        <v>0.99358252733542274</v>
      </c>
      <c r="AJ178" s="127">
        <v>0.99279882786313467</v>
      </c>
      <c r="AK178" s="127">
        <v>0.99201512839084671</v>
      </c>
      <c r="AL178" s="127">
        <v>0.99123142891855875</v>
      </c>
      <c r="AM178" s="127">
        <v>0.99044772944627069</v>
      </c>
      <c r="AN178" s="127">
        <v>0.98966402997398262</v>
      </c>
    </row>
    <row r="179" spans="8:40" x14ac:dyDescent="0.6">
      <c r="I179" s="82"/>
      <c r="J179" s="127"/>
      <c r="K179" s="127"/>
      <c r="L179" s="127"/>
      <c r="M179" s="127"/>
      <c r="N179" s="127"/>
      <c r="O179" s="127"/>
      <c r="P179" s="127"/>
      <c r="Q179" s="127"/>
      <c r="R179" s="127"/>
      <c r="S179" s="127"/>
      <c r="T179" s="127"/>
      <c r="U179" s="127"/>
      <c r="V179" s="127"/>
      <c r="W179" s="127"/>
      <c r="X179" s="127"/>
      <c r="Y179" s="127"/>
      <c r="Z179" s="127"/>
      <c r="AA179" s="127"/>
      <c r="AB179" s="127"/>
      <c r="AC179" s="127"/>
      <c r="AD179" s="127"/>
      <c r="AE179" s="127"/>
      <c r="AF179" s="127"/>
      <c r="AG179" s="127"/>
      <c r="AH179" s="127"/>
      <c r="AI179" s="127"/>
      <c r="AJ179" s="127"/>
      <c r="AK179" s="127"/>
      <c r="AL179" s="127"/>
      <c r="AM179" s="127"/>
      <c r="AN179" s="127"/>
    </row>
    <row r="180" spans="8:40" x14ac:dyDescent="0.6">
      <c r="H180" s="556" t="s">
        <v>1177</v>
      </c>
      <c r="I180" s="82" t="s">
        <v>1178</v>
      </c>
      <c r="J180" s="127">
        <v>0</v>
      </c>
      <c r="K180" s="127">
        <v>7.6691938171393771E-4</v>
      </c>
      <c r="L180" s="127">
        <v>1.5338387634278754E-3</v>
      </c>
      <c r="M180" s="127">
        <v>2.3007581451418135E-3</v>
      </c>
      <c r="N180" s="127">
        <v>3.0676775268557509E-3</v>
      </c>
      <c r="O180" s="127">
        <v>3.8345969085696891E-3</v>
      </c>
      <c r="P180" s="127">
        <v>1.0373971586271178E-2</v>
      </c>
      <c r="Q180" s="127">
        <v>1.6913346263972669E-2</v>
      </c>
      <c r="R180" s="127">
        <v>2.3452720941674159E-2</v>
      </c>
      <c r="S180" s="127">
        <v>2.9992095619375648E-2</v>
      </c>
      <c r="T180" s="127">
        <v>3.6531470297077137E-2</v>
      </c>
      <c r="U180" s="127">
        <v>7.9897200094822915E-2</v>
      </c>
      <c r="V180" s="127">
        <v>0.12326292989256869</v>
      </c>
      <c r="W180" s="127">
        <v>0.16662865969031446</v>
      </c>
      <c r="X180" s="127">
        <v>0.20999438948806023</v>
      </c>
      <c r="Y180" s="127">
        <v>0.25336011928580598</v>
      </c>
      <c r="Z180" s="127">
        <v>0.29946104114507971</v>
      </c>
      <c r="AA180" s="127">
        <v>0.34556196300435349</v>
      </c>
      <c r="AB180" s="127">
        <v>0.39166288486362727</v>
      </c>
      <c r="AC180" s="127">
        <v>0.43776380672290099</v>
      </c>
      <c r="AD180" s="127">
        <v>0.48386472858217472</v>
      </c>
      <c r="AE180" s="127">
        <v>0.51028829946812437</v>
      </c>
      <c r="AF180" s="127">
        <v>0.53671187035407408</v>
      </c>
      <c r="AG180" s="127">
        <v>0.5631354412400239</v>
      </c>
      <c r="AH180" s="127">
        <v>0.58955901212597361</v>
      </c>
      <c r="AI180" s="127">
        <v>0.61598258301192321</v>
      </c>
      <c r="AJ180" s="127">
        <v>0.62755833176824749</v>
      </c>
      <c r="AK180" s="127">
        <v>0.63913408052457177</v>
      </c>
      <c r="AL180" s="127">
        <v>0.65070982928089605</v>
      </c>
      <c r="AM180" s="127">
        <v>0.66228557803722032</v>
      </c>
      <c r="AN180" s="127">
        <v>0.6738613267935446</v>
      </c>
    </row>
    <row r="181" spans="8:40" x14ac:dyDescent="0.6">
      <c r="H181" s="556"/>
      <c r="I181" s="82" t="s">
        <v>1179</v>
      </c>
      <c r="J181" s="127">
        <v>0</v>
      </c>
      <c r="K181" s="127">
        <v>0</v>
      </c>
      <c r="L181" s="127">
        <v>0</v>
      </c>
      <c r="M181" s="127">
        <v>0</v>
      </c>
      <c r="N181" s="127">
        <v>0</v>
      </c>
      <c r="O181" s="127">
        <v>0</v>
      </c>
      <c r="P181" s="127">
        <v>2.0316883796275232E-3</v>
      </c>
      <c r="Q181" s="127">
        <v>4.0633767592550465E-3</v>
      </c>
      <c r="R181" s="127">
        <v>6.0950651388825706E-3</v>
      </c>
      <c r="S181" s="127">
        <v>8.1267535185100929E-3</v>
      </c>
      <c r="T181" s="127">
        <v>1.0158441898137617E-2</v>
      </c>
      <c r="U181" s="127">
        <v>4.1826497368522807E-2</v>
      </c>
      <c r="V181" s="127">
        <v>7.3494552838907989E-2</v>
      </c>
      <c r="W181" s="127">
        <v>0.10516260830929319</v>
      </c>
      <c r="X181" s="127">
        <v>0.1368306637796784</v>
      </c>
      <c r="Y181" s="127">
        <v>0.16849871925006357</v>
      </c>
      <c r="Z181" s="127">
        <v>0.19294320846334853</v>
      </c>
      <c r="AA181" s="127">
        <v>0.21738769767663346</v>
      </c>
      <c r="AB181" s="127">
        <v>0.24183218688991837</v>
      </c>
      <c r="AC181" s="127">
        <v>0.26627667610320332</v>
      </c>
      <c r="AD181" s="127">
        <v>0.29072116531648834</v>
      </c>
      <c r="AE181" s="127">
        <v>0.29451879089505478</v>
      </c>
      <c r="AF181" s="127">
        <v>0.29831641647362123</v>
      </c>
      <c r="AG181" s="127">
        <v>0.30211404205218761</v>
      </c>
      <c r="AH181" s="127">
        <v>0.30591166763075411</v>
      </c>
      <c r="AI181" s="127">
        <v>0.30970929320932056</v>
      </c>
      <c r="AJ181" s="127">
        <v>0.31040237138237364</v>
      </c>
      <c r="AK181" s="127">
        <v>0.31109544955542673</v>
      </c>
      <c r="AL181" s="127">
        <v>0.31178852772847981</v>
      </c>
      <c r="AM181" s="127">
        <v>0.31248160590153296</v>
      </c>
      <c r="AN181" s="127">
        <v>0.31317468407458599</v>
      </c>
    </row>
    <row r="182" spans="8:40" x14ac:dyDescent="0.6">
      <c r="H182" s="556"/>
      <c r="I182" s="82" t="s">
        <v>1175</v>
      </c>
      <c r="J182" s="127">
        <v>0</v>
      </c>
      <c r="K182" s="127">
        <v>0.14356160708590618</v>
      </c>
      <c r="L182" s="127">
        <v>0.15568573331869801</v>
      </c>
      <c r="M182" s="127">
        <v>0.16774113310006147</v>
      </c>
      <c r="N182" s="127">
        <v>0.1797278078012382</v>
      </c>
      <c r="O182" s="127">
        <v>0.19217523962271288</v>
      </c>
      <c r="P182" s="127">
        <v>0.20390185335000069</v>
      </c>
      <c r="Q182" s="127">
        <v>0.21470615938031448</v>
      </c>
      <c r="R182" s="127">
        <v>0.22380027234166641</v>
      </c>
      <c r="S182" s="127">
        <v>0.22976315196101144</v>
      </c>
      <c r="T182" s="127">
        <v>0.20764788694841832</v>
      </c>
      <c r="U182" s="127">
        <v>0.18300626325286232</v>
      </c>
      <c r="V182" s="127">
        <v>0.15239024308517993</v>
      </c>
      <c r="W182" s="127">
        <v>0.11462630036279546</v>
      </c>
      <c r="X182" s="127">
        <v>6.8170697773348304E-2</v>
      </c>
      <c r="Y182" s="127">
        <v>1.0991125426347167E-2</v>
      </c>
      <c r="Z182" s="127">
        <v>9.8958358332756052E-3</v>
      </c>
      <c r="AA182" s="127">
        <v>8.6884710160072352E-3</v>
      </c>
      <c r="AB182" s="127">
        <v>7.3692721989415374E-3</v>
      </c>
      <c r="AC182" s="127">
        <v>5.9384806064823473E-3</v>
      </c>
      <c r="AD182" s="127">
        <v>4.3963374630335483E-3</v>
      </c>
      <c r="AE182" s="127">
        <v>3.594926840471717E-3</v>
      </c>
      <c r="AF182" s="127">
        <v>2.7546837992641188E-3</v>
      </c>
      <c r="AG182" s="127">
        <v>1.8755123230365788E-3</v>
      </c>
      <c r="AH182" s="127">
        <v>9.5731639540702477E-4</v>
      </c>
      <c r="AI182" s="127">
        <v>-1.1245363797015732E-16</v>
      </c>
      <c r="AJ182" s="127">
        <v>0</v>
      </c>
      <c r="AK182" s="127">
        <v>0</v>
      </c>
      <c r="AL182" s="127">
        <v>0</v>
      </c>
      <c r="AM182" s="127">
        <v>0</v>
      </c>
      <c r="AN182" s="127">
        <v>0</v>
      </c>
    </row>
    <row r="183" spans="8:40" x14ac:dyDescent="0.6">
      <c r="H183" s="556"/>
      <c r="I183" s="82" t="s">
        <v>1174</v>
      </c>
      <c r="J183" s="127">
        <v>0</v>
      </c>
      <c r="K183" s="127">
        <v>1.316256409088397E-2</v>
      </c>
      <c r="L183" s="127">
        <v>2.4863571008449083E-2</v>
      </c>
      <c r="M183" s="127">
        <v>3.5153396717170896E-2</v>
      </c>
      <c r="N183" s="127">
        <v>4.4105999022879303E-2</v>
      </c>
      <c r="O183" s="127">
        <v>3.57604345891658E-2</v>
      </c>
      <c r="P183" s="127">
        <v>5.3629525155814026E-2</v>
      </c>
      <c r="Q183" s="127">
        <v>8.5589235916076048E-2</v>
      </c>
      <c r="R183" s="127">
        <v>0.1394994869775586</v>
      </c>
      <c r="S183" s="127">
        <v>0.22718876779114636</v>
      </c>
      <c r="T183" s="127">
        <v>0.39618785266679551</v>
      </c>
      <c r="U183" s="127">
        <v>0.46867707095739136</v>
      </c>
      <c r="V183" s="127">
        <v>0.57149267703562945</v>
      </c>
      <c r="W183" s="127">
        <v>0.71262165770258479</v>
      </c>
      <c r="X183" s="127">
        <v>0.90221266076369266</v>
      </c>
      <c r="Y183" s="127">
        <v>1.153124371644245</v>
      </c>
      <c r="Z183" s="127">
        <v>1.1664476089645694</v>
      </c>
      <c r="AA183" s="127">
        <v>1.1765826913976245</v>
      </c>
      <c r="AB183" s="127">
        <v>1.1835091506505351</v>
      </c>
      <c r="AC183" s="127">
        <v>1.1873198939766534</v>
      </c>
      <c r="AD183" s="127">
        <v>1.1881089239786513</v>
      </c>
      <c r="AE183" s="127">
        <v>1.2241522271704675</v>
      </c>
      <c r="AF183" s="127">
        <v>1.2573746034484274</v>
      </c>
      <c r="AG183" s="127">
        <v>1.2876363483066451</v>
      </c>
      <c r="AH183" s="127">
        <v>1.3146841408506666</v>
      </c>
      <c r="AI183" s="127">
        <v>1.3382539937183622</v>
      </c>
      <c r="AJ183" s="127">
        <v>1.3327966643048952</v>
      </c>
      <c r="AK183" s="127">
        <v>1.3246404129524902</v>
      </c>
      <c r="AL183" s="127">
        <v>1.3139298966331696</v>
      </c>
      <c r="AM183" s="127">
        <v>1.3008723101026476</v>
      </c>
      <c r="AN183" s="127">
        <v>1.2853924482385548</v>
      </c>
    </row>
    <row r="184" spans="8:40" x14ac:dyDescent="0.6">
      <c r="H184" s="556"/>
      <c r="I184" s="82" t="s">
        <v>1173</v>
      </c>
      <c r="J184" s="127">
        <v>0</v>
      </c>
      <c r="K184" s="127">
        <v>0</v>
      </c>
      <c r="L184" s="127">
        <v>0</v>
      </c>
      <c r="M184" s="127">
        <v>0</v>
      </c>
      <c r="N184" s="127">
        <v>0</v>
      </c>
      <c r="O184" s="127">
        <v>0</v>
      </c>
      <c r="P184" s="127">
        <v>0</v>
      </c>
      <c r="Q184" s="127">
        <v>0</v>
      </c>
      <c r="R184" s="127">
        <v>0</v>
      </c>
      <c r="S184" s="127">
        <v>0</v>
      </c>
      <c r="T184" s="127">
        <v>0.2117846170390239</v>
      </c>
      <c r="U184" s="127">
        <v>0.46137595871871401</v>
      </c>
      <c r="V184" s="127">
        <v>0.72425365078435922</v>
      </c>
      <c r="W184" s="127">
        <v>1.0004280808086747</v>
      </c>
      <c r="X184" s="127">
        <v>1.2892758198446443</v>
      </c>
      <c r="Y184" s="127">
        <v>1.5895950776441523</v>
      </c>
      <c r="Z184" s="127">
        <v>1.5877849774641033</v>
      </c>
      <c r="AA184" s="127">
        <v>1.5719546681378247</v>
      </c>
      <c r="AB184" s="127">
        <v>1.5430845982542851</v>
      </c>
      <c r="AC184" s="127">
        <v>1.5024025567193644</v>
      </c>
      <c r="AD184" s="127">
        <v>1.4520010919950697</v>
      </c>
      <c r="AE184" s="127">
        <v>1.3886569785894125</v>
      </c>
      <c r="AF184" s="127">
        <v>1.3194499836273534</v>
      </c>
      <c r="AG184" s="127">
        <v>1.244863781939352</v>
      </c>
      <c r="AH184" s="127">
        <v>1.1655893986064427</v>
      </c>
      <c r="AI184" s="127">
        <v>1.0820970130877174</v>
      </c>
      <c r="AJ184" s="127">
        <v>1.0652167829856822</v>
      </c>
      <c r="AK184" s="127">
        <v>1.046767001941777</v>
      </c>
      <c r="AL184" s="127">
        <v>1.0273461649125328</v>
      </c>
      <c r="AM184" s="127">
        <v>1.0097877610207688</v>
      </c>
      <c r="AN184" s="127">
        <v>0.99246053873532092</v>
      </c>
    </row>
    <row r="206" spans="2:2" x14ac:dyDescent="0.6">
      <c r="B206" s="82" t="s">
        <v>1180</v>
      </c>
    </row>
    <row r="212" spans="8:41" x14ac:dyDescent="0.6">
      <c r="H212" s="82" t="s">
        <v>1181</v>
      </c>
      <c r="I212" s="82">
        <v>2018</v>
      </c>
      <c r="J212" s="82">
        <v>2019</v>
      </c>
      <c r="K212" s="82">
        <v>2020</v>
      </c>
      <c r="L212" s="82">
        <v>2021</v>
      </c>
      <c r="M212" s="82">
        <v>2022</v>
      </c>
      <c r="N212" s="82">
        <v>2023</v>
      </c>
      <c r="O212" s="82">
        <v>2024</v>
      </c>
      <c r="P212" s="82">
        <v>2025</v>
      </c>
      <c r="Q212" s="82">
        <v>2026</v>
      </c>
      <c r="R212" s="82">
        <v>2027</v>
      </c>
      <c r="S212" s="82">
        <v>2028</v>
      </c>
      <c r="T212" s="82">
        <v>2029</v>
      </c>
      <c r="U212" s="82">
        <v>2030</v>
      </c>
      <c r="V212" s="82">
        <v>2031</v>
      </c>
      <c r="W212" s="82">
        <v>2032</v>
      </c>
      <c r="X212" s="82">
        <v>2033</v>
      </c>
      <c r="Y212" s="82">
        <v>2034</v>
      </c>
      <c r="Z212" s="82">
        <v>2035</v>
      </c>
      <c r="AA212" s="82">
        <v>2036</v>
      </c>
      <c r="AB212" s="82">
        <v>2037</v>
      </c>
      <c r="AC212" s="82">
        <v>2038</v>
      </c>
      <c r="AD212" s="82">
        <v>2039</v>
      </c>
      <c r="AE212" s="82">
        <v>2040</v>
      </c>
      <c r="AF212" s="82">
        <v>2041</v>
      </c>
      <c r="AG212" s="82">
        <v>2042</v>
      </c>
      <c r="AH212" s="82">
        <v>2043</v>
      </c>
      <c r="AI212" s="82">
        <v>2044</v>
      </c>
      <c r="AJ212" s="82">
        <v>2045</v>
      </c>
      <c r="AK212" s="82">
        <v>2046</v>
      </c>
      <c r="AL212" s="82">
        <v>2047</v>
      </c>
      <c r="AM212" s="82">
        <v>2048</v>
      </c>
      <c r="AN212" s="82">
        <v>2049</v>
      </c>
      <c r="AO212" s="82">
        <v>2050</v>
      </c>
    </row>
    <row r="213" spans="8:41" x14ac:dyDescent="0.6">
      <c r="H213" s="82" t="s">
        <v>492</v>
      </c>
      <c r="I213" s="143">
        <v>117.42602608398519</v>
      </c>
      <c r="J213" s="143">
        <v>118.32495619849452</v>
      </c>
      <c r="K213" s="143">
        <v>119.2395660393973</v>
      </c>
      <c r="L213" s="143">
        <v>119.96284660232578</v>
      </c>
      <c r="M213" s="143">
        <v>120.52676091637451</v>
      </c>
      <c r="N213" s="143">
        <v>120.97270502216071</v>
      </c>
      <c r="O213" s="143">
        <v>121.41726934559425</v>
      </c>
      <c r="P213" s="143">
        <v>121.85948829257684</v>
      </c>
      <c r="Q213" s="143">
        <v>122.31038562535936</v>
      </c>
      <c r="R213" s="143">
        <v>122.76137683048103</v>
      </c>
      <c r="S213" s="143">
        <v>123.21238920158665</v>
      </c>
      <c r="T213" s="143">
        <v>123.66390141075433</v>
      </c>
      <c r="U213" s="143">
        <v>124.16914175299387</v>
      </c>
      <c r="V213" s="143">
        <v>124.88859038311195</v>
      </c>
      <c r="W213" s="143">
        <v>125.5955907522159</v>
      </c>
      <c r="X213" s="143">
        <v>126.29527250114373</v>
      </c>
      <c r="Y213" s="143">
        <v>126.99997228792739</v>
      </c>
      <c r="Z213" s="143">
        <v>127.70607451126345</v>
      </c>
      <c r="AA213" s="143">
        <v>128.39032306582129</v>
      </c>
      <c r="AB213" s="143">
        <v>129.08097441822008</v>
      </c>
      <c r="AC213" s="143">
        <v>129.77157350494795</v>
      </c>
      <c r="AD213" s="143">
        <v>130.457990199618</v>
      </c>
      <c r="AE213" s="143">
        <v>131.15469155167014</v>
      </c>
      <c r="AF213" s="143">
        <v>131.7336402578035</v>
      </c>
      <c r="AG213" s="143">
        <v>132.31815557815335</v>
      </c>
      <c r="AH213" s="143">
        <v>132.89880534361137</v>
      </c>
      <c r="AI213" s="143">
        <v>133.48400782899017</v>
      </c>
      <c r="AJ213" s="143">
        <v>134.06708380996406</v>
      </c>
      <c r="AK213" s="143">
        <v>134.54885529566755</v>
      </c>
      <c r="AL213" s="143">
        <v>135.03291983845662</v>
      </c>
      <c r="AM213" s="143">
        <v>135.52037980677514</v>
      </c>
      <c r="AN213" s="143">
        <v>136.00660547243973</v>
      </c>
      <c r="AO213" s="143">
        <v>136.49409022521064</v>
      </c>
    </row>
    <row r="214" spans="8:41" x14ac:dyDescent="0.6">
      <c r="H214" s="82" t="s">
        <v>61</v>
      </c>
      <c r="I214" s="143">
        <v>115.5808667412882</v>
      </c>
      <c r="J214" s="143">
        <v>115.97906825190051</v>
      </c>
      <c r="K214" s="143">
        <v>115.6919695200674</v>
      </c>
      <c r="L214" s="143">
        <v>111.0471164642216</v>
      </c>
      <c r="M214" s="143">
        <v>107.66188766661043</v>
      </c>
      <c r="N214" s="143">
        <v>103.41910606411777</v>
      </c>
      <c r="O214" s="143">
        <v>98.368116867507084</v>
      </c>
      <c r="P214" s="143">
        <v>91.937581502493373</v>
      </c>
      <c r="Q214" s="143">
        <v>86.662128102170897</v>
      </c>
      <c r="R214" s="143">
        <v>81.216032880075034</v>
      </c>
      <c r="S214" s="143">
        <v>75.544907552639671</v>
      </c>
      <c r="T214" s="143">
        <v>69.060579550278405</v>
      </c>
      <c r="U214" s="143">
        <v>61.815511483027485</v>
      </c>
      <c r="V214" s="143">
        <v>55.387390737230319</v>
      </c>
      <c r="W214" s="143">
        <v>49.064875728077482</v>
      </c>
      <c r="X214" s="143">
        <v>43.273678972113188</v>
      </c>
      <c r="Y214" s="143">
        <v>37.677553034764998</v>
      </c>
      <c r="Z214" s="143">
        <v>32.158959152341239</v>
      </c>
      <c r="AA214" s="143">
        <v>27.27238065914753</v>
      </c>
      <c r="AB214" s="143">
        <v>22.857763843812137</v>
      </c>
      <c r="AC214" s="143">
        <v>18.973171393240136</v>
      </c>
      <c r="AD214" s="143">
        <v>15.54091114286345</v>
      </c>
      <c r="AE214" s="143">
        <v>12.266953127705051</v>
      </c>
      <c r="AF214" s="143">
        <v>9.7759867137338006</v>
      </c>
      <c r="AG214" s="143">
        <v>7.6826617723393582</v>
      </c>
      <c r="AH214" s="143">
        <v>5.8925059136592921</v>
      </c>
      <c r="AI214" s="143">
        <v>4.3768230821393956</v>
      </c>
      <c r="AJ214" s="143">
        <v>3.4219932048925159</v>
      </c>
      <c r="AK214" s="143">
        <v>2.6612020064518163</v>
      </c>
      <c r="AL214" s="143">
        <v>2.03813466950362</v>
      </c>
      <c r="AM214" s="143">
        <v>1.5007499916986546</v>
      </c>
      <c r="AN214" s="143">
        <v>0.99434980816050711</v>
      </c>
      <c r="AO214" s="143">
        <v>0.87094889835702816</v>
      </c>
    </row>
    <row r="215" spans="8:41" x14ac:dyDescent="0.6">
      <c r="H215" s="82" t="s">
        <v>502</v>
      </c>
      <c r="I215" s="143">
        <v>115.5808667412882</v>
      </c>
      <c r="J215" s="143">
        <v>115.97906825190051</v>
      </c>
      <c r="K215" s="143">
        <v>115.6919695200674</v>
      </c>
      <c r="L215" s="143">
        <v>111.0471164642216</v>
      </c>
      <c r="M215" s="143">
        <v>107.66188766661043</v>
      </c>
      <c r="N215" s="143">
        <v>103.41910606411777</v>
      </c>
      <c r="O215" s="143">
        <v>98.368116867507084</v>
      </c>
      <c r="P215" s="143">
        <v>91.937581502493373</v>
      </c>
      <c r="Q215" s="143">
        <v>86.662128102170897</v>
      </c>
      <c r="R215" s="143">
        <v>81.216032880075034</v>
      </c>
      <c r="S215" s="143">
        <v>75.544907552639671</v>
      </c>
      <c r="T215" s="143">
        <v>69.060579550278405</v>
      </c>
      <c r="U215" s="143">
        <v>61.815511483027485</v>
      </c>
      <c r="V215" s="143">
        <v>55.387390737230319</v>
      </c>
      <c r="W215" s="143">
        <v>49.064875728077482</v>
      </c>
      <c r="X215" s="143">
        <v>43.273678972113188</v>
      </c>
      <c r="Y215" s="143">
        <v>37.677553034764998</v>
      </c>
      <c r="Z215" s="143">
        <v>32.158959152341239</v>
      </c>
      <c r="AA215" s="143">
        <v>27.27238065914753</v>
      </c>
      <c r="AB215" s="143">
        <v>22.857763843812137</v>
      </c>
      <c r="AC215" s="143">
        <v>18.973171393240136</v>
      </c>
      <c r="AD215" s="143">
        <v>15.54091114286345</v>
      </c>
      <c r="AE215" s="143">
        <v>12.266953127705051</v>
      </c>
      <c r="AF215" s="143">
        <v>9.7759867137338006</v>
      </c>
      <c r="AG215" s="143">
        <v>7.6826617723393582</v>
      </c>
      <c r="AH215" s="143">
        <v>5.8925059136592921</v>
      </c>
      <c r="AI215" s="143">
        <v>4.3768230821393956</v>
      </c>
      <c r="AJ215" s="143">
        <v>3.4219932048925159</v>
      </c>
      <c r="AK215" s="143">
        <v>2.6612020064518163</v>
      </c>
      <c r="AL215" s="143">
        <v>2.03813466950362</v>
      </c>
      <c r="AM215" s="143">
        <v>1.5007499916986546</v>
      </c>
      <c r="AN215" s="143">
        <v>0.99434980816050711</v>
      </c>
      <c r="AO215" s="143">
        <v>0.87094889835702816</v>
      </c>
    </row>
    <row r="216" spans="8:41" x14ac:dyDescent="0.6">
      <c r="H216" s="82" t="s">
        <v>1182</v>
      </c>
      <c r="I216" s="143">
        <v>1.3785859187210563</v>
      </c>
      <c r="J216" s="143">
        <v>1.7547659617062406</v>
      </c>
      <c r="K216" s="143">
        <v>2.4147194915442687</v>
      </c>
      <c r="L216" s="143">
        <v>4.2284859311709964</v>
      </c>
      <c r="M216" s="143">
        <v>4.7242381384468244</v>
      </c>
      <c r="N216" s="143">
        <v>5.3706246814650411</v>
      </c>
      <c r="O216" s="143">
        <v>5.8819732916408203</v>
      </c>
      <c r="P216" s="143">
        <v>6.2583040641896792</v>
      </c>
      <c r="Q216" s="143">
        <v>6.5155935833128105</v>
      </c>
      <c r="R216" s="143">
        <v>6.8222590073454912</v>
      </c>
      <c r="S216" s="143">
        <v>7.0949863226056653</v>
      </c>
      <c r="T216" s="143">
        <v>7.6408721400295017</v>
      </c>
      <c r="U216" s="143">
        <v>7.7548467624063289</v>
      </c>
      <c r="V216" s="143">
        <v>7.7018578815495502</v>
      </c>
      <c r="W216" s="143">
        <v>7.5424371187566939</v>
      </c>
      <c r="X216" s="143">
        <v>6.9174180064154189</v>
      </c>
      <c r="Y216" s="143">
        <v>6.1575713032904975</v>
      </c>
      <c r="Z216" s="143">
        <v>5.2697976414296548</v>
      </c>
      <c r="AA216" s="143">
        <v>4.3660397448427384</v>
      </c>
      <c r="AB216" s="143">
        <v>3.5161277000648918</v>
      </c>
      <c r="AC216" s="143">
        <v>2.722256212664024</v>
      </c>
      <c r="AD216" s="143">
        <v>1.9734937013558902</v>
      </c>
      <c r="AE216" s="143">
        <v>1.5003652405286401</v>
      </c>
      <c r="AF216" s="143">
        <v>1.229394812812153</v>
      </c>
      <c r="AG216" s="143">
        <v>0.97609364746250782</v>
      </c>
      <c r="AH216" s="143">
        <v>0.74758681715590058</v>
      </c>
      <c r="AI216" s="143">
        <v>0.64106388869813125</v>
      </c>
      <c r="AJ216" s="143">
        <v>0.52602356980912901</v>
      </c>
      <c r="AK216" s="143">
        <v>0.43305507789852715</v>
      </c>
      <c r="AL216" s="143">
        <v>0.41338597924888087</v>
      </c>
      <c r="AM216" s="143">
        <v>0.39183814122826371</v>
      </c>
      <c r="AN216" s="143">
        <v>0.36959194237309972</v>
      </c>
      <c r="AO216" s="143">
        <v>0.35657010848637061</v>
      </c>
    </row>
    <row r="217" spans="8:41" x14ac:dyDescent="0.6">
      <c r="H217" s="82" t="s">
        <v>1183</v>
      </c>
      <c r="I217" s="143">
        <v>0.30307946699039495</v>
      </c>
      <c r="J217" s="143">
        <v>0.39659746408859803</v>
      </c>
      <c r="K217" s="143">
        <v>0.8119958559838053</v>
      </c>
      <c r="L217" s="143">
        <v>1.5025755327470043</v>
      </c>
      <c r="M217" s="143">
        <v>2.5823765782251313</v>
      </c>
      <c r="N217" s="143">
        <v>4.1494490784735376</v>
      </c>
      <c r="O217" s="143">
        <v>6.429078035909674</v>
      </c>
      <c r="P217" s="143">
        <v>9.7627201584661663</v>
      </c>
      <c r="Q217" s="143">
        <v>13.244534970128678</v>
      </c>
      <c r="R217" s="143">
        <v>16.799972146333666</v>
      </c>
      <c r="S217" s="143">
        <v>20.485757416894685</v>
      </c>
      <c r="T217" s="143">
        <v>24.530556117908532</v>
      </c>
      <c r="U217" s="143">
        <v>29.016082647354342</v>
      </c>
      <c r="V217" s="143">
        <v>33.315848903734015</v>
      </c>
      <c r="W217" s="143">
        <v>37.440822636908337</v>
      </c>
      <c r="X217" s="143">
        <v>41.295044811662429</v>
      </c>
      <c r="Y217" s="143">
        <v>44.919821100490395</v>
      </c>
      <c r="Z217" s="143">
        <v>48.344625724798853</v>
      </c>
      <c r="AA217" s="143">
        <v>51.541489333110178</v>
      </c>
      <c r="AB217" s="143">
        <v>54.449925654246663</v>
      </c>
      <c r="AC217" s="143">
        <v>57.029071096943255</v>
      </c>
      <c r="AD217" s="143">
        <v>59.360256630929307</v>
      </c>
      <c r="AE217" s="143">
        <v>61.123978969323502</v>
      </c>
      <c r="AF217" s="143">
        <v>62.506938639081021</v>
      </c>
      <c r="AG217" s="143">
        <v>63.643023336292522</v>
      </c>
      <c r="AH217" s="143">
        <v>64.575564013134411</v>
      </c>
      <c r="AI217" s="143">
        <v>65.364892907114964</v>
      </c>
      <c r="AJ217" s="143">
        <v>65.76680394779082</v>
      </c>
      <c r="AK217" s="143">
        <v>66.074878304382395</v>
      </c>
      <c r="AL217" s="143">
        <v>66.307693373107952</v>
      </c>
      <c r="AM217" s="143">
        <v>66.497685141116477</v>
      </c>
      <c r="AN217" s="143">
        <v>66.66877407249028</v>
      </c>
      <c r="AO217" s="143">
        <v>66.662160986243876</v>
      </c>
    </row>
    <row r="218" spans="8:41" x14ac:dyDescent="0.6">
      <c r="H218" s="82" t="s">
        <v>1184</v>
      </c>
      <c r="I218" s="143">
        <v>0.12885155757835931</v>
      </c>
      <c r="J218" s="143">
        <v>0.17207950706873301</v>
      </c>
      <c r="K218" s="143">
        <v>0.28656038151081448</v>
      </c>
      <c r="L218" s="143">
        <v>0.43764073582349594</v>
      </c>
      <c r="M218" s="143">
        <v>0.66784184759311538</v>
      </c>
      <c r="N218" s="143">
        <v>1.0307986662169568</v>
      </c>
      <c r="O218" s="143">
        <v>1.6158420423456925</v>
      </c>
      <c r="P218" s="143">
        <v>2.5679199024062003</v>
      </c>
      <c r="Q218" s="143">
        <v>3.5977372271422001</v>
      </c>
      <c r="R218" s="143">
        <v>4.6991276203497447</v>
      </c>
      <c r="S218" s="143">
        <v>5.8847232991432987</v>
      </c>
      <c r="T218" s="143">
        <v>7.1772839577880294</v>
      </c>
      <c r="U218" s="143">
        <v>8.6076922215789367</v>
      </c>
      <c r="V218" s="143">
        <v>10.019887062428994</v>
      </c>
      <c r="W218" s="143">
        <v>11.391073517451474</v>
      </c>
      <c r="X218" s="143">
        <v>12.721712648214764</v>
      </c>
      <c r="Y218" s="143">
        <v>14.012094119425061</v>
      </c>
      <c r="Z218" s="143">
        <v>15.275085819903344</v>
      </c>
      <c r="AA218" s="143">
        <v>16.487215911107736</v>
      </c>
      <c r="AB218" s="143">
        <v>17.626569056097694</v>
      </c>
      <c r="AC218" s="143">
        <v>18.674883195618293</v>
      </c>
      <c r="AD218" s="143">
        <v>19.62571328032228</v>
      </c>
      <c r="AE218" s="143">
        <v>20.466457433985894</v>
      </c>
      <c r="AF218" s="143">
        <v>21.17060564595668</v>
      </c>
      <c r="AG218" s="143">
        <v>21.803910967857188</v>
      </c>
      <c r="AH218" s="143">
        <v>22.401827492333574</v>
      </c>
      <c r="AI218" s="143">
        <v>22.928718837168354</v>
      </c>
      <c r="AJ218" s="143">
        <v>23.235887251717212</v>
      </c>
      <c r="AK218" s="143">
        <v>23.454231749012209</v>
      </c>
      <c r="AL218" s="143">
        <v>23.657611757067222</v>
      </c>
      <c r="AM218" s="143">
        <v>23.85360116421246</v>
      </c>
      <c r="AN218" s="143">
        <v>24.04752349541014</v>
      </c>
      <c r="AO218" s="143">
        <v>24.118385116582989</v>
      </c>
    </row>
    <row r="219" spans="8:41" x14ac:dyDescent="0.6">
      <c r="H219" s="82" t="s">
        <v>1185</v>
      </c>
      <c r="I219" s="143">
        <v>0</v>
      </c>
      <c r="J219" s="143">
        <v>0</v>
      </c>
      <c r="K219" s="143">
        <v>0</v>
      </c>
      <c r="L219" s="143">
        <v>5.8708936710290035E-3</v>
      </c>
      <c r="M219" s="143">
        <v>1.8605520893505079E-2</v>
      </c>
      <c r="N219" s="143">
        <v>3.6453623729506453E-2</v>
      </c>
      <c r="O219" s="143">
        <v>5.6890592478325501E-2</v>
      </c>
      <c r="P219" s="143">
        <v>7.0826930739865734E-2</v>
      </c>
      <c r="Q219" s="143">
        <v>9.1819784540398824E-2</v>
      </c>
      <c r="R219" s="143">
        <v>0.12920373492310377</v>
      </c>
      <c r="S219" s="143">
        <v>0.19354299670188962</v>
      </c>
      <c r="T219" s="143">
        <v>0.30280172457470672</v>
      </c>
      <c r="U219" s="143">
        <v>0.65963209121684618</v>
      </c>
      <c r="V219" s="143">
        <v>1.2604584264219931</v>
      </c>
      <c r="W219" s="143">
        <v>2.0855803857085462</v>
      </c>
      <c r="X219" s="143">
        <v>3.1326672385658081</v>
      </c>
      <c r="Y219" s="143">
        <v>4.3879356156757572</v>
      </c>
      <c r="Z219" s="143">
        <v>5.8448432322600521</v>
      </c>
      <c r="AA219" s="143">
        <v>7.1774130813934063</v>
      </c>
      <c r="AB219" s="143">
        <v>8.3508937158519583</v>
      </c>
      <c r="AC219" s="143">
        <v>9.364109288398037</v>
      </c>
      <c r="AD219" s="143">
        <v>10.219853393837397</v>
      </c>
      <c r="AE219" s="143">
        <v>10.939489284510772</v>
      </c>
      <c r="AF219" s="143">
        <v>11.546099000941798</v>
      </c>
      <c r="AG219" s="143">
        <v>12.060227533550998</v>
      </c>
      <c r="AH219" s="143">
        <v>12.488467632039031</v>
      </c>
      <c r="AI219" s="143">
        <v>12.839689296538159</v>
      </c>
      <c r="AJ219" s="143">
        <v>13.120160416362715</v>
      </c>
      <c r="AK219" s="143">
        <v>13.32678697374698</v>
      </c>
      <c r="AL219" s="143">
        <v>13.419396446043715</v>
      </c>
      <c r="AM219" s="143">
        <v>13.483569585194472</v>
      </c>
      <c r="AN219" s="143">
        <v>13.541992874403467</v>
      </c>
      <c r="AO219" s="143">
        <v>13.573353261395724</v>
      </c>
    </row>
    <row r="220" spans="8:41" x14ac:dyDescent="0.6">
      <c r="H220" s="82" t="s">
        <v>1186</v>
      </c>
      <c r="I220" s="143">
        <v>0</v>
      </c>
      <c r="J220" s="143">
        <v>0</v>
      </c>
      <c r="K220" s="143">
        <v>2.0190168052337972E-2</v>
      </c>
      <c r="L220" s="143">
        <v>9.6754129216701484E-2</v>
      </c>
      <c r="M220" s="143">
        <v>0.20338421601900813</v>
      </c>
      <c r="N220" s="143">
        <v>0.28612401624913547</v>
      </c>
      <c r="O220" s="143">
        <v>0.37894752537267223</v>
      </c>
      <c r="P220" s="143">
        <v>0.57237659324448498</v>
      </c>
      <c r="Q220" s="143">
        <v>0.74434694144564073</v>
      </c>
      <c r="R220" s="143">
        <v>0.88390871318522812</v>
      </c>
      <c r="S220" s="143">
        <v>1.0449650233855774</v>
      </c>
      <c r="T220" s="143">
        <v>1.2308560732229881</v>
      </c>
      <c r="U220" s="143">
        <v>1.8421150468321019</v>
      </c>
      <c r="V220" s="143">
        <v>2.0505658138961458</v>
      </c>
      <c r="W220" s="143">
        <v>2.2382789063854438</v>
      </c>
      <c r="X220" s="143">
        <v>2.4418295003049497</v>
      </c>
      <c r="Y220" s="143">
        <v>2.6537436781874102</v>
      </c>
      <c r="Z220" s="143">
        <v>3.0217873549744874</v>
      </c>
      <c r="AA220" s="143">
        <v>3.2204508628149067</v>
      </c>
      <c r="AB220" s="143">
        <v>3.414416420411674</v>
      </c>
      <c r="AC220" s="143">
        <v>3.5972920889262716</v>
      </c>
      <c r="AD220" s="143">
        <v>3.7758919726362747</v>
      </c>
      <c r="AE220" s="143">
        <v>4.3389299223348159</v>
      </c>
      <c r="AF220" s="143">
        <v>4.5156909605498665</v>
      </c>
      <c r="AG220" s="143">
        <v>4.6887895839098253</v>
      </c>
      <c r="AH220" s="143">
        <v>4.8507631459694212</v>
      </c>
      <c r="AI220" s="143">
        <v>4.9079705548665942</v>
      </c>
      <c r="AJ220" s="143">
        <v>5.0844898832162224</v>
      </c>
      <c r="AK220" s="143">
        <v>5.2577644984259511</v>
      </c>
      <c r="AL220" s="143">
        <v>5.4232263996152401</v>
      </c>
      <c r="AM220" s="143">
        <v>5.5836066627884486</v>
      </c>
      <c r="AN220" s="143">
        <v>5.7358628738534128</v>
      </c>
      <c r="AO220" s="143">
        <v>5.821656784637236</v>
      </c>
    </row>
    <row r="221" spans="8:41" x14ac:dyDescent="0.6">
      <c r="H221" s="82" t="s">
        <v>806</v>
      </c>
      <c r="I221" s="143">
        <v>3.4642399407179371E-2</v>
      </c>
      <c r="J221" s="143">
        <v>2.2445013730431812E-2</v>
      </c>
      <c r="K221" s="143">
        <v>1.4130622238679634E-2</v>
      </c>
      <c r="L221" s="143">
        <v>2.6444029154749584</v>
      </c>
      <c r="M221" s="143">
        <v>4.6684269485865082</v>
      </c>
      <c r="N221" s="143">
        <v>6.6801488919087646</v>
      </c>
      <c r="O221" s="143">
        <v>8.6864209903399789</v>
      </c>
      <c r="P221" s="143">
        <v>10.689759141037074</v>
      </c>
      <c r="Q221" s="143">
        <v>11.454225016618736</v>
      </c>
      <c r="R221" s="143">
        <v>12.210872728268763</v>
      </c>
      <c r="S221" s="143">
        <v>12.963506590215873</v>
      </c>
      <c r="T221" s="143">
        <v>13.720951846952172</v>
      </c>
      <c r="U221" s="143">
        <v>14.473261500577829</v>
      </c>
      <c r="V221" s="143">
        <v>15.152581557850942</v>
      </c>
      <c r="W221" s="143">
        <v>15.832522458927924</v>
      </c>
      <c r="X221" s="143">
        <v>16.512921323867175</v>
      </c>
      <c r="Y221" s="143">
        <v>17.19125343609327</v>
      </c>
      <c r="Z221" s="143">
        <v>17.790975585555827</v>
      </c>
      <c r="AA221" s="143">
        <v>18.3253334734048</v>
      </c>
      <c r="AB221" s="143">
        <v>18.865278027735066</v>
      </c>
      <c r="AC221" s="143">
        <v>19.410790229157932</v>
      </c>
      <c r="AD221" s="143">
        <v>19.961870077673399</v>
      </c>
      <c r="AE221" s="143">
        <v>20.518517573281475</v>
      </c>
      <c r="AF221" s="143">
        <v>20.988924484728194</v>
      </c>
      <c r="AG221" s="143">
        <v>21.46344873674094</v>
      </c>
      <c r="AH221" s="143">
        <v>21.94209032931974</v>
      </c>
      <c r="AI221" s="143">
        <v>22.424849262464569</v>
      </c>
      <c r="AJ221" s="143">
        <v>22.911725536175449</v>
      </c>
      <c r="AK221" s="143">
        <v>23.340936685749664</v>
      </c>
      <c r="AL221" s="143">
        <v>23.773471213869982</v>
      </c>
      <c r="AM221" s="143">
        <v>24.209329120536363</v>
      </c>
      <c r="AN221" s="143">
        <v>24.648510405748848</v>
      </c>
      <c r="AO221" s="143">
        <v>25.091015069507414</v>
      </c>
    </row>
    <row r="248" spans="8:12" x14ac:dyDescent="0.6">
      <c r="H248" s="82" t="s">
        <v>1187</v>
      </c>
      <c r="I248" s="82">
        <v>2020</v>
      </c>
      <c r="J248" s="82">
        <v>2025</v>
      </c>
      <c r="K248" s="82">
        <v>2030</v>
      </c>
      <c r="L248" s="82">
        <v>2035</v>
      </c>
    </row>
    <row r="249" spans="8:12" x14ac:dyDescent="0.6">
      <c r="H249" s="82" t="s">
        <v>1188</v>
      </c>
      <c r="I249" s="127">
        <v>0.14227300000000001</v>
      </c>
      <c r="J249" s="127">
        <v>3.2141294065157791</v>
      </c>
      <c r="K249" s="127">
        <v>12.570350345448832</v>
      </c>
      <c r="L249" s="127">
        <v>24.647506322347503</v>
      </c>
    </row>
    <row r="250" spans="8:12" x14ac:dyDescent="0.6">
      <c r="H250" s="82" t="s">
        <v>1189</v>
      </c>
      <c r="I250" s="127">
        <v>0.1968</v>
      </c>
      <c r="J250" s="127">
        <v>2.3579759347395384</v>
      </c>
      <c r="K250" s="127">
        <v>3.2894682062660783</v>
      </c>
      <c r="L250" s="127">
        <v>2.9915250210228015</v>
      </c>
    </row>
    <row r="251" spans="8:12" x14ac:dyDescent="0.6">
      <c r="H251" s="82"/>
      <c r="I251" s="127"/>
      <c r="J251" s="127"/>
      <c r="K251" s="127"/>
      <c r="L251" s="127"/>
    </row>
    <row r="252" spans="8:12" x14ac:dyDescent="0.6">
      <c r="H252" s="82"/>
      <c r="I252" s="127"/>
      <c r="J252" s="127"/>
      <c r="K252" s="127"/>
      <c r="L252" s="127"/>
    </row>
    <row r="253" spans="8:12" x14ac:dyDescent="0.6">
      <c r="H253" s="82" t="s">
        <v>1190</v>
      </c>
      <c r="I253" s="82">
        <v>2020</v>
      </c>
      <c r="J253" s="82">
        <v>2025</v>
      </c>
      <c r="K253" s="82">
        <v>2030</v>
      </c>
      <c r="L253" s="82">
        <v>2035</v>
      </c>
    </row>
    <row r="254" spans="8:12" x14ac:dyDescent="0.6">
      <c r="H254" s="82" t="s">
        <v>1191</v>
      </c>
      <c r="I254" s="127">
        <v>8.516</v>
      </c>
      <c r="J254" s="127">
        <v>39.976999999999997</v>
      </c>
      <c r="K254" s="127">
        <v>48.545999999999999</v>
      </c>
      <c r="L254" s="127">
        <v>63.563000000000002</v>
      </c>
    </row>
    <row r="255" spans="8:12" x14ac:dyDescent="0.6">
      <c r="H255" s="82" t="s">
        <v>1192</v>
      </c>
      <c r="I255" s="127">
        <v>9.7490000000000006</v>
      </c>
      <c r="J255" s="127">
        <v>53.195999999999998</v>
      </c>
      <c r="K255" s="127">
        <v>106.30500000000001</v>
      </c>
      <c r="L255" s="127">
        <v>132.63999999999999</v>
      </c>
    </row>
    <row r="256" spans="8:12" x14ac:dyDescent="0.6">
      <c r="H256" s="82" t="s">
        <v>1193</v>
      </c>
      <c r="I256" s="127">
        <v>2.9529999999999998</v>
      </c>
      <c r="J256" s="127">
        <v>49.606000000000002</v>
      </c>
      <c r="K256" s="127">
        <v>121.70099999999999</v>
      </c>
      <c r="L256" s="127">
        <v>188.55099999999999</v>
      </c>
    </row>
    <row r="257" spans="8:12" x14ac:dyDescent="0.6">
      <c r="H257" s="82" t="s">
        <v>1194</v>
      </c>
      <c r="I257" s="127">
        <v>0.253</v>
      </c>
      <c r="J257" s="127">
        <v>3.6110000000000002</v>
      </c>
      <c r="K257" s="127">
        <v>4.9660000000000002</v>
      </c>
      <c r="L257" s="127">
        <v>6.1950000000000003</v>
      </c>
    </row>
    <row r="260" spans="8:12" x14ac:dyDescent="0.6">
      <c r="H260" s="82"/>
    </row>
    <row r="284" spans="8:69" x14ac:dyDescent="0.6">
      <c r="H284" s="82" t="s">
        <v>1181</v>
      </c>
      <c r="I284" s="82">
        <v>1990</v>
      </c>
      <c r="J284" s="82">
        <v>1991</v>
      </c>
      <c r="K284" s="82">
        <v>1992</v>
      </c>
      <c r="L284" s="82">
        <v>1993</v>
      </c>
      <c r="M284" s="82">
        <v>1994</v>
      </c>
      <c r="N284" s="82">
        <v>1995</v>
      </c>
      <c r="O284" s="82">
        <v>1996</v>
      </c>
      <c r="P284" s="82">
        <v>1997</v>
      </c>
      <c r="Q284" s="82">
        <v>1998</v>
      </c>
      <c r="R284" s="82">
        <v>1999</v>
      </c>
      <c r="S284" s="82">
        <v>2000</v>
      </c>
      <c r="T284" s="82">
        <v>2001</v>
      </c>
      <c r="U284" s="82">
        <v>2002</v>
      </c>
      <c r="V284" s="82">
        <v>2003</v>
      </c>
      <c r="W284" s="82">
        <v>2004</v>
      </c>
      <c r="X284" s="82">
        <v>2005</v>
      </c>
      <c r="Y284" s="82">
        <v>2006</v>
      </c>
      <c r="Z284" s="82">
        <v>2007</v>
      </c>
      <c r="AA284" s="82">
        <v>2008</v>
      </c>
      <c r="AB284" s="82">
        <v>2009</v>
      </c>
      <c r="AC284" s="82">
        <v>2010</v>
      </c>
      <c r="AD284" s="82">
        <v>2011</v>
      </c>
      <c r="AE284" s="82">
        <v>2012</v>
      </c>
      <c r="AF284" s="82">
        <v>2013</v>
      </c>
      <c r="AG284" s="82">
        <v>2014</v>
      </c>
      <c r="AH284" s="82">
        <v>2015</v>
      </c>
      <c r="AI284" s="82">
        <v>2016</v>
      </c>
      <c r="AJ284" s="82">
        <v>2017</v>
      </c>
      <c r="AK284" s="82">
        <v>2018</v>
      </c>
      <c r="AL284" s="82">
        <v>2019</v>
      </c>
      <c r="AM284" s="82">
        <v>2020</v>
      </c>
      <c r="AN284" s="82">
        <v>2021</v>
      </c>
      <c r="AO284" s="82">
        <v>2022</v>
      </c>
      <c r="AP284" s="82">
        <v>2023</v>
      </c>
      <c r="AQ284" s="82">
        <v>2024</v>
      </c>
      <c r="AR284" s="82">
        <v>2025</v>
      </c>
      <c r="AS284" s="82">
        <v>2026</v>
      </c>
      <c r="AT284" s="82">
        <v>2027</v>
      </c>
      <c r="AU284" s="82">
        <v>2028</v>
      </c>
      <c r="AV284" s="82">
        <v>2029</v>
      </c>
      <c r="AW284" s="82">
        <v>2030</v>
      </c>
      <c r="AX284" s="82">
        <v>2031</v>
      </c>
      <c r="AY284" s="82">
        <v>2032</v>
      </c>
      <c r="AZ284" s="82">
        <v>2033</v>
      </c>
      <c r="BA284" s="82">
        <v>2034</v>
      </c>
      <c r="BB284" s="82">
        <v>2035</v>
      </c>
      <c r="BC284" s="82">
        <v>2036</v>
      </c>
      <c r="BD284" s="82">
        <v>2037</v>
      </c>
      <c r="BE284" s="82">
        <v>2038</v>
      </c>
      <c r="BF284" s="82">
        <v>2039</v>
      </c>
      <c r="BG284" s="82">
        <v>2040</v>
      </c>
      <c r="BH284" s="82">
        <v>2041</v>
      </c>
      <c r="BI284" s="82">
        <v>2042</v>
      </c>
      <c r="BJ284" s="82">
        <v>2043</v>
      </c>
      <c r="BK284" s="82">
        <v>2044</v>
      </c>
      <c r="BL284" s="82">
        <v>2045</v>
      </c>
      <c r="BM284" s="82">
        <v>2046</v>
      </c>
      <c r="BN284" s="82">
        <v>2047</v>
      </c>
      <c r="BO284" s="82">
        <v>2048</v>
      </c>
      <c r="BP284" s="82">
        <v>2049</v>
      </c>
      <c r="BQ284" s="82">
        <v>2050</v>
      </c>
    </row>
    <row r="285" spans="8:69" x14ac:dyDescent="0.6">
      <c r="H285" s="82" t="s">
        <v>221</v>
      </c>
      <c r="I285" s="143">
        <v>113.22618713795717</v>
      </c>
      <c r="J285" s="143">
        <v>112.46385676167712</v>
      </c>
      <c r="K285" s="143">
        <v>113.9549398899464</v>
      </c>
      <c r="L285" s="143">
        <v>115.14039845533685</v>
      </c>
      <c r="M285" s="143">
        <v>115.66873186504594</v>
      </c>
      <c r="N285" s="143">
        <v>114.71619427842437</v>
      </c>
      <c r="O285" s="143">
        <v>118.87824288622826</v>
      </c>
      <c r="P285" s="143">
        <v>120.25575944869827</v>
      </c>
      <c r="Q285" s="143">
        <v>119.49043993623698</v>
      </c>
      <c r="R285" s="143">
        <v>120.24731688204838</v>
      </c>
      <c r="S285" s="143">
        <v>119.33716378540888</v>
      </c>
      <c r="T285" s="143">
        <v>119.16194384807034</v>
      </c>
      <c r="U285" s="143">
        <v>121.3453932497199</v>
      </c>
      <c r="V285" s="143">
        <v>120.62659576877947</v>
      </c>
      <c r="W285" s="143">
        <v>121.66417805048343</v>
      </c>
      <c r="X285" s="143">
        <v>122.38342991760373</v>
      </c>
      <c r="Y285" s="143">
        <v>122.39469313601418</v>
      </c>
      <c r="Z285" s="143">
        <v>123.63603126273702</v>
      </c>
      <c r="AA285" s="143">
        <v>118.49334474387491</v>
      </c>
      <c r="AB285" s="143">
        <v>114.26819119083295</v>
      </c>
      <c r="AC285" s="143">
        <v>112.94144930217891</v>
      </c>
      <c r="AD285" s="143">
        <v>111.44333393922115</v>
      </c>
      <c r="AE285" s="143">
        <v>111.26649219359182</v>
      </c>
      <c r="AF285" s="143">
        <v>110.44002514051137</v>
      </c>
      <c r="AG285" s="143">
        <v>111.97064306788538</v>
      </c>
      <c r="AH285" s="143">
        <v>114.22079904946879</v>
      </c>
      <c r="AI285" s="143">
        <v>116.84007843391383</v>
      </c>
      <c r="AJ285" s="143">
        <v>117.03578440682085</v>
      </c>
      <c r="AK285" s="143">
        <v>115.3349073813323</v>
      </c>
      <c r="AL285" s="143">
        <v>112.79527319176817</v>
      </c>
      <c r="AM285" s="143"/>
      <c r="AN285" s="143"/>
      <c r="AO285" s="143"/>
      <c r="AP285" s="143"/>
      <c r="AQ285" s="143"/>
      <c r="AR285" s="143"/>
      <c r="AS285" s="143"/>
      <c r="AT285" s="143"/>
      <c r="AU285" s="143"/>
      <c r="AV285" s="143"/>
      <c r="AW285" s="143"/>
      <c r="AX285" s="143"/>
      <c r="AY285" s="143"/>
      <c r="AZ285" s="143"/>
      <c r="BA285" s="143"/>
      <c r="BB285" s="143"/>
      <c r="BC285" s="143"/>
      <c r="BD285" s="143"/>
      <c r="BE285" s="143"/>
      <c r="BF285" s="143"/>
      <c r="BG285" s="143"/>
      <c r="BH285" s="143"/>
      <c r="BI285" s="143"/>
      <c r="BJ285" s="143"/>
      <c r="BK285" s="143"/>
      <c r="BL285" s="143"/>
      <c r="BM285" s="143"/>
      <c r="BN285" s="143"/>
      <c r="BO285" s="143"/>
      <c r="BP285" s="143"/>
      <c r="BQ285" s="143"/>
    </row>
    <row r="286" spans="8:69" x14ac:dyDescent="0.6">
      <c r="H286" s="82" t="s">
        <v>220</v>
      </c>
      <c r="I286" s="143"/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  <c r="Z286" s="143"/>
      <c r="AA286" s="143"/>
      <c r="AB286" s="143"/>
      <c r="AC286" s="143"/>
      <c r="AD286" s="143"/>
      <c r="AE286" s="143"/>
      <c r="AF286" s="143"/>
      <c r="AG286" s="143"/>
      <c r="AH286" s="143"/>
      <c r="AI286" s="143"/>
      <c r="AJ286" s="143"/>
      <c r="AK286" s="143"/>
      <c r="AL286" s="143"/>
      <c r="AM286" s="143">
        <v>119.2395660393973</v>
      </c>
      <c r="AN286" s="143">
        <v>119.96284660232578</v>
      </c>
      <c r="AO286" s="143">
        <v>120.52676091637451</v>
      </c>
      <c r="AP286" s="143">
        <v>120.97270502216071</v>
      </c>
      <c r="AQ286" s="143">
        <v>121.41726934559425</v>
      </c>
      <c r="AR286" s="143">
        <v>121.85948829257684</v>
      </c>
      <c r="AS286" s="143">
        <v>122.31038562535936</v>
      </c>
      <c r="AT286" s="143">
        <v>122.76137683048103</v>
      </c>
      <c r="AU286" s="143">
        <v>123.21238920158665</v>
      </c>
      <c r="AV286" s="143">
        <v>123.66390141075433</v>
      </c>
      <c r="AW286" s="143">
        <v>124.16914175299387</v>
      </c>
      <c r="AX286" s="143">
        <v>124.88859038311195</v>
      </c>
      <c r="AY286" s="143">
        <v>125.5955907522159</v>
      </c>
      <c r="AZ286" s="143">
        <v>126.29527250114373</v>
      </c>
      <c r="BA286" s="143">
        <v>126.99997228792739</v>
      </c>
      <c r="BB286" s="143">
        <v>127.70607451126345</v>
      </c>
      <c r="BC286" s="143">
        <v>128.39032306582129</v>
      </c>
      <c r="BD286" s="143">
        <v>129.08097441822008</v>
      </c>
      <c r="BE286" s="143">
        <v>129.77157350494795</v>
      </c>
      <c r="BF286" s="143">
        <v>130.457990199618</v>
      </c>
      <c r="BG286" s="143">
        <v>131.15469155167014</v>
      </c>
      <c r="BH286" s="143">
        <v>131.7336402578035</v>
      </c>
      <c r="BI286" s="143">
        <v>132.31815557815335</v>
      </c>
      <c r="BJ286" s="143">
        <v>132.89880534361137</v>
      </c>
      <c r="BK286" s="143">
        <v>133.48400782899017</v>
      </c>
      <c r="BL286" s="143">
        <v>134.06708380996406</v>
      </c>
      <c r="BM286" s="143">
        <v>134.54885529566755</v>
      </c>
      <c r="BN286" s="143">
        <v>135.03291983845662</v>
      </c>
      <c r="BO286" s="143">
        <v>135.52037980677514</v>
      </c>
      <c r="BP286" s="143">
        <v>136.00660547243973</v>
      </c>
      <c r="BQ286" s="143">
        <v>136.49409022521064</v>
      </c>
    </row>
    <row r="287" spans="8:69" x14ac:dyDescent="0.6">
      <c r="H287" s="82" t="s">
        <v>64</v>
      </c>
      <c r="I287" s="143"/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  <c r="Z287" s="143"/>
      <c r="AA287" s="143"/>
      <c r="AB287" s="143"/>
      <c r="AC287" s="143"/>
      <c r="AD287" s="143"/>
      <c r="AE287" s="143"/>
      <c r="AF287" s="143"/>
      <c r="AG287" s="143"/>
      <c r="AH287" s="143"/>
      <c r="AI287" s="143"/>
      <c r="AJ287" s="143"/>
      <c r="AK287" s="143"/>
      <c r="AL287" s="143"/>
      <c r="AM287" s="143">
        <v>115.7942423858094</v>
      </c>
      <c r="AN287" s="143">
        <v>111.3041185240223</v>
      </c>
      <c r="AO287" s="143">
        <v>108.07751759000028</v>
      </c>
      <c r="AP287" s="143">
        <v>104.26191428617675</v>
      </c>
      <c r="AQ287" s="143">
        <v>100.00917420610158</v>
      </c>
      <c r="AR287" s="143">
        <v>94.876531477200231</v>
      </c>
      <c r="AS287" s="143">
        <v>90.748877543271931</v>
      </c>
      <c r="AT287" s="143">
        <v>86.275150397664007</v>
      </c>
      <c r="AU287" s="143">
        <v>81.367287896405855</v>
      </c>
      <c r="AV287" s="143">
        <v>75.311115633303913</v>
      </c>
      <c r="AW287" s="143">
        <v>68.041214369414575</v>
      </c>
      <c r="AX287" s="143">
        <v>61.596397244169758</v>
      </c>
      <c r="AY287" s="143">
        <v>55.292172242451983</v>
      </c>
      <c r="AZ287" s="143">
        <v>49.495228473865645</v>
      </c>
      <c r="BA287" s="143">
        <v>43.813836258175911</v>
      </c>
      <c r="BB287" s="143">
        <v>38.178097597406314</v>
      </c>
      <c r="BC287" s="143">
        <v>33.099158824549789</v>
      </c>
      <c r="BD287" s="143">
        <v>28.386666558252472</v>
      </c>
      <c r="BE287" s="143">
        <v>24.08179077688078</v>
      </c>
      <c r="BF287" s="143">
        <v>20.102018803602341</v>
      </c>
      <c r="BG287" s="143">
        <v>16.229348361158767</v>
      </c>
      <c r="BH287" s="143">
        <v>13.118305453011589</v>
      </c>
      <c r="BI287" s="143">
        <v>10.454931816645232</v>
      </c>
      <c r="BJ287" s="143">
        <v>8.1942802909364296</v>
      </c>
      <c r="BK287" s="143">
        <v>6.2621975933562783</v>
      </c>
      <c r="BL287" s="143">
        <v>4.8705940420447895</v>
      </c>
      <c r="BM287" s="143">
        <v>3.7521772992608091</v>
      </c>
      <c r="BN287" s="143">
        <v>2.8337460388655638</v>
      </c>
      <c r="BO287" s="143">
        <v>2.0430057768822603</v>
      </c>
      <c r="BP287" s="143">
        <v>1.3172006917825667</v>
      </c>
      <c r="BQ287" s="143">
        <v>1.1186824359226752</v>
      </c>
    </row>
    <row r="288" spans="8:69" x14ac:dyDescent="0.6">
      <c r="H288" s="82" t="s">
        <v>469</v>
      </c>
      <c r="I288" s="143"/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  <c r="Z288" s="143"/>
      <c r="AA288" s="143"/>
      <c r="AB288" s="143"/>
      <c r="AC288" s="143"/>
      <c r="AD288" s="143"/>
      <c r="AE288" s="143"/>
      <c r="AF288" s="143"/>
      <c r="AG288" s="143"/>
      <c r="AH288" s="143"/>
      <c r="AI288" s="143"/>
      <c r="AJ288" s="143"/>
      <c r="AK288" s="143"/>
      <c r="AL288" s="143"/>
      <c r="AM288" s="143">
        <v>115.6904970139594</v>
      </c>
      <c r="AN288" s="143">
        <v>109.44875143223544</v>
      </c>
      <c r="AO288" s="143">
        <v>104.61875079675737</v>
      </c>
      <c r="AP288" s="143">
        <v>99.018035043264206</v>
      </c>
      <c r="AQ288" s="143">
        <v>92.686442079863738</v>
      </c>
      <c r="AR288" s="143">
        <v>85.007791434959856</v>
      </c>
      <c r="AS288" s="143">
        <v>79.270348660370843</v>
      </c>
      <c r="AT288" s="143">
        <v>73.484312162077799</v>
      </c>
      <c r="AU288" s="143">
        <v>67.663467293527148</v>
      </c>
      <c r="AV288" s="143">
        <v>61.272829641655065</v>
      </c>
      <c r="AW288" s="143">
        <v>54.510529598729434</v>
      </c>
      <c r="AX288" s="143">
        <v>48.781780991393859</v>
      </c>
      <c r="AY288" s="143">
        <v>43.402093888320785</v>
      </c>
      <c r="AZ288" s="143">
        <v>38.47732205321563</v>
      </c>
      <c r="BA288" s="143">
        <v>33.747924502373991</v>
      </c>
      <c r="BB288" s="143">
        <v>29.145278941400377</v>
      </c>
      <c r="BC288" s="143">
        <v>25.065024264612848</v>
      </c>
      <c r="BD288" s="143">
        <v>21.323436446261763</v>
      </c>
      <c r="BE288" s="143">
        <v>17.981407012219659</v>
      </c>
      <c r="BF288" s="143">
        <v>14.977123478051968</v>
      </c>
      <c r="BG288" s="143">
        <v>11.988269212030218</v>
      </c>
      <c r="BH288" s="143">
        <v>9.7654438470932519</v>
      </c>
      <c r="BI288" s="143">
        <v>7.8904920044803069</v>
      </c>
      <c r="BJ288" s="143">
        <v>6.2685063467329396</v>
      </c>
      <c r="BK288" s="143">
        <v>4.8973715844855601</v>
      </c>
      <c r="BL288" s="143">
        <v>3.9003771276808918</v>
      </c>
      <c r="BM288" s="143">
        <v>3.1845786027404355</v>
      </c>
      <c r="BN288" s="143">
        <v>2.5790812947859836</v>
      </c>
      <c r="BO288" s="143">
        <v>2.0458565560606936</v>
      </c>
      <c r="BP288" s="143">
        <v>1.6027352807249435</v>
      </c>
      <c r="BQ288" s="143">
        <v>1.4232709086807405</v>
      </c>
    </row>
    <row r="289" spans="8:69" x14ac:dyDescent="0.6">
      <c r="H289" s="82" t="s">
        <v>37</v>
      </c>
      <c r="I289" s="143"/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  <c r="Z289" s="143"/>
      <c r="AA289" s="143"/>
      <c r="AB289" s="143"/>
      <c r="AC289" s="143"/>
      <c r="AD289" s="143"/>
      <c r="AE289" s="143"/>
      <c r="AF289" s="143"/>
      <c r="AG289" s="143"/>
      <c r="AH289" s="143"/>
      <c r="AI289" s="143"/>
      <c r="AJ289" s="143"/>
      <c r="AK289" s="143"/>
      <c r="AL289" s="143"/>
      <c r="AM289" s="143">
        <v>115.70523800996568</v>
      </c>
      <c r="AN289" s="143">
        <v>111.6720885732221</v>
      </c>
      <c r="AO289" s="143">
        <v>109.02459692038359</v>
      </c>
      <c r="AP289" s="143">
        <v>105.69597246189001</v>
      </c>
      <c r="AQ289" s="143">
        <v>101.7517373110948</v>
      </c>
      <c r="AR289" s="143">
        <v>94.950470847920997</v>
      </c>
      <c r="AS289" s="143">
        <v>89.272783537736046</v>
      </c>
      <c r="AT289" s="143">
        <v>83.39159390831621</v>
      </c>
      <c r="AU289" s="143">
        <v>77.464467458420003</v>
      </c>
      <c r="AV289" s="143">
        <v>70.76997071462614</v>
      </c>
      <c r="AW289" s="143">
        <v>63.594124991859772</v>
      </c>
      <c r="AX289" s="143">
        <v>57.488170824204182</v>
      </c>
      <c r="AY289" s="143">
        <v>51.721042266828405</v>
      </c>
      <c r="AZ289" s="143">
        <v>46.177998562464218</v>
      </c>
      <c r="BA289" s="143">
        <v>40.772104981857979</v>
      </c>
      <c r="BB289" s="143">
        <v>35.317789838484693</v>
      </c>
      <c r="BC289" s="143">
        <v>30.359016109248198</v>
      </c>
      <c r="BD289" s="143">
        <v>25.756441612595211</v>
      </c>
      <c r="BE289" s="143">
        <v>21.619489812864067</v>
      </c>
      <c r="BF289" s="143">
        <v>17.910394840525008</v>
      </c>
      <c r="BG289" s="143">
        <v>14.388366502162786</v>
      </c>
      <c r="BH289" s="143">
        <v>11.716683970885123</v>
      </c>
      <c r="BI289" s="143">
        <v>9.4737736177384377</v>
      </c>
      <c r="BJ289" s="143">
        <v>7.5640481778357707</v>
      </c>
      <c r="BK289" s="143">
        <v>5.4834008404404724</v>
      </c>
      <c r="BL289" s="143">
        <v>4.3673695399386716</v>
      </c>
      <c r="BM289" s="143">
        <v>3.4477974507660818</v>
      </c>
      <c r="BN289" s="143">
        <v>2.6659778735759527</v>
      </c>
      <c r="BO289" s="143">
        <v>1.9699666988701048</v>
      </c>
      <c r="BP289" s="143">
        <v>1.3159426483764953</v>
      </c>
      <c r="BQ289" s="143">
        <v>1.100167012567979</v>
      </c>
    </row>
    <row r="290" spans="8:69" x14ac:dyDescent="0.6">
      <c r="H290" s="82" t="s">
        <v>60</v>
      </c>
      <c r="I290" s="143"/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  <c r="Z290" s="143"/>
      <c r="AA290" s="143"/>
      <c r="AB290" s="143"/>
      <c r="AC290" s="143"/>
      <c r="AD290" s="143"/>
      <c r="AE290" s="143"/>
      <c r="AF290" s="143"/>
      <c r="AG290" s="143"/>
      <c r="AH290" s="143"/>
      <c r="AI290" s="143"/>
      <c r="AJ290" s="143"/>
      <c r="AK290" s="143"/>
      <c r="AL290" s="143"/>
      <c r="AM290" s="143">
        <v>115.69643843292003</v>
      </c>
      <c r="AN290" s="143">
        <v>109.50685677760596</v>
      </c>
      <c r="AO290" s="143">
        <v>104.80962467624984</v>
      </c>
      <c r="AP290" s="143">
        <v>99.70668261373153</v>
      </c>
      <c r="AQ290" s="143">
        <v>94.275055207820486</v>
      </c>
      <c r="AR290" s="143">
        <v>86.456860297236332</v>
      </c>
      <c r="AS290" s="143">
        <v>80.58015975559789</v>
      </c>
      <c r="AT290" s="143">
        <v>74.612388178009212</v>
      </c>
      <c r="AU290" s="143">
        <v>68.695183927903898</v>
      </c>
      <c r="AV290" s="143">
        <v>62.175298262558591</v>
      </c>
      <c r="AW290" s="143">
        <v>55.016052572662645</v>
      </c>
      <c r="AX290" s="143">
        <v>49.118073273188017</v>
      </c>
      <c r="AY290" s="143">
        <v>43.549253478159287</v>
      </c>
      <c r="AZ290" s="143">
        <v>38.234892250500152</v>
      </c>
      <c r="BA290" s="143">
        <v>33.176102701601053</v>
      </c>
      <c r="BB290" s="143">
        <v>28.203553456615108</v>
      </c>
      <c r="BC290" s="143">
        <v>23.814009915178215</v>
      </c>
      <c r="BD290" s="143">
        <v>19.834912062773117</v>
      </c>
      <c r="BE290" s="143">
        <v>16.337735198151233</v>
      </c>
      <c r="BF290" s="143">
        <v>13.275194702634364</v>
      </c>
      <c r="BG290" s="143">
        <v>10.32229719814706</v>
      </c>
      <c r="BH290" s="143">
        <v>8.2338897556266861</v>
      </c>
      <c r="BI290" s="143">
        <v>6.5312450909247683</v>
      </c>
      <c r="BJ290" s="143">
        <v>5.1256725804934407</v>
      </c>
      <c r="BK290" s="143">
        <v>3.6701613204814043</v>
      </c>
      <c r="BL290" s="143">
        <v>2.8890591031831598</v>
      </c>
      <c r="BM290" s="143">
        <v>2.2521729068816145</v>
      </c>
      <c r="BN290" s="143">
        <v>1.7114692751425453</v>
      </c>
      <c r="BO290" s="143">
        <v>1.2297420363300413</v>
      </c>
      <c r="BP290" s="143">
        <v>0.74018815282255468</v>
      </c>
      <c r="BQ290" s="143">
        <v>0.63230030524381131</v>
      </c>
    </row>
    <row r="291" spans="8:69" x14ac:dyDescent="0.6">
      <c r="H291" s="82" t="s">
        <v>61</v>
      </c>
      <c r="I291" s="143"/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  <c r="Z291" s="143"/>
      <c r="AA291" s="143"/>
      <c r="AB291" s="143"/>
      <c r="AC291" s="143"/>
      <c r="AD291" s="143"/>
      <c r="AE291" s="143"/>
      <c r="AF291" s="143"/>
      <c r="AG291" s="143"/>
      <c r="AH291" s="143"/>
      <c r="AI291" s="143"/>
      <c r="AJ291" s="143"/>
      <c r="AK291" s="143"/>
      <c r="AL291" s="143"/>
      <c r="AM291" s="143">
        <v>115.69196952006737</v>
      </c>
      <c r="AN291" s="143">
        <v>111.04711646422156</v>
      </c>
      <c r="AO291" s="143">
        <v>107.66188766661043</v>
      </c>
      <c r="AP291" s="143">
        <v>103.41910606411777</v>
      </c>
      <c r="AQ291" s="143">
        <v>98.368116867507084</v>
      </c>
      <c r="AR291" s="143">
        <v>91.937581502493359</v>
      </c>
      <c r="AS291" s="143">
        <v>86.66212810217084</v>
      </c>
      <c r="AT291" s="143">
        <v>81.216032880075019</v>
      </c>
      <c r="AU291" s="143">
        <v>75.544907552639643</v>
      </c>
      <c r="AV291" s="143">
        <v>69.060579550278405</v>
      </c>
      <c r="AW291" s="143">
        <v>61.815511483027457</v>
      </c>
      <c r="AX291" s="143">
        <v>55.387390737230326</v>
      </c>
      <c r="AY291" s="143">
        <v>49.064875728077439</v>
      </c>
      <c r="AZ291" s="143">
        <v>43.273678972113167</v>
      </c>
      <c r="BA291" s="143">
        <v>37.677553034764969</v>
      </c>
      <c r="BB291" s="143">
        <v>32.158959152341197</v>
      </c>
      <c r="BC291" s="143">
        <v>27.272380659147533</v>
      </c>
      <c r="BD291" s="143">
        <v>22.85776384381214</v>
      </c>
      <c r="BE291" s="143">
        <v>18.973171393240161</v>
      </c>
      <c r="BF291" s="143">
        <v>15.540911142863411</v>
      </c>
      <c r="BG291" s="143">
        <v>12.266953127705023</v>
      </c>
      <c r="BH291" s="143">
        <v>9.7759867137338219</v>
      </c>
      <c r="BI291" s="143">
        <v>7.6826617723393591</v>
      </c>
      <c r="BJ291" s="143">
        <v>5.8925059136593312</v>
      </c>
      <c r="BK291" s="143">
        <v>4.3768230821393717</v>
      </c>
      <c r="BL291" s="143">
        <v>3.4219932048925119</v>
      </c>
      <c r="BM291" s="143">
        <v>2.6612020064517887</v>
      </c>
      <c r="BN291" s="143">
        <v>2.03813466950362</v>
      </c>
      <c r="BO291" s="143">
        <v>1.5007499916986962</v>
      </c>
      <c r="BP291" s="143">
        <v>0.99434980816043383</v>
      </c>
      <c r="BQ291" s="143">
        <v>0.8709488983570377</v>
      </c>
    </row>
    <row r="320" spans="8:41" x14ac:dyDescent="0.6">
      <c r="H320" s="82"/>
      <c r="I320" s="82" t="s">
        <v>340</v>
      </c>
      <c r="J320" s="82">
        <v>2020</v>
      </c>
      <c r="K320" s="82">
        <v>2021</v>
      </c>
      <c r="L320" s="82">
        <v>2022</v>
      </c>
      <c r="M320" s="82">
        <v>2023</v>
      </c>
      <c r="N320" s="82">
        <v>2024</v>
      </c>
      <c r="O320" s="82">
        <v>2025</v>
      </c>
      <c r="P320" s="82">
        <v>2026</v>
      </c>
      <c r="Q320" s="82">
        <v>2027</v>
      </c>
      <c r="R320" s="82">
        <v>2028</v>
      </c>
      <c r="S320" s="82">
        <v>2029</v>
      </c>
      <c r="T320" s="82">
        <v>2030</v>
      </c>
      <c r="U320" s="82">
        <v>2031</v>
      </c>
      <c r="V320" s="82">
        <v>2032</v>
      </c>
      <c r="W320" s="82">
        <v>2033</v>
      </c>
      <c r="X320" s="82">
        <v>2034</v>
      </c>
      <c r="Y320" s="82">
        <v>2035</v>
      </c>
      <c r="Z320" s="82">
        <v>2036</v>
      </c>
      <c r="AA320" s="82">
        <v>2037</v>
      </c>
      <c r="AB320" s="82">
        <v>2038</v>
      </c>
      <c r="AC320" s="82">
        <v>2039</v>
      </c>
      <c r="AD320" s="82">
        <v>2040</v>
      </c>
      <c r="AE320" s="82">
        <v>2041</v>
      </c>
      <c r="AF320" s="82">
        <v>2042</v>
      </c>
      <c r="AG320" s="82">
        <v>2043</v>
      </c>
      <c r="AH320" s="82">
        <v>2044</v>
      </c>
      <c r="AI320" s="82">
        <v>2045</v>
      </c>
      <c r="AJ320" s="82">
        <v>2046</v>
      </c>
      <c r="AK320" s="82">
        <v>2047</v>
      </c>
      <c r="AL320" s="82">
        <v>2048</v>
      </c>
      <c r="AM320" s="82">
        <v>2049</v>
      </c>
      <c r="AN320" s="82">
        <v>2050</v>
      </c>
      <c r="AO320" s="82"/>
    </row>
    <row r="321" spans="8:41" x14ac:dyDescent="0.6">
      <c r="H321" s="82" t="s">
        <v>341</v>
      </c>
      <c r="I321" s="82" t="s">
        <v>342</v>
      </c>
      <c r="J321" s="83">
        <v>0</v>
      </c>
      <c r="K321" s="83">
        <v>3.8068109266527279</v>
      </c>
      <c r="L321" s="83">
        <v>4.0309332248718945</v>
      </c>
      <c r="M321" s="83">
        <v>4.4503799378593278</v>
      </c>
      <c r="N321" s="83">
        <v>4.9830567811880275</v>
      </c>
      <c r="O321" s="83">
        <v>5.679043509274039</v>
      </c>
      <c r="P321" s="83">
        <v>3.8723526634875118</v>
      </c>
      <c r="Q321" s="83">
        <v>2.1490298306603499</v>
      </c>
      <c r="R321" s="83">
        <v>0.19549134562409592</v>
      </c>
      <c r="S321" s="83">
        <v>-2.4316444452602886</v>
      </c>
      <c r="T321" s="83">
        <v>-5.0170853207417752</v>
      </c>
      <c r="U321" s="83">
        <v>-6.2583361817996703</v>
      </c>
      <c r="V321" s="83">
        <v>-7.5149549464508283</v>
      </c>
      <c r="W321" s="83">
        <v>-8.7480406095407979</v>
      </c>
      <c r="X321" s="83">
        <v>-9.921632113235237</v>
      </c>
      <c r="Y321" s="83">
        <v>-11.053618071860189</v>
      </c>
      <c r="Z321" s="83">
        <v>-12.199395327977555</v>
      </c>
      <c r="AA321" s="83">
        <v>-13.334887562961931</v>
      </c>
      <c r="AB321" s="83">
        <v>-14.405440309668794</v>
      </c>
      <c r="AC321" s="83">
        <v>-15.420765956465591</v>
      </c>
      <c r="AD321" s="83">
        <v>-16.353061938146901</v>
      </c>
      <c r="AE321" s="83">
        <v>-17.007278819871775</v>
      </c>
      <c r="AF321" s="83">
        <v>-17.592697605580089</v>
      </c>
      <c r="AG321" s="83">
        <v>-18.122402227581095</v>
      </c>
      <c r="AH321" s="83">
        <v>-18.617695616788094</v>
      </c>
      <c r="AI321" s="83">
        <v>-18.997159757237757</v>
      </c>
      <c r="AJ321" s="83">
        <v>-19.29339359034315</v>
      </c>
      <c r="AK321" s="83">
        <v>-19.568639072353225</v>
      </c>
      <c r="AL321" s="83">
        <v>-19.833741108287569</v>
      </c>
      <c r="AM321" s="83">
        <v>-20.095625084595735</v>
      </c>
      <c r="AN321" s="83">
        <v>-20.27707608975205</v>
      </c>
    </row>
    <row r="322" spans="8:41" x14ac:dyDescent="0.6">
      <c r="H322" s="82" t="s">
        <v>341</v>
      </c>
      <c r="I322" s="82" t="s">
        <v>343</v>
      </c>
      <c r="J322" s="83">
        <v>0</v>
      </c>
      <c r="K322" s="83">
        <v>3.7172395772944435</v>
      </c>
      <c r="L322" s="83">
        <v>3.9196777190971641</v>
      </c>
      <c r="M322" s="83">
        <v>4.3106482355304836</v>
      </c>
      <c r="N322" s="83">
        <v>4.8114189503124214</v>
      </c>
      <c r="O322" s="83">
        <v>5.4800688015560919</v>
      </c>
      <c r="P322" s="83">
        <v>3.7277055447404908</v>
      </c>
      <c r="Q322" s="83">
        <v>2.0639906374811763</v>
      </c>
      <c r="R322" s="83">
        <v>0.18420258437595294</v>
      </c>
      <c r="S322" s="83">
        <v>-2.3436428285826203</v>
      </c>
      <c r="T322" s="83">
        <v>-4.8357357492951785</v>
      </c>
      <c r="U322" s="83">
        <v>-5.9817061055840623</v>
      </c>
      <c r="V322" s="83">
        <v>-7.1753118111388687</v>
      </c>
      <c r="W322" s="83">
        <v>-8.3952276926901224</v>
      </c>
      <c r="X322" s="83">
        <v>-9.5530728354994583</v>
      </c>
      <c r="Y322" s="83">
        <v>-10.667317366230295</v>
      </c>
      <c r="Z322" s="83">
        <v>-11.792849520726644</v>
      </c>
      <c r="AA322" s="83">
        <v>-12.907334314786409</v>
      </c>
      <c r="AB322" s="83">
        <v>-13.959590986538625</v>
      </c>
      <c r="AC322" s="83">
        <v>-14.961410271341704</v>
      </c>
      <c r="AD322" s="83">
        <v>-15.885787293299893</v>
      </c>
      <c r="AE322" s="83">
        <v>-16.538773862798021</v>
      </c>
      <c r="AF322" s="83">
        <v>-17.128317573352607</v>
      </c>
      <c r="AG322" s="83">
        <v>-17.665175948242918</v>
      </c>
      <c r="AH322" s="83">
        <v>-18.167612367013376</v>
      </c>
      <c r="AI322" s="83">
        <v>-18.556513599585269</v>
      </c>
      <c r="AJ322" s="83">
        <v>-18.863004576427986</v>
      </c>
      <c r="AK322" s="83">
        <v>-19.143958421392739</v>
      </c>
      <c r="AL322" s="83">
        <v>-19.410267397274737</v>
      </c>
      <c r="AM322" s="83">
        <v>-19.668613232556098</v>
      </c>
      <c r="AN322" s="83">
        <v>-19.864042514584078</v>
      </c>
    </row>
    <row r="323" spans="8:41" x14ac:dyDescent="0.6">
      <c r="H323" s="82" t="s">
        <v>341</v>
      </c>
      <c r="I323" s="82" t="s">
        <v>344</v>
      </c>
      <c r="J323" s="83">
        <v>0</v>
      </c>
      <c r="K323" s="83">
        <v>3.5295466882072253</v>
      </c>
      <c r="L323" s="83">
        <v>3.4629813630399457</v>
      </c>
      <c r="M323" s="83">
        <v>3.470453362984832</v>
      </c>
      <c r="N323" s="83">
        <v>3.4346349551433923</v>
      </c>
      <c r="O323" s="83">
        <v>3.3789737958210497</v>
      </c>
      <c r="P323" s="83">
        <v>2.174496389474045</v>
      </c>
      <c r="Q323" s="83">
        <v>1.1212710870694573</v>
      </c>
      <c r="R323" s="83">
        <v>-0.10259465708607059</v>
      </c>
      <c r="S323" s="83">
        <v>-1.9687264451653099</v>
      </c>
      <c r="T323" s="83">
        <v>-3.9105803172076556</v>
      </c>
      <c r="U323" s="83">
        <v>-5.0558907679534668</v>
      </c>
      <c r="V323" s="83">
        <v>-6.2254565292272472</v>
      </c>
      <c r="W323" s="83">
        <v>-7.3849909184863538</v>
      </c>
      <c r="X323" s="83">
        <v>-8.4975054609299949</v>
      </c>
      <c r="Y323" s="83">
        <v>-9.591004608388781</v>
      </c>
      <c r="Z323" s="83">
        <v>-10.74744108163372</v>
      </c>
      <c r="AA323" s="83">
        <v>-11.909885891310729</v>
      </c>
      <c r="AB323" s="83">
        <v>-13.029380679640351</v>
      </c>
      <c r="AC323" s="83">
        <v>-14.11876091990742</v>
      </c>
      <c r="AD323" s="83">
        <v>-15.143553934148329</v>
      </c>
      <c r="AE323" s="83">
        <v>-15.902936025074085</v>
      </c>
      <c r="AF323" s="83">
        <v>-16.594885573874031</v>
      </c>
      <c r="AG323" s="83">
        <v>-17.219150130719385</v>
      </c>
      <c r="AH323" s="83">
        <v>-17.782963834925503</v>
      </c>
      <c r="AI323" s="83">
        <v>-18.256711767657158</v>
      </c>
      <c r="AJ323" s="83">
        <v>-18.630813076077196</v>
      </c>
      <c r="AK323" s="83">
        <v>-18.970761172264915</v>
      </c>
      <c r="AL323" s="83">
        <v>-19.291964382987267</v>
      </c>
      <c r="AM323" s="83">
        <v>-19.606551705521351</v>
      </c>
      <c r="AN323" s="83">
        <v>-19.821160536954434</v>
      </c>
    </row>
    <row r="325" spans="8:41" x14ac:dyDescent="0.6">
      <c r="H325" s="82"/>
      <c r="I325" s="82"/>
      <c r="J325" s="82"/>
      <c r="K325" s="84"/>
      <c r="L325" s="84"/>
      <c r="M325" s="84"/>
      <c r="N325" s="84"/>
      <c r="O325" s="84"/>
      <c r="P325" s="84"/>
      <c r="Q325" s="84"/>
      <c r="R325" s="84"/>
      <c r="S325" s="84"/>
      <c r="T325" s="84"/>
      <c r="U325" s="84"/>
      <c r="V325" s="84"/>
      <c r="W325" s="84"/>
      <c r="X325" s="84"/>
      <c r="Y325" s="84"/>
      <c r="Z325" s="84"/>
      <c r="AA325" s="84"/>
      <c r="AB325" s="84"/>
      <c r="AC325" s="84"/>
      <c r="AD325" s="84"/>
      <c r="AE325" s="84"/>
      <c r="AF325" s="84"/>
      <c r="AG325" s="84"/>
      <c r="AH325" s="84"/>
      <c r="AI325" s="84"/>
      <c r="AJ325" s="84"/>
      <c r="AK325" s="84"/>
      <c r="AL325" s="84"/>
      <c r="AM325" s="84"/>
      <c r="AN325" s="84"/>
      <c r="AO325" s="84"/>
    </row>
    <row r="326" spans="8:41" x14ac:dyDescent="0.6">
      <c r="H326" s="82"/>
      <c r="I326" s="82"/>
      <c r="J326" s="82"/>
      <c r="K326" s="84"/>
      <c r="L326" s="84"/>
      <c r="M326" s="84"/>
      <c r="N326" s="84"/>
      <c r="O326" s="84"/>
      <c r="P326" s="84"/>
      <c r="Q326" s="84"/>
      <c r="R326" s="84"/>
      <c r="S326" s="84"/>
      <c r="T326" s="84"/>
      <c r="U326" s="84"/>
      <c r="V326" s="84"/>
      <c r="W326" s="84"/>
      <c r="X326" s="84"/>
      <c r="Y326" s="84"/>
      <c r="Z326" s="84"/>
      <c r="AA326" s="84"/>
      <c r="AB326" s="84"/>
      <c r="AC326" s="84"/>
      <c r="AD326" s="84"/>
      <c r="AE326" s="84"/>
      <c r="AF326" s="84"/>
      <c r="AG326" s="84"/>
      <c r="AH326" s="84"/>
      <c r="AI326" s="84"/>
      <c r="AJ326" s="84"/>
      <c r="AK326" s="84"/>
      <c r="AL326" s="84"/>
      <c r="AM326" s="84"/>
      <c r="AN326" s="84"/>
      <c r="AO326" s="84"/>
    </row>
    <row r="327" spans="8:41" x14ac:dyDescent="0.6">
      <c r="H327" s="82"/>
      <c r="I327" s="82"/>
      <c r="J327" s="82"/>
      <c r="K327" s="84"/>
      <c r="L327" s="84"/>
      <c r="M327" s="84"/>
      <c r="N327" s="84"/>
      <c r="O327" s="84"/>
      <c r="P327" s="84"/>
      <c r="Q327" s="84"/>
      <c r="R327" s="84"/>
      <c r="S327" s="84"/>
      <c r="T327" s="84"/>
      <c r="U327" s="84"/>
      <c r="V327" s="84"/>
      <c r="W327" s="84"/>
      <c r="X327" s="84"/>
      <c r="Y327" s="84"/>
      <c r="Z327" s="84"/>
      <c r="AA327" s="84"/>
      <c r="AB327" s="84"/>
      <c r="AC327" s="84"/>
      <c r="AD327" s="84"/>
      <c r="AE327" s="84"/>
      <c r="AF327" s="84"/>
      <c r="AG327" s="84"/>
      <c r="AH327" s="84"/>
      <c r="AI327" s="84"/>
      <c r="AJ327" s="84"/>
      <c r="AK327" s="84"/>
      <c r="AL327" s="84"/>
      <c r="AM327" s="84"/>
      <c r="AN327" s="84"/>
      <c r="AO327" s="84"/>
    </row>
    <row r="328" spans="8:41" x14ac:dyDescent="0.6">
      <c r="H328" s="82"/>
      <c r="I328" s="82"/>
      <c r="J328" s="82"/>
      <c r="K328" s="84"/>
      <c r="L328" s="84"/>
      <c r="M328" s="84"/>
      <c r="N328" s="84"/>
      <c r="O328" s="84"/>
      <c r="P328" s="84"/>
      <c r="Q328" s="84"/>
      <c r="R328" s="84"/>
      <c r="S328" s="84"/>
      <c r="T328" s="84"/>
      <c r="U328" s="84"/>
      <c r="V328" s="84"/>
      <c r="W328" s="84"/>
      <c r="X328" s="84"/>
      <c r="Y328" s="84"/>
      <c r="Z328" s="84"/>
      <c r="AA328" s="84"/>
      <c r="AB328" s="84"/>
      <c r="AC328" s="84"/>
      <c r="AD328" s="84"/>
      <c r="AE328" s="84"/>
      <c r="AF328" s="84"/>
      <c r="AG328" s="84"/>
      <c r="AH328" s="84"/>
      <c r="AI328" s="84"/>
      <c r="AJ328" s="84"/>
      <c r="AK328" s="84"/>
      <c r="AL328" s="84"/>
      <c r="AM328" s="84"/>
      <c r="AN328" s="84"/>
      <c r="AO328" s="84"/>
    </row>
    <row r="329" spans="8:41" x14ac:dyDescent="0.6">
      <c r="K329" s="84"/>
      <c r="L329" s="84"/>
      <c r="M329" s="84"/>
      <c r="N329" s="84"/>
      <c r="O329" s="84"/>
      <c r="P329" s="84"/>
      <c r="Q329" s="84"/>
      <c r="R329" s="84"/>
      <c r="S329" s="84"/>
      <c r="T329" s="84"/>
      <c r="U329" s="84"/>
      <c r="V329" s="84"/>
      <c r="W329" s="84"/>
      <c r="X329" s="84"/>
      <c r="Y329" s="84"/>
      <c r="Z329" s="84"/>
      <c r="AA329" s="84"/>
      <c r="AB329" s="84"/>
      <c r="AC329" s="84"/>
      <c r="AD329" s="84"/>
      <c r="AE329" s="84"/>
      <c r="AF329" s="84"/>
      <c r="AG329" s="84"/>
      <c r="AH329" s="84"/>
      <c r="AI329" s="84"/>
      <c r="AJ329" s="84"/>
      <c r="AK329" s="84"/>
      <c r="AL329" s="84"/>
      <c r="AM329" s="84"/>
      <c r="AN329" s="84"/>
      <c r="AO329" s="84"/>
    </row>
    <row r="330" spans="8:41" x14ac:dyDescent="0.6">
      <c r="K330" s="84"/>
      <c r="L330" s="84"/>
      <c r="M330" s="84"/>
      <c r="N330" s="84"/>
      <c r="O330" s="84"/>
      <c r="P330" s="84"/>
      <c r="Q330" s="84"/>
      <c r="R330" s="84"/>
      <c r="S330" s="84"/>
      <c r="T330" s="84"/>
      <c r="U330" s="84"/>
      <c r="V330" s="84"/>
      <c r="W330" s="84"/>
      <c r="X330" s="84"/>
      <c r="Y330" s="84"/>
      <c r="Z330" s="84"/>
      <c r="AA330" s="84"/>
      <c r="AB330" s="84"/>
      <c r="AC330" s="84"/>
      <c r="AD330" s="84"/>
      <c r="AE330" s="84"/>
      <c r="AF330" s="84"/>
      <c r="AG330" s="84"/>
      <c r="AH330" s="84"/>
      <c r="AI330" s="84"/>
      <c r="AJ330" s="84"/>
      <c r="AK330" s="84"/>
      <c r="AL330" s="84"/>
      <c r="AM330" s="84"/>
      <c r="AN330" s="84"/>
      <c r="AO330" s="84"/>
    </row>
    <row r="356" spans="8:24" x14ac:dyDescent="0.6">
      <c r="H356" s="82" t="s">
        <v>650</v>
      </c>
      <c r="I356" s="82">
        <v>2020</v>
      </c>
      <c r="J356" s="82">
        <v>2021</v>
      </c>
      <c r="K356" s="82">
        <v>2022</v>
      </c>
      <c r="L356" s="82">
        <v>2023</v>
      </c>
      <c r="M356" s="82">
        <v>2024</v>
      </c>
      <c r="N356" s="82">
        <v>2025</v>
      </c>
      <c r="O356" s="82">
        <v>2026</v>
      </c>
      <c r="P356" s="82">
        <v>2027</v>
      </c>
      <c r="Q356" s="82">
        <v>2028</v>
      </c>
      <c r="R356" s="82">
        <v>2029</v>
      </c>
      <c r="S356" s="82">
        <v>2030</v>
      </c>
      <c r="T356" s="82">
        <v>2031</v>
      </c>
      <c r="U356" s="82">
        <v>2032</v>
      </c>
      <c r="V356" s="82">
        <v>2033</v>
      </c>
      <c r="W356" s="82">
        <v>2034</v>
      </c>
      <c r="X356" s="82">
        <v>2035</v>
      </c>
    </row>
    <row r="357" spans="8:24" x14ac:dyDescent="0.6">
      <c r="H357" s="82" t="s">
        <v>64</v>
      </c>
      <c r="I357" s="269">
        <v>4.9000064428589785E-2</v>
      </c>
      <c r="J357" s="269">
        <v>6.6641223065503144E-2</v>
      </c>
      <c r="K357" s="269">
        <v>9.0940519957635163E-2</v>
      </c>
      <c r="L357" s="269">
        <v>0.12513995837376157</v>
      </c>
      <c r="M357" s="269">
        <v>0.17307088372093024</v>
      </c>
      <c r="N357" s="269">
        <v>0.24020811445704909</v>
      </c>
      <c r="O357" s="269">
        <v>0.3113413366074998</v>
      </c>
      <c r="P357" s="269">
        <v>0.4046203020364651</v>
      </c>
      <c r="Q357" s="269">
        <v>0.52746184752509306</v>
      </c>
      <c r="R357" s="269">
        <v>0.68958913729540194</v>
      </c>
      <c r="S357" s="269">
        <v>0.90398555706208472</v>
      </c>
      <c r="T357" s="269">
        <v>0.92241448284416061</v>
      </c>
      <c r="U357" s="269">
        <v>0.94122251299108806</v>
      </c>
      <c r="V357" s="269">
        <v>0.96041759510976854</v>
      </c>
      <c r="W357" s="269">
        <v>0.98000748859690923</v>
      </c>
      <c r="X357" s="269">
        <v>1</v>
      </c>
    </row>
    <row r="358" spans="8:24" x14ac:dyDescent="0.6">
      <c r="H358" s="82" t="s">
        <v>469</v>
      </c>
      <c r="I358" s="269">
        <v>4.9000064428589785E-2</v>
      </c>
      <c r="J358" s="269">
        <v>7.9417272766865554E-2</v>
      </c>
      <c r="K358" s="269">
        <v>0.12869703116663492</v>
      </c>
      <c r="L358" s="269">
        <v>0.20845962273640908</v>
      </c>
      <c r="M358" s="269">
        <v>0.33767516279069765</v>
      </c>
      <c r="N358" s="269">
        <v>0.54706147521631865</v>
      </c>
      <c r="O358" s="269">
        <v>0.61643498427836851</v>
      </c>
      <c r="P358" s="269">
        <v>0.69525059127096711</v>
      </c>
      <c r="Q358" s="269">
        <v>0.78450327554619059</v>
      </c>
      <c r="R358" s="269">
        <v>0.88544931071076249</v>
      </c>
      <c r="S358" s="269">
        <v>1</v>
      </c>
      <c r="T358" s="269">
        <v>1</v>
      </c>
      <c r="U358" s="269">
        <v>1</v>
      </c>
      <c r="V358" s="269">
        <v>1</v>
      </c>
      <c r="W358" s="269">
        <v>1</v>
      </c>
      <c r="X358" s="269">
        <v>1</v>
      </c>
    </row>
    <row r="359" spans="8:24" x14ac:dyDescent="0.6">
      <c r="H359" s="82" t="s">
        <v>37</v>
      </c>
      <c r="I359" s="269">
        <v>4.8999987279423451E-2</v>
      </c>
      <c r="J359" s="269">
        <v>8.2410973623757031E-2</v>
      </c>
      <c r="K359" s="269">
        <v>0.13363539899281196</v>
      </c>
      <c r="L359" s="269">
        <v>0.21659407929961177</v>
      </c>
      <c r="M359" s="269">
        <v>0.35107088501074324</v>
      </c>
      <c r="N359" s="269">
        <v>0.56912465417781377</v>
      </c>
      <c r="O359" s="269">
        <v>0.6362872463835525</v>
      </c>
      <c r="P359" s="269">
        <v>0.71201361279570163</v>
      </c>
      <c r="Q359" s="269">
        <v>0.79709007967164291</v>
      </c>
      <c r="R359" s="269">
        <v>0.89253813625644096</v>
      </c>
      <c r="S359" s="269">
        <v>1.0000000088807328</v>
      </c>
      <c r="T359" s="269">
        <v>0.99999997739634916</v>
      </c>
      <c r="U359" s="269">
        <v>0.99999982872959547</v>
      </c>
      <c r="V359" s="269">
        <v>1.0000000259752084</v>
      </c>
      <c r="W359" s="269">
        <v>1.000000219834519</v>
      </c>
      <c r="X359" s="269">
        <v>1.000000072900233</v>
      </c>
    </row>
    <row r="360" spans="8:24" x14ac:dyDescent="0.6">
      <c r="H360" s="82" t="s">
        <v>60</v>
      </c>
      <c r="I360" s="269">
        <v>4.8999987279423451E-2</v>
      </c>
      <c r="J360" s="269">
        <v>8.2410973623757031E-2</v>
      </c>
      <c r="K360" s="269">
        <v>0.13363539899281196</v>
      </c>
      <c r="L360" s="269">
        <v>0.21659407929961177</v>
      </c>
      <c r="M360" s="269">
        <v>0.35107088501074324</v>
      </c>
      <c r="N360" s="269">
        <v>0.56912465417781377</v>
      </c>
      <c r="O360" s="269">
        <v>0.6362872463835525</v>
      </c>
      <c r="P360" s="269">
        <v>0.71201361279570163</v>
      </c>
      <c r="Q360" s="269">
        <v>0.79709007967164291</v>
      </c>
      <c r="R360" s="269">
        <v>0.89253813625644096</v>
      </c>
      <c r="S360" s="269">
        <v>1.0000000088807328</v>
      </c>
      <c r="T360" s="269">
        <v>0.99999997739634916</v>
      </c>
      <c r="U360" s="269">
        <v>0.99999982872959547</v>
      </c>
      <c r="V360" s="269">
        <v>1.0000000259752084</v>
      </c>
      <c r="W360" s="269">
        <v>1.000000219834519</v>
      </c>
      <c r="X360" s="269">
        <v>1.000000072900233</v>
      </c>
    </row>
    <row r="361" spans="8:24" x14ac:dyDescent="0.6">
      <c r="H361" s="82" t="s">
        <v>61</v>
      </c>
      <c r="I361" s="269">
        <v>4.9000064428589785E-2</v>
      </c>
      <c r="J361" s="269">
        <v>7.7228970252380652E-2</v>
      </c>
      <c r="K361" s="269">
        <v>0.12168911066773853</v>
      </c>
      <c r="L361" s="269">
        <v>0.1917055309597494</v>
      </c>
      <c r="M361" s="269">
        <v>0.30203832558139537</v>
      </c>
      <c r="N361" s="269">
        <v>0.47591758348777635</v>
      </c>
      <c r="O361" s="269">
        <v>0.54820270133362303</v>
      </c>
      <c r="P361" s="269">
        <v>0.63197635423426834</v>
      </c>
      <c r="Q361" s="269">
        <v>0.72881414349502416</v>
      </c>
      <c r="R361" s="269">
        <v>0.840612336304701</v>
      </c>
      <c r="S361" s="269">
        <v>0.97000044420283571</v>
      </c>
      <c r="T361" s="269">
        <v>0.98500006114295402</v>
      </c>
      <c r="U361" s="269">
        <v>1</v>
      </c>
      <c r="V361" s="269">
        <v>1</v>
      </c>
      <c r="W361" s="269">
        <v>1</v>
      </c>
      <c r="X361" s="269">
        <v>1</v>
      </c>
    </row>
    <row r="391" spans="8:13" x14ac:dyDescent="0.6">
      <c r="J391" s="82"/>
      <c r="K391" s="82"/>
      <c r="L391" s="82"/>
      <c r="M391" s="82"/>
    </row>
    <row r="392" spans="8:13" x14ac:dyDescent="0.6">
      <c r="H392" s="82" t="s">
        <v>650</v>
      </c>
      <c r="I392" s="82" t="s">
        <v>1188</v>
      </c>
      <c r="J392" s="82" t="s">
        <v>1195</v>
      </c>
      <c r="K392" s="82" t="s">
        <v>1196</v>
      </c>
      <c r="L392" s="82" t="s">
        <v>1155</v>
      </c>
      <c r="M392" s="82"/>
    </row>
    <row r="393" spans="8:13" x14ac:dyDescent="0.6">
      <c r="H393" s="82" t="s">
        <v>64</v>
      </c>
      <c r="I393" s="269">
        <v>0</v>
      </c>
      <c r="J393" s="269">
        <v>0.82461538180655802</v>
      </c>
      <c r="K393" s="269">
        <v>0</v>
      </c>
      <c r="L393" s="269">
        <v>0.17538461819344198</v>
      </c>
      <c r="M393" s="82"/>
    </row>
    <row r="394" spans="8:13" x14ac:dyDescent="0.6">
      <c r="H394" s="82" t="s">
        <v>469</v>
      </c>
      <c r="I394" s="269">
        <v>0.67305346707492919</v>
      </c>
      <c r="J394" s="269">
        <v>0.17705576757786021</v>
      </c>
      <c r="K394" s="269">
        <v>0.10967509079190503</v>
      </c>
      <c r="L394" s="269">
        <v>4.0215674555305746E-2</v>
      </c>
    </row>
    <row r="395" spans="8:13" x14ac:dyDescent="0.6">
      <c r="H395" s="82" t="s">
        <v>37</v>
      </c>
      <c r="I395" s="269">
        <v>0.81843137578307867</v>
      </c>
      <c r="J395" s="269">
        <v>0</v>
      </c>
      <c r="K395" s="269">
        <v>0</v>
      </c>
      <c r="L395" s="269">
        <v>0.18156862421692127</v>
      </c>
    </row>
    <row r="396" spans="8:13" x14ac:dyDescent="0.6">
      <c r="H396" s="82" t="s">
        <v>60</v>
      </c>
      <c r="I396" s="269">
        <v>0.52149292689402849</v>
      </c>
      <c r="J396" s="269">
        <v>0.3805107837063994</v>
      </c>
      <c r="K396" s="269">
        <v>5.1753560070349459E-2</v>
      </c>
      <c r="L396" s="269">
        <v>4.6242729329222548E-2</v>
      </c>
    </row>
    <row r="397" spans="8:13" x14ac:dyDescent="0.6">
      <c r="H397" s="82" t="s">
        <v>61</v>
      </c>
      <c r="I397" s="269">
        <v>0.43298826754163383</v>
      </c>
      <c r="J397" s="269">
        <v>0.52902502438984345</v>
      </c>
      <c r="K397" s="269">
        <v>0</v>
      </c>
      <c r="L397" s="269">
        <v>3.7986708068522883E-2</v>
      </c>
    </row>
    <row r="428" spans="8:40" x14ac:dyDescent="0.6">
      <c r="I428" s="82" t="s">
        <v>340</v>
      </c>
      <c r="J428" s="82">
        <v>2020</v>
      </c>
      <c r="K428" s="82">
        <v>2021</v>
      </c>
      <c r="L428" s="82">
        <v>2022</v>
      </c>
      <c r="M428" s="82">
        <v>2023</v>
      </c>
      <c r="N428" s="82">
        <v>2024</v>
      </c>
      <c r="O428" s="82">
        <v>2025</v>
      </c>
      <c r="P428" s="82">
        <v>2026</v>
      </c>
      <c r="Q428" s="82">
        <v>2027</v>
      </c>
      <c r="R428" s="82">
        <v>2028</v>
      </c>
      <c r="S428" s="82">
        <v>2029</v>
      </c>
      <c r="T428" s="82">
        <v>2030</v>
      </c>
      <c r="U428" s="82">
        <v>2031</v>
      </c>
      <c r="V428" s="82">
        <v>2032</v>
      </c>
      <c r="W428" s="82">
        <v>2033</v>
      </c>
      <c r="X428" s="82">
        <v>2034</v>
      </c>
      <c r="Y428" s="82">
        <v>2035</v>
      </c>
      <c r="Z428" s="82">
        <v>2036</v>
      </c>
      <c r="AA428" s="82">
        <v>2037</v>
      </c>
      <c r="AB428" s="82">
        <v>2038</v>
      </c>
      <c r="AC428" s="82">
        <v>2039</v>
      </c>
      <c r="AD428" s="82">
        <v>2040</v>
      </c>
      <c r="AE428" s="82">
        <v>2041</v>
      </c>
      <c r="AF428" s="82">
        <v>2042</v>
      </c>
      <c r="AG428" s="82">
        <v>2043</v>
      </c>
      <c r="AH428" s="82">
        <v>2044</v>
      </c>
      <c r="AI428" s="82">
        <v>2045</v>
      </c>
      <c r="AJ428" s="82">
        <v>2046</v>
      </c>
      <c r="AK428" s="82">
        <v>2047</v>
      </c>
      <c r="AL428" s="82">
        <v>2048</v>
      </c>
      <c r="AM428" s="82">
        <v>2049</v>
      </c>
      <c r="AN428" s="82">
        <v>2050</v>
      </c>
    </row>
    <row r="429" spans="8:40" x14ac:dyDescent="0.6">
      <c r="I429" s="82" t="s">
        <v>1171</v>
      </c>
      <c r="J429" s="127">
        <v>-0.55206406377495876</v>
      </c>
      <c r="K429" s="127">
        <v>-1.1801987204845787</v>
      </c>
      <c r="L429" s="127">
        <v>-1.9501794426206762</v>
      </c>
      <c r="M429" s="127">
        <v>-2.821461351388217</v>
      </c>
      <c r="N429" s="127">
        <v>-3.9093895119336919</v>
      </c>
      <c r="O429" s="127">
        <v>-5.7050130932101295</v>
      </c>
      <c r="P429" s="127">
        <v>-7.0037121541649476</v>
      </c>
      <c r="Q429" s="127">
        <v>-8.2248580800168067</v>
      </c>
      <c r="R429" s="127">
        <v>-9.5522133835692813</v>
      </c>
      <c r="S429" s="127">
        <v>-11.25988382971067</v>
      </c>
      <c r="T429" s="127">
        <v>-14.019530087951656</v>
      </c>
      <c r="U429" s="127">
        <v>-15.194284766169748</v>
      </c>
      <c r="V429" s="127">
        <v>-16.401194840890195</v>
      </c>
      <c r="W429" s="127">
        <v>-17.583206925637686</v>
      </c>
      <c r="X429" s="127">
        <v>-18.688612762585347</v>
      </c>
      <c r="Y429" s="127">
        <v>-20.556241411817041</v>
      </c>
      <c r="Z429" s="127">
        <v>-21.657788788376163</v>
      </c>
      <c r="AA429" s="127">
        <v>-22.711091598295116</v>
      </c>
      <c r="AB429" s="127">
        <v>-23.698070194528849</v>
      </c>
      <c r="AC429" s="127">
        <v>-24.629667819218415</v>
      </c>
      <c r="AD429" s="127">
        <v>-26.291622021001086</v>
      </c>
      <c r="AE429" s="127">
        <v>-27.023639503592378</v>
      </c>
      <c r="AF429" s="127">
        <v>-27.6731517820491</v>
      </c>
      <c r="AG429" s="127">
        <v>-28.268338488535367</v>
      </c>
      <c r="AH429" s="127">
        <v>-28.826206848190793</v>
      </c>
      <c r="AI429" s="127">
        <v>-29.788748464757401</v>
      </c>
      <c r="AJ429" s="127">
        <v>-30.145189401324565</v>
      </c>
      <c r="AK429" s="127">
        <v>-30.387186871426312</v>
      </c>
      <c r="AL429" s="127">
        <v>-30.696896378386015</v>
      </c>
      <c r="AM429" s="127">
        <v>-30.996336111238882</v>
      </c>
      <c r="AN429" s="127">
        <v>-31.717777555248574</v>
      </c>
    </row>
    <row r="430" spans="8:40" x14ac:dyDescent="0.6">
      <c r="H430" s="559" t="s">
        <v>1172</v>
      </c>
      <c r="I430" s="82" t="s">
        <v>1197</v>
      </c>
      <c r="J430" s="127">
        <v>0</v>
      </c>
      <c r="K430" s="127">
        <v>0</v>
      </c>
      <c r="L430" s="127">
        <v>0</v>
      </c>
      <c r="M430" s="127">
        <v>0</v>
      </c>
      <c r="N430" s="127">
        <v>0</v>
      </c>
      <c r="O430" s="127">
        <v>0.4768344107013216</v>
      </c>
      <c r="P430" s="127">
        <v>0.54580380276286811</v>
      </c>
      <c r="Q430" s="127">
        <v>0.55367017615826264</v>
      </c>
      <c r="R430" s="127">
        <v>0.56196116339976487</v>
      </c>
      <c r="S430" s="127">
        <v>0.57775191862626885</v>
      </c>
      <c r="T430" s="127">
        <v>1.745895719454746</v>
      </c>
      <c r="U430" s="127">
        <v>1.7171725852734294</v>
      </c>
      <c r="V430" s="127">
        <v>1.6987008942987172</v>
      </c>
      <c r="W430" s="127">
        <v>1.6808160986154053</v>
      </c>
      <c r="X430" s="127">
        <v>1.6635791770017117</v>
      </c>
      <c r="Y430" s="127">
        <v>2.4678241283832474</v>
      </c>
      <c r="Z430" s="127">
        <v>2.4456683829593486</v>
      </c>
      <c r="AA430" s="127">
        <v>2.417420856827758</v>
      </c>
      <c r="AB430" s="127">
        <v>2.3906741263043849</v>
      </c>
      <c r="AC430" s="127">
        <v>2.3639261134043981</v>
      </c>
      <c r="AD430" s="127">
        <v>3.1512855589949997</v>
      </c>
      <c r="AE430" s="127">
        <v>3.1269837567210605</v>
      </c>
      <c r="AF430" s="127">
        <v>3.0887772485840403</v>
      </c>
      <c r="AG430" s="127">
        <v>3.052998948421322</v>
      </c>
      <c r="AH430" s="127">
        <v>3.0167970566322202</v>
      </c>
      <c r="AI430" s="127">
        <v>3.5130189567397689</v>
      </c>
      <c r="AJ430" s="127">
        <v>3.471724913934696</v>
      </c>
      <c r="AK430" s="127">
        <v>3.429838414329792</v>
      </c>
      <c r="AL430" s="127">
        <v>3.3906985609630422</v>
      </c>
      <c r="AM430" s="127">
        <v>3.3509160561014215</v>
      </c>
      <c r="AN430" s="127">
        <v>3.8092348187963259</v>
      </c>
    </row>
    <row r="431" spans="8:40" x14ac:dyDescent="0.6">
      <c r="H431" s="559"/>
      <c r="I431" s="82" t="s">
        <v>1198</v>
      </c>
      <c r="J431" s="127">
        <v>3.8094095827592211E-2</v>
      </c>
      <c r="K431" s="127">
        <v>6.8186532888250703E-2</v>
      </c>
      <c r="L431" s="127">
        <v>0.10681898789257196</v>
      </c>
      <c r="M431" s="127">
        <v>0.15111223429876686</v>
      </c>
      <c r="N431" s="127">
        <v>0.20227768572578975</v>
      </c>
      <c r="O431" s="127">
        <v>0.25582874303020797</v>
      </c>
      <c r="P431" s="127">
        <v>0.32419413676650716</v>
      </c>
      <c r="Q431" s="127">
        <v>0.39369430795787203</v>
      </c>
      <c r="R431" s="127">
        <v>0.46821474219829634</v>
      </c>
      <c r="S431" s="127">
        <v>0.56959097706873696</v>
      </c>
      <c r="T431" s="127">
        <v>0.64945281762780482</v>
      </c>
      <c r="U431" s="127">
        <v>0.69724488411418928</v>
      </c>
      <c r="V431" s="127">
        <v>0.73252538511513332</v>
      </c>
      <c r="W431" s="127">
        <v>0.75067427524582464</v>
      </c>
      <c r="X431" s="127">
        <v>0.75548049195398215</v>
      </c>
      <c r="Y431" s="127">
        <v>0.74697275091324267</v>
      </c>
      <c r="Z431" s="127">
        <v>0.7564937586289322</v>
      </c>
      <c r="AA431" s="127">
        <v>0.75741258571367753</v>
      </c>
      <c r="AB431" s="127">
        <v>0.76036164581821264</v>
      </c>
      <c r="AC431" s="127">
        <v>0.7653872467947257</v>
      </c>
      <c r="AD431" s="127">
        <v>0.77333524093632888</v>
      </c>
      <c r="AE431" s="127">
        <v>0.77293255622841195</v>
      </c>
      <c r="AF431" s="127">
        <v>0.77249332631632384</v>
      </c>
      <c r="AG431" s="127">
        <v>0.77208846378026352</v>
      </c>
      <c r="AH431" s="127">
        <v>0.77062072856623531</v>
      </c>
      <c r="AI431" s="127">
        <v>0.76911365786639374</v>
      </c>
      <c r="AJ431" s="127">
        <v>0.76004087341160587</v>
      </c>
      <c r="AK431" s="127">
        <v>0.74888124820421498</v>
      </c>
      <c r="AL431" s="127">
        <v>0.73557893428340482</v>
      </c>
      <c r="AM431" s="127">
        <v>0.719438913992544</v>
      </c>
      <c r="AN431" s="127">
        <v>0.69736385246298527</v>
      </c>
    </row>
    <row r="432" spans="8:40" ht="13.5" customHeight="1" x14ac:dyDescent="0.6">
      <c r="H432" s="559"/>
      <c r="I432" s="82" t="s">
        <v>1199</v>
      </c>
      <c r="J432" s="127">
        <v>0.72190508707476686</v>
      </c>
      <c r="K432" s="127">
        <v>0.92878843641155751</v>
      </c>
      <c r="L432" s="127">
        <v>1.2289977992047219</v>
      </c>
      <c r="M432" s="127">
        <v>1.6321790879660076</v>
      </c>
      <c r="N432" s="127">
        <v>2.2374549769646652</v>
      </c>
      <c r="O432" s="127">
        <v>3.0461240124795315</v>
      </c>
      <c r="P432" s="127">
        <v>3.9848064287323406</v>
      </c>
      <c r="Q432" s="127">
        <v>4.9354629685482205</v>
      </c>
      <c r="R432" s="127">
        <v>5.9891641298461629</v>
      </c>
      <c r="S432" s="127">
        <v>7.3628985658423005</v>
      </c>
      <c r="T432" s="127">
        <v>8.7022744051969045</v>
      </c>
      <c r="U432" s="127">
        <v>9.7542688870123531</v>
      </c>
      <c r="V432" s="127">
        <v>10.858890826508635</v>
      </c>
      <c r="W432" s="127">
        <v>11.911632750225399</v>
      </c>
      <c r="X432" s="127">
        <v>12.895404228720063</v>
      </c>
      <c r="Y432" s="127">
        <v>13.836899933586329</v>
      </c>
      <c r="Z432" s="127">
        <v>14.83397421456595</v>
      </c>
      <c r="AA432" s="127">
        <v>15.798082656773774</v>
      </c>
      <c r="AB432" s="127">
        <v>16.698651946190182</v>
      </c>
      <c r="AC432" s="127">
        <v>17.542812436965136</v>
      </c>
      <c r="AD432" s="127">
        <v>18.302174037122221</v>
      </c>
      <c r="AE432" s="127">
        <v>18.974771165632362</v>
      </c>
      <c r="AF432" s="127">
        <v>19.579023452269897</v>
      </c>
      <c r="AG432" s="127">
        <v>20.128199136317161</v>
      </c>
      <c r="AH432" s="127">
        <v>20.643410615712899</v>
      </c>
      <c r="AI432" s="127">
        <v>21.032291902747133</v>
      </c>
      <c r="AJ432" s="127">
        <v>21.371539784007719</v>
      </c>
      <c r="AK432" s="127">
        <v>21.686351990410415</v>
      </c>
      <c r="AL432" s="127">
        <v>21.986915984267561</v>
      </c>
      <c r="AM432" s="127">
        <v>22.280581260125029</v>
      </c>
      <c r="AN432" s="127">
        <v>22.505654339388514</v>
      </c>
    </row>
    <row r="433" spans="8:42" x14ac:dyDescent="0.6">
      <c r="H433" s="559"/>
      <c r="I433" s="82" t="s">
        <v>1200</v>
      </c>
      <c r="J433" s="127">
        <v>-0.20793511912740029</v>
      </c>
      <c r="K433" s="127">
        <v>0.18322375118477047</v>
      </c>
      <c r="L433" s="127">
        <v>0.61436265552338232</v>
      </c>
      <c r="M433" s="127">
        <v>1.0381700291234417</v>
      </c>
      <c r="N433" s="127">
        <v>1.4696568492432369</v>
      </c>
      <c r="O433" s="127">
        <v>1.926225926999068</v>
      </c>
      <c r="P433" s="127">
        <v>2.1489077859032317</v>
      </c>
      <c r="Q433" s="127">
        <v>2.3420306273524516</v>
      </c>
      <c r="R433" s="127">
        <v>2.5328733481250567</v>
      </c>
      <c r="S433" s="127">
        <v>2.7496423681733626</v>
      </c>
      <c r="T433" s="127">
        <v>2.9219071456722032</v>
      </c>
      <c r="U433" s="127">
        <v>3.0255984097697768</v>
      </c>
      <c r="V433" s="127">
        <v>3.1110777349677119</v>
      </c>
      <c r="W433" s="127">
        <v>3.2400838015510587</v>
      </c>
      <c r="X433" s="127">
        <v>3.3741488649095883</v>
      </c>
      <c r="Y433" s="127">
        <v>3.5045445989342232</v>
      </c>
      <c r="Z433" s="127">
        <v>3.6216524322219299</v>
      </c>
      <c r="AA433" s="127">
        <v>3.7381754989799094</v>
      </c>
      <c r="AB433" s="127">
        <v>3.8483824762160732</v>
      </c>
      <c r="AC433" s="127">
        <v>3.9575420220541542</v>
      </c>
      <c r="AD433" s="127">
        <v>4.0648271839475392</v>
      </c>
      <c r="AE433" s="127">
        <v>4.1489520250105425</v>
      </c>
      <c r="AF433" s="127">
        <v>4.2328577548788378</v>
      </c>
      <c r="AG433" s="127">
        <v>4.3150519400166178</v>
      </c>
      <c r="AH433" s="127">
        <v>4.3953784472794357</v>
      </c>
      <c r="AI433" s="127">
        <v>4.4743239474041063</v>
      </c>
      <c r="AJ433" s="127">
        <v>4.5418838299705415</v>
      </c>
      <c r="AK433" s="127">
        <v>4.5221152184818889</v>
      </c>
      <c r="AL433" s="127">
        <v>4.5837028988720077</v>
      </c>
      <c r="AM433" s="127">
        <v>4.6453998810198911</v>
      </c>
      <c r="AN433" s="127">
        <v>4.7055245446007463</v>
      </c>
    </row>
    <row r="434" spans="8:42" x14ac:dyDescent="0.6">
      <c r="I434" s="82"/>
      <c r="J434" s="127"/>
      <c r="K434" s="127"/>
      <c r="L434" s="127"/>
      <c r="M434" s="127"/>
      <c r="N434" s="127"/>
      <c r="O434" s="127"/>
      <c r="P434" s="127"/>
      <c r="Q434" s="127"/>
      <c r="R434" s="127"/>
      <c r="S434" s="127"/>
      <c r="T434" s="127"/>
      <c r="U434" s="127"/>
      <c r="V434" s="127"/>
      <c r="W434" s="127"/>
      <c r="X434" s="127"/>
      <c r="Y434" s="127"/>
      <c r="Z434" s="127"/>
      <c r="AA434" s="127"/>
      <c r="AB434" s="127"/>
      <c r="AC434" s="127"/>
      <c r="AD434" s="127"/>
      <c r="AE434" s="127"/>
      <c r="AF434" s="127"/>
      <c r="AG434" s="127"/>
      <c r="AH434" s="127"/>
      <c r="AI434" s="127"/>
      <c r="AJ434" s="127"/>
      <c r="AK434" s="127"/>
      <c r="AL434" s="127"/>
      <c r="AM434" s="127"/>
      <c r="AN434" s="127"/>
    </row>
    <row r="435" spans="8:42" x14ac:dyDescent="0.6">
      <c r="H435" s="556" t="s">
        <v>1177</v>
      </c>
      <c r="I435" s="82" t="s">
        <v>1201</v>
      </c>
      <c r="J435" s="127">
        <v>1.7589401342551507E-3</v>
      </c>
      <c r="K435" s="127">
        <v>5.3018670667924678E-2</v>
      </c>
      <c r="L435" s="127">
        <v>0.10427840120159422</v>
      </c>
      <c r="M435" s="127">
        <v>0.15553813173526376</v>
      </c>
      <c r="N435" s="127">
        <v>0.20679786226893326</v>
      </c>
      <c r="O435" s="127">
        <v>0.25805759280260282</v>
      </c>
      <c r="P435" s="127">
        <v>0.34400429869783961</v>
      </c>
      <c r="Q435" s="127">
        <v>0.42995100459307634</v>
      </c>
      <c r="R435" s="127">
        <v>0.51589771048831312</v>
      </c>
      <c r="S435" s="127">
        <v>0.60184441638355002</v>
      </c>
      <c r="T435" s="127">
        <v>0.68779112227878669</v>
      </c>
      <c r="U435" s="127">
        <v>0.79029570752793554</v>
      </c>
      <c r="V435" s="127">
        <v>0.8928002927770845</v>
      </c>
      <c r="W435" s="127">
        <v>0.99530487802623324</v>
      </c>
      <c r="X435" s="127">
        <v>1.0978094632753823</v>
      </c>
      <c r="Y435" s="127">
        <v>1.2003140485245314</v>
      </c>
      <c r="Z435" s="127">
        <v>1.3030113008652298</v>
      </c>
      <c r="AA435" s="127">
        <v>1.4057085532059279</v>
      </c>
      <c r="AB435" s="127">
        <v>1.5084058055466263</v>
      </c>
      <c r="AC435" s="127">
        <v>1.6111030578873244</v>
      </c>
      <c r="AD435" s="127">
        <v>1.7138003102280226</v>
      </c>
      <c r="AE435" s="127">
        <v>1.7614517344417469</v>
      </c>
      <c r="AF435" s="127">
        <v>1.8091031586554711</v>
      </c>
      <c r="AG435" s="127">
        <v>1.8567545828691954</v>
      </c>
      <c r="AH435" s="127">
        <v>1.9044060070829196</v>
      </c>
      <c r="AI435" s="127">
        <v>1.9520574312966437</v>
      </c>
      <c r="AJ435" s="127">
        <v>1.9649002463608745</v>
      </c>
      <c r="AK435" s="127">
        <v>1.977743061425105</v>
      </c>
      <c r="AL435" s="127">
        <v>1.990585876489336</v>
      </c>
      <c r="AM435" s="127">
        <v>2.0034286915535668</v>
      </c>
      <c r="AN435" s="127">
        <v>2.0162715066177976</v>
      </c>
    </row>
    <row r="436" spans="8:42" ht="15" customHeight="1" x14ac:dyDescent="0.6">
      <c r="H436" s="556"/>
      <c r="I436" s="82" t="s">
        <v>1202</v>
      </c>
      <c r="J436" s="127">
        <v>0</v>
      </c>
      <c r="K436" s="127">
        <v>7.6691938171393771E-4</v>
      </c>
      <c r="L436" s="127">
        <v>1.5338387634278754E-3</v>
      </c>
      <c r="M436" s="127">
        <v>2.3007581451418135E-3</v>
      </c>
      <c r="N436" s="127">
        <v>3.0676775268557509E-3</v>
      </c>
      <c r="O436" s="127">
        <v>3.8345969085696891E-3</v>
      </c>
      <c r="P436" s="127">
        <v>1.2405659965898701E-2</v>
      </c>
      <c r="Q436" s="127">
        <v>2.0976723023227718E-2</v>
      </c>
      <c r="R436" s="127">
        <v>2.9547786080556731E-2</v>
      </c>
      <c r="S436" s="127">
        <v>3.8118849137885741E-2</v>
      </c>
      <c r="T436" s="127">
        <v>4.6689912195214754E-2</v>
      </c>
      <c r="U436" s="127">
        <v>0.12172369746334573</v>
      </c>
      <c r="V436" s="127">
        <v>0.19675748273147667</v>
      </c>
      <c r="W436" s="127">
        <v>0.27179126799960768</v>
      </c>
      <c r="X436" s="127">
        <v>0.3468250532677386</v>
      </c>
      <c r="Y436" s="127">
        <v>0.42185883853586958</v>
      </c>
      <c r="Z436" s="127">
        <v>0.49240424960842827</v>
      </c>
      <c r="AA436" s="127">
        <v>0.56294966068098695</v>
      </c>
      <c r="AB436" s="127">
        <v>0.63349507175354558</v>
      </c>
      <c r="AC436" s="127">
        <v>0.70404048282610443</v>
      </c>
      <c r="AD436" s="127">
        <v>0.77458589389866306</v>
      </c>
      <c r="AE436" s="127">
        <v>0.80480709036317921</v>
      </c>
      <c r="AF436" s="127">
        <v>0.83502828682769537</v>
      </c>
      <c r="AG436" s="127">
        <v>0.86524948329221152</v>
      </c>
      <c r="AH436" s="127">
        <v>0.89547067975672767</v>
      </c>
      <c r="AI436" s="127">
        <v>0.92569187622124383</v>
      </c>
      <c r="AJ436" s="127">
        <v>0.93796070315062119</v>
      </c>
      <c r="AK436" s="127">
        <v>0.95022953007999855</v>
      </c>
      <c r="AL436" s="127">
        <v>0.96249835700937592</v>
      </c>
      <c r="AM436" s="127">
        <v>0.97476718393875328</v>
      </c>
      <c r="AN436" s="127">
        <v>0.98703601086813042</v>
      </c>
    </row>
    <row r="437" spans="8:42" ht="13.5" customHeight="1" x14ac:dyDescent="0.6">
      <c r="H437" s="556"/>
      <c r="I437" s="82" t="s">
        <v>1203</v>
      </c>
      <c r="J437" s="127">
        <v>0</v>
      </c>
      <c r="K437" s="127">
        <v>3.259345794393198E-5</v>
      </c>
      <c r="L437" s="127">
        <v>5.8878504672890129E-5</v>
      </c>
      <c r="M437" s="127">
        <v>3.259345794393198E-5</v>
      </c>
      <c r="N437" s="127">
        <v>5.8878504672890129E-5</v>
      </c>
      <c r="O437" s="127">
        <v>3.259345794393198E-5</v>
      </c>
      <c r="P437" s="127">
        <v>5.4513016277944117E-2</v>
      </c>
      <c r="Q437" s="127">
        <v>5.2739301324673096E-2</v>
      </c>
      <c r="R437" s="127">
        <v>5.3613016277944139E-2</v>
      </c>
      <c r="S437" s="127">
        <v>5.2713016277944134E-2</v>
      </c>
      <c r="T437" s="127">
        <v>5.1839301324673084E-2</v>
      </c>
      <c r="U437" s="127">
        <v>5.1813016277944129E-2</v>
      </c>
      <c r="V437" s="127">
        <v>5.0939301324673079E-2</v>
      </c>
      <c r="W437" s="127">
        <v>5.0913016277944124E-2</v>
      </c>
      <c r="X437" s="127">
        <v>5.0913016277944124E-2</v>
      </c>
      <c r="Y437" s="127">
        <v>4.9139301324673097E-2</v>
      </c>
      <c r="Z437" s="127">
        <v>5.0013016277944147E-2</v>
      </c>
      <c r="AA437" s="127">
        <v>4.9113016277944142E-2</v>
      </c>
      <c r="AB437" s="127">
        <v>4.8239301324673092E-2</v>
      </c>
      <c r="AC437" s="127">
        <v>4.8213016277944137E-2</v>
      </c>
      <c r="AD437" s="127">
        <v>4.7339301324673046E-2</v>
      </c>
      <c r="AE437" s="127">
        <v>4.7313016277944174E-2</v>
      </c>
      <c r="AF437" s="127">
        <v>4.7313016277944174E-2</v>
      </c>
      <c r="AG437" s="127">
        <v>4.6439301324673124E-2</v>
      </c>
      <c r="AH437" s="127">
        <v>4.6413016277944169E-2</v>
      </c>
      <c r="AI437" s="127">
        <v>4.5513016277944192E-2</v>
      </c>
      <c r="AJ437" s="127">
        <v>4.4639301324673142E-2</v>
      </c>
      <c r="AK437" s="127">
        <v>4.461301627794418E-2</v>
      </c>
      <c r="AL437" s="127">
        <v>4.3739301324673137E-2</v>
      </c>
      <c r="AM437" s="127">
        <v>4.461301627794418E-2</v>
      </c>
      <c r="AN437" s="127">
        <v>4.3713016277944175E-2</v>
      </c>
    </row>
    <row r="438" spans="8:42" x14ac:dyDescent="0.6">
      <c r="H438" s="556"/>
      <c r="I438" s="82" t="s">
        <v>1199</v>
      </c>
      <c r="J438" s="127">
        <v>2.1564171288373863</v>
      </c>
      <c r="K438" s="127">
        <v>3.1918715747844812</v>
      </c>
      <c r="L438" s="127">
        <v>4.3656268911616429</v>
      </c>
      <c r="M438" s="127">
        <v>5.7675056332032408</v>
      </c>
      <c r="N438" s="127">
        <v>7.4730098128750946</v>
      </c>
      <c r="O438" s="127">
        <v>9.5893561243396324</v>
      </c>
      <c r="P438" s="127">
        <v>9.3973549788314763</v>
      </c>
      <c r="Q438" s="127">
        <v>9.1206582868072861</v>
      </c>
      <c r="R438" s="127">
        <v>8.7090303782740293</v>
      </c>
      <c r="S438" s="127">
        <v>8.1119301079197008</v>
      </c>
      <c r="T438" s="127">
        <v>7.2420608320434718</v>
      </c>
      <c r="U438" s="127">
        <v>7.2363172346630691</v>
      </c>
      <c r="V438" s="127">
        <v>7.2170477183739514</v>
      </c>
      <c r="W438" s="127">
        <v>7.1420364468268547</v>
      </c>
      <c r="X438" s="127">
        <v>7.0590771299096575</v>
      </c>
      <c r="Y438" s="127">
        <v>6.9677502444096584</v>
      </c>
      <c r="Z438" s="127">
        <v>6.8983785360541257</v>
      </c>
      <c r="AA438" s="127">
        <v>6.8228943404372711</v>
      </c>
      <c r="AB438" s="127">
        <v>6.7371703868071853</v>
      </c>
      <c r="AC438" s="127">
        <v>6.6419729606596691</v>
      </c>
      <c r="AD438" s="127">
        <v>6.5348920309771028</v>
      </c>
      <c r="AE438" s="127">
        <v>6.6044364999297391</v>
      </c>
      <c r="AF438" s="127">
        <v>6.666741840157103</v>
      </c>
      <c r="AG438" s="127">
        <v>6.7233309456845847</v>
      </c>
      <c r="AH438" s="127">
        <v>6.7768898381304172</v>
      </c>
      <c r="AI438" s="127">
        <v>6.8142603673073499</v>
      </c>
      <c r="AJ438" s="127">
        <v>6.8707606214753563</v>
      </c>
      <c r="AK438" s="127">
        <v>6.9244941900029851</v>
      </c>
      <c r="AL438" s="127">
        <v>6.9768452229432425</v>
      </c>
      <c r="AM438" s="127">
        <v>7.0286474880614245</v>
      </c>
      <c r="AN438" s="127">
        <v>7.0723281745981295</v>
      </c>
    </row>
    <row r="439" spans="8:42" x14ac:dyDescent="0.6">
      <c r="H439" s="556"/>
      <c r="I439" s="82" t="s">
        <v>1198</v>
      </c>
      <c r="J439" s="127">
        <v>0.16498199497882113</v>
      </c>
      <c r="K439" s="127">
        <v>0.23668999168406354</v>
      </c>
      <c r="L439" s="127">
        <v>0.29325987453789437</v>
      </c>
      <c r="M439" s="127">
        <v>0.34436424584573211</v>
      </c>
      <c r="N439" s="127">
        <v>0.38984191800210771</v>
      </c>
      <c r="O439" s="127">
        <v>0.32039506847350446</v>
      </c>
      <c r="P439" s="127">
        <v>0.39088717978195336</v>
      </c>
      <c r="Q439" s="127">
        <v>0.47130395732836711</v>
      </c>
      <c r="R439" s="127">
        <v>0.56875455927933205</v>
      </c>
      <c r="S439" s="127">
        <v>0.69348604291559757</v>
      </c>
      <c r="T439" s="127">
        <v>1.0910095054610502</v>
      </c>
      <c r="U439" s="127">
        <v>1.4056948984234896</v>
      </c>
      <c r="V439" s="127">
        <v>1.7592643875570511</v>
      </c>
      <c r="W439" s="127">
        <v>2.1569928021285745</v>
      </c>
      <c r="X439" s="127">
        <v>2.6081288685474595</v>
      </c>
      <c r="Y439" s="127">
        <v>3.1224171691900584</v>
      </c>
      <c r="Z439" s="127">
        <v>3.1318582378506687</v>
      </c>
      <c r="AA439" s="127">
        <v>3.1235172115480503</v>
      </c>
      <c r="AB439" s="127">
        <v>3.098388560285771</v>
      </c>
      <c r="AC439" s="127">
        <v>3.0577992196152786</v>
      </c>
      <c r="AD439" s="127">
        <v>3.0039153719111908</v>
      </c>
      <c r="AE439" s="127">
        <v>2.975924499165556</v>
      </c>
      <c r="AF439" s="127">
        <v>2.9391523914079216</v>
      </c>
      <c r="AG439" s="127">
        <v>2.8938570383234623</v>
      </c>
      <c r="AH439" s="127">
        <v>2.8403663103447796</v>
      </c>
      <c r="AI439" s="127">
        <v>2.7788662066432326</v>
      </c>
      <c r="AJ439" s="127">
        <v>2.754874938277573</v>
      </c>
      <c r="AK439" s="127">
        <v>2.7262039900926829</v>
      </c>
      <c r="AL439" s="127">
        <v>2.6936014229824874</v>
      </c>
      <c r="AM439" s="127">
        <v>2.6602157427702871</v>
      </c>
      <c r="AN439" s="127">
        <v>2.6243659972926316</v>
      </c>
    </row>
    <row r="440" spans="8:42" x14ac:dyDescent="0.6">
      <c r="H440" s="556"/>
      <c r="I440" s="82" t="s">
        <v>1197</v>
      </c>
      <c r="J440" s="127">
        <v>0</v>
      </c>
      <c r="K440" s="127">
        <v>0</v>
      </c>
      <c r="L440" s="127">
        <v>0</v>
      </c>
      <c r="M440" s="127">
        <v>0</v>
      </c>
      <c r="N440" s="127">
        <v>0</v>
      </c>
      <c r="O440" s="127">
        <v>0.94846304930004499</v>
      </c>
      <c r="P440" s="127">
        <v>0.27161957717999941</v>
      </c>
      <c r="Q440" s="127">
        <v>0.27161957717999941</v>
      </c>
      <c r="R440" s="127">
        <v>0.27161957717999941</v>
      </c>
      <c r="S440" s="127">
        <v>0.27161957717999941</v>
      </c>
      <c r="T440" s="127">
        <v>0.97065256636091091</v>
      </c>
      <c r="U440" s="127">
        <v>0.27161957717999941</v>
      </c>
      <c r="V440" s="127">
        <v>0.27161957717999941</v>
      </c>
      <c r="W440" s="127">
        <v>0.27161957718000213</v>
      </c>
      <c r="X440" s="127">
        <v>0.27161957717999941</v>
      </c>
      <c r="Y440" s="127">
        <v>0.68074557218657461</v>
      </c>
      <c r="Z440" s="127">
        <v>0.27161957717999941</v>
      </c>
      <c r="AA440" s="127">
        <v>0.27161957717999941</v>
      </c>
      <c r="AB440" s="127">
        <v>0.27161957717999941</v>
      </c>
      <c r="AC440" s="127">
        <v>0.27161957717999941</v>
      </c>
      <c r="AD440" s="127">
        <v>0.88276457301881373</v>
      </c>
      <c r="AE440" s="127">
        <v>0.27161957717999941</v>
      </c>
      <c r="AF440" s="127">
        <v>0.27161957717999941</v>
      </c>
      <c r="AG440" s="127">
        <v>0.27161957717999941</v>
      </c>
      <c r="AH440" s="127">
        <v>0.27161957717999941</v>
      </c>
      <c r="AI440" s="127">
        <v>0.4121815755155252</v>
      </c>
      <c r="AJ440" s="127">
        <v>0.27161957717999941</v>
      </c>
      <c r="AK440" s="127">
        <v>0.27161957717999941</v>
      </c>
      <c r="AL440" s="127">
        <v>0.27161957717999941</v>
      </c>
      <c r="AM440" s="127">
        <v>0.27161957717999941</v>
      </c>
      <c r="AN440" s="127">
        <v>0.13601149875164451</v>
      </c>
    </row>
    <row r="442" spans="8:42" x14ac:dyDescent="0.6">
      <c r="AO442" s="127"/>
      <c r="AP442" s="127"/>
    </row>
    <row r="462" spans="9:19" x14ac:dyDescent="0.6">
      <c r="I462" s="82"/>
      <c r="J462" s="82"/>
      <c r="K462" s="82"/>
      <c r="L462" s="82"/>
      <c r="M462" s="82"/>
      <c r="N462" s="82"/>
      <c r="O462" s="82"/>
      <c r="P462" s="82"/>
      <c r="Q462" s="82"/>
      <c r="R462" s="82"/>
      <c r="S462" s="82"/>
    </row>
    <row r="463" spans="9:19" x14ac:dyDescent="0.6">
      <c r="I463" s="82"/>
      <c r="J463" s="82"/>
      <c r="K463" s="82"/>
      <c r="L463" s="82"/>
      <c r="M463" s="82"/>
      <c r="N463" s="82"/>
      <c r="O463" s="82"/>
      <c r="P463" s="82"/>
      <c r="Q463" s="82"/>
      <c r="R463" s="82"/>
      <c r="S463" s="82"/>
    </row>
    <row r="464" spans="9:19" x14ac:dyDescent="0.6">
      <c r="I464" s="557" t="s">
        <v>1204</v>
      </c>
      <c r="J464" s="557"/>
      <c r="K464" s="557"/>
      <c r="L464" s="82" t="s">
        <v>518</v>
      </c>
      <c r="M464" s="557" t="s">
        <v>1205</v>
      </c>
      <c r="N464" s="557"/>
      <c r="O464" s="557"/>
      <c r="P464" s="82" t="s">
        <v>518</v>
      </c>
      <c r="Q464" s="557" t="s">
        <v>1206</v>
      </c>
      <c r="R464" s="557"/>
      <c r="S464" s="557"/>
    </row>
    <row r="465" spans="8:19" x14ac:dyDescent="0.6">
      <c r="H465" s="82" t="s">
        <v>1207</v>
      </c>
      <c r="I465" s="82" t="s">
        <v>1208</v>
      </c>
      <c r="J465" s="82" t="s">
        <v>1156</v>
      </c>
      <c r="K465" s="82" t="s">
        <v>1157</v>
      </c>
      <c r="L465" s="82"/>
      <c r="M465" s="82" t="s">
        <v>1208</v>
      </c>
      <c r="N465" s="82" t="s">
        <v>1156</v>
      </c>
      <c r="O465" s="82" t="s">
        <v>1157</v>
      </c>
      <c r="P465" s="82"/>
      <c r="Q465" s="82" t="s">
        <v>1208</v>
      </c>
      <c r="R465" s="82" t="s">
        <v>1156</v>
      </c>
      <c r="S465" s="82" t="s">
        <v>1157</v>
      </c>
    </row>
    <row r="466" spans="8:19" x14ac:dyDescent="0.6">
      <c r="H466" s="82" t="s">
        <v>1209</v>
      </c>
      <c r="I466" s="149">
        <v>18606.949543737304</v>
      </c>
      <c r="J466" s="149">
        <v>18948.376300218857</v>
      </c>
      <c r="K466" s="149">
        <v>18647.005817050995</v>
      </c>
      <c r="L466" s="149"/>
      <c r="M466" s="149">
        <v>27687.140921081111</v>
      </c>
      <c r="N466" s="149">
        <v>28195.183934725654</v>
      </c>
      <c r="O466" s="149">
        <v>27746.744655771879</v>
      </c>
      <c r="P466" s="149"/>
      <c r="Q466" s="149">
        <v>27687.140921081111</v>
      </c>
      <c r="R466" s="149">
        <v>28195.183934725654</v>
      </c>
      <c r="S466" s="149">
        <v>27746.744655771879</v>
      </c>
    </row>
    <row r="467" spans="8:19" x14ac:dyDescent="0.6">
      <c r="H467" s="82" t="s">
        <v>1210</v>
      </c>
      <c r="I467" s="149">
        <v>2940.4371492998416</v>
      </c>
      <c r="J467" s="149">
        <v>1957.7634443710128</v>
      </c>
      <c r="K467" s="149">
        <v>0</v>
      </c>
      <c r="L467" s="149"/>
      <c r="M467" s="149">
        <v>7075.567079730612</v>
      </c>
      <c r="N467" s="149">
        <v>4712.0667719001322</v>
      </c>
      <c r="O467" s="149">
        <v>0</v>
      </c>
      <c r="P467" s="149"/>
      <c r="Q467" s="149">
        <v>3324.0586893461123</v>
      </c>
      <c r="R467" s="149">
        <v>2213.6696040507209</v>
      </c>
      <c r="S467" s="149">
        <v>0</v>
      </c>
    </row>
    <row r="468" spans="8:19" x14ac:dyDescent="0.6">
      <c r="H468" s="82" t="s">
        <v>1211</v>
      </c>
      <c r="I468" s="149">
        <v>0</v>
      </c>
      <c r="J468" s="149">
        <v>657.52074939404815</v>
      </c>
      <c r="K468" s="149">
        <v>2191.7358313134937</v>
      </c>
      <c r="L468" s="149"/>
      <c r="M468" s="149">
        <v>0</v>
      </c>
      <c r="N468" s="149">
        <v>842.2463503788922</v>
      </c>
      <c r="O468" s="149">
        <v>2807.487834596307</v>
      </c>
      <c r="P468" s="149"/>
      <c r="Q468" s="149">
        <v>0</v>
      </c>
      <c r="R468" s="149">
        <v>421.68369326900029</v>
      </c>
      <c r="S468" s="149">
        <v>1405.6123108966676</v>
      </c>
    </row>
    <row r="469" spans="8:19" x14ac:dyDescent="0.6">
      <c r="H469" s="82" t="s">
        <v>1212</v>
      </c>
      <c r="I469" s="149">
        <v>9607.3277144027907</v>
      </c>
      <c r="J469" s="149">
        <v>9607.3277144027907</v>
      </c>
      <c r="K469" s="149">
        <v>7719.7703869848292</v>
      </c>
      <c r="L469" s="149"/>
      <c r="M469" s="149">
        <v>7756.964217054322</v>
      </c>
      <c r="N469" s="149">
        <v>7756.964217054322</v>
      </c>
      <c r="O469" s="149">
        <v>6232.9488944095328</v>
      </c>
      <c r="P469" s="149"/>
      <c r="Q469" s="149">
        <v>3696.9273292010876</v>
      </c>
      <c r="R469" s="149">
        <v>3696.9273292010876</v>
      </c>
      <c r="S469" s="149">
        <v>2970.5898421698143</v>
      </c>
    </row>
    <row r="470" spans="8:19" x14ac:dyDescent="0.6">
      <c r="H470" s="82" t="s">
        <v>1213</v>
      </c>
      <c r="I470" s="149">
        <v>2706.1788976289195</v>
      </c>
      <c r="J470" s="149">
        <v>1856.0269134981281</v>
      </c>
      <c r="K470" s="149">
        <v>183.91342108636982</v>
      </c>
      <c r="L470" s="149"/>
      <c r="M470" s="149"/>
      <c r="N470" s="149"/>
      <c r="O470" s="149"/>
      <c r="P470" s="149"/>
      <c r="Q470" s="149"/>
      <c r="R470" s="149"/>
      <c r="S470" s="149"/>
    </row>
    <row r="471" spans="8:19" x14ac:dyDescent="0.6">
      <c r="I471" s="84"/>
      <c r="J471" s="84"/>
      <c r="K471" s="84"/>
      <c r="L471" s="84"/>
      <c r="M471" s="84"/>
      <c r="N471" s="84"/>
      <c r="O471" s="84"/>
      <c r="P471" s="84"/>
      <c r="Q471" s="84"/>
      <c r="R471" s="84"/>
      <c r="S471" s="84"/>
    </row>
    <row r="472" spans="8:19" x14ac:dyDescent="0.6">
      <c r="I472" s="84"/>
      <c r="J472" s="84"/>
      <c r="K472" s="84"/>
      <c r="L472" s="84"/>
      <c r="M472" s="84"/>
      <c r="N472" s="84"/>
      <c r="O472" s="84"/>
      <c r="P472" s="84"/>
      <c r="Q472" s="84"/>
      <c r="R472" s="84"/>
      <c r="S472" s="84"/>
    </row>
    <row r="473" spans="8:19" x14ac:dyDescent="0.6">
      <c r="I473" s="84"/>
      <c r="J473" s="84"/>
      <c r="K473" s="84"/>
      <c r="L473" s="84"/>
      <c r="M473" s="84"/>
      <c r="N473" s="84"/>
      <c r="O473" s="84"/>
      <c r="P473" s="84"/>
      <c r="Q473" s="84"/>
      <c r="R473" s="84"/>
      <c r="S473" s="84"/>
    </row>
  </sheetData>
  <mergeCells count="22">
    <mergeCell ref="A21:A26"/>
    <mergeCell ref="A3:E3"/>
    <mergeCell ref="A5:A6"/>
    <mergeCell ref="B5:B6"/>
    <mergeCell ref="C5:C6"/>
    <mergeCell ref="D5:G5"/>
    <mergeCell ref="L5:O5"/>
    <mergeCell ref="P5:S5"/>
    <mergeCell ref="T5:W5"/>
    <mergeCell ref="A7:A14"/>
    <mergeCell ref="A15:A20"/>
    <mergeCell ref="H5:K5"/>
    <mergeCell ref="H435:H440"/>
    <mergeCell ref="I464:K464"/>
    <mergeCell ref="M464:O464"/>
    <mergeCell ref="Q464:S464"/>
    <mergeCell ref="A31:E31"/>
    <mergeCell ref="I111:L111"/>
    <mergeCell ref="M111:P111"/>
    <mergeCell ref="H175:H178"/>
    <mergeCell ref="H180:H184"/>
    <mergeCell ref="H430:H433"/>
  </mergeCells>
  <pageMargins left="0.7" right="0.7" top="0.75" bottom="0.75" header="0.3" footer="0.3"/>
  <pageSetup paperSize="9" orientation="portrait" horizontalDpi="90" verticalDpi="9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6D884-AFE4-405D-8C08-B0B80784F537}">
  <sheetPr>
    <tabColor rgb="FFFFAC00"/>
  </sheetPr>
  <dimension ref="A1:BX257"/>
  <sheetViews>
    <sheetView zoomScale="80" zoomScaleNormal="80" workbookViewId="0">
      <selection activeCell="P33" sqref="P33"/>
    </sheetView>
  </sheetViews>
  <sheetFormatPr defaultColWidth="9" defaultRowHeight="11.75" x14ac:dyDescent="0.55000000000000004"/>
  <cols>
    <col min="1" max="1" width="7.5" style="374" customWidth="1"/>
    <col min="2" max="2" width="17.875" style="374" customWidth="1"/>
    <col min="3" max="3" width="1.625" style="374" customWidth="1"/>
    <col min="4" max="4" width="17.875" style="374" customWidth="1"/>
    <col min="5" max="5" width="35.125" style="374" customWidth="1"/>
    <col min="6" max="6" width="9" style="374"/>
    <col min="7" max="7" width="45.25" style="374" customWidth="1"/>
    <col min="8" max="9" width="12.625" style="374" customWidth="1"/>
    <col min="10" max="10" width="14" style="374" customWidth="1"/>
    <col min="11" max="39" width="12.625" style="374" customWidth="1"/>
    <col min="40" max="16384" width="9" style="374"/>
  </cols>
  <sheetData>
    <row r="1" spans="1:22" s="372" customFormat="1" ht="15.5" x14ac:dyDescent="0.75"/>
    <row r="2" spans="1:22" s="372" customFormat="1" ht="22.5" x14ac:dyDescent="0.9">
      <c r="B2" s="373" t="s">
        <v>49</v>
      </c>
    </row>
    <row r="3" spans="1:22" ht="22.5" x14ac:dyDescent="0.9">
      <c r="B3" s="375"/>
    </row>
    <row r="4" spans="1:22" ht="22.5" x14ac:dyDescent="0.9">
      <c r="B4" s="375"/>
    </row>
    <row r="5" spans="1:22" s="376" customFormat="1" ht="23.75" thickBot="1" x14ac:dyDescent="0.7">
      <c r="B5" s="377" t="s">
        <v>602</v>
      </c>
    </row>
    <row r="6" spans="1:22" s="378" customFormat="1" ht="15.95" customHeight="1" x14ac:dyDescent="0.75"/>
    <row r="7" spans="1:22" s="378" customFormat="1" ht="15.95" customHeight="1" x14ac:dyDescent="0.75">
      <c r="B7" s="379" t="s">
        <v>186</v>
      </c>
    </row>
    <row r="8" spans="1:22" s="378" customFormat="1" ht="15.95" customHeight="1" x14ac:dyDescent="0.75">
      <c r="B8" s="379"/>
    </row>
    <row r="9" spans="1:22" s="378" customFormat="1" ht="15.95" customHeight="1" x14ac:dyDescent="0.75">
      <c r="B9" s="379"/>
    </row>
    <row r="10" spans="1:22" s="378" customFormat="1" ht="28.75" x14ac:dyDescent="0.75">
      <c r="A10" s="374"/>
      <c r="B10" s="380" t="s">
        <v>1214</v>
      </c>
      <c r="C10" s="381"/>
      <c r="D10" s="381"/>
      <c r="E10" s="380" t="s">
        <v>1215</v>
      </c>
      <c r="F10" s="380"/>
      <c r="G10" s="380" t="s">
        <v>1216</v>
      </c>
      <c r="H10" s="380"/>
      <c r="I10" s="382" t="s">
        <v>1217</v>
      </c>
      <c r="J10" s="383" t="s">
        <v>1218</v>
      </c>
      <c r="K10" s="598" t="s">
        <v>1219</v>
      </c>
      <c r="L10" s="599"/>
      <c r="M10" s="599"/>
      <c r="N10" s="599"/>
      <c r="O10" s="598" t="s">
        <v>1220</v>
      </c>
      <c r="P10" s="599"/>
      <c r="Q10" s="599"/>
      <c r="R10" s="599"/>
      <c r="S10" s="598" t="s">
        <v>1221</v>
      </c>
      <c r="T10" s="599"/>
      <c r="U10" s="599"/>
      <c r="V10" s="599"/>
    </row>
    <row r="11" spans="1:22" s="378" customFormat="1" ht="15.5" x14ac:dyDescent="0.75">
      <c r="A11" s="374"/>
      <c r="E11" s="384"/>
      <c r="F11" s="384"/>
      <c r="G11" s="384"/>
      <c r="H11" s="384"/>
      <c r="I11" s="385"/>
      <c r="J11" s="386"/>
      <c r="K11" s="384">
        <v>2020</v>
      </c>
      <c r="L11" s="384">
        <v>2030</v>
      </c>
      <c r="M11" s="384">
        <v>2040</v>
      </c>
      <c r="N11" s="384">
        <v>2050</v>
      </c>
      <c r="O11" s="384">
        <v>2020</v>
      </c>
      <c r="P11" s="384">
        <v>2030</v>
      </c>
      <c r="Q11" s="387">
        <v>2040</v>
      </c>
      <c r="R11" s="384">
        <v>2050</v>
      </c>
      <c r="S11" s="384">
        <v>2020</v>
      </c>
      <c r="T11" s="384">
        <v>2030</v>
      </c>
      <c r="U11" s="387">
        <v>2040</v>
      </c>
      <c r="V11" s="384">
        <v>2050</v>
      </c>
    </row>
    <row r="12" spans="1:22" s="378" customFormat="1" ht="15.95" customHeight="1" x14ac:dyDescent="0.75">
      <c r="A12" s="374"/>
      <c r="E12" s="381" t="s">
        <v>1222</v>
      </c>
      <c r="F12" s="381"/>
      <c r="G12" s="381" t="s">
        <v>1223</v>
      </c>
      <c r="H12" s="381"/>
      <c r="I12" s="388">
        <v>15</v>
      </c>
      <c r="J12" s="389">
        <v>103.86663</v>
      </c>
      <c r="K12" s="390">
        <v>2.9999329534026153</v>
      </c>
      <c r="L12" s="390">
        <v>3.4995007427428986</v>
      </c>
      <c r="M12" s="390">
        <v>3.4995007427428986</v>
      </c>
      <c r="N12" s="390">
        <v>3.4995007427428986</v>
      </c>
      <c r="O12" s="388">
        <v>4430</v>
      </c>
      <c r="P12" s="388">
        <v>3544</v>
      </c>
      <c r="Q12" s="389">
        <v>3322.5000000000009</v>
      </c>
      <c r="R12" s="388">
        <v>3101.0000000000018</v>
      </c>
      <c r="S12" s="388">
        <v>370.625</v>
      </c>
      <c r="T12" s="388">
        <v>296.5</v>
      </c>
      <c r="U12" s="389">
        <v>277.96874999999994</v>
      </c>
      <c r="V12" s="388">
        <v>259.43749999999989</v>
      </c>
    </row>
    <row r="13" spans="1:22" s="378" customFormat="1" ht="15.95" customHeight="1" x14ac:dyDescent="0.75">
      <c r="A13" s="374"/>
      <c r="E13" s="391"/>
      <c r="F13" s="391"/>
      <c r="G13" s="391" t="s">
        <v>1224</v>
      </c>
      <c r="H13" s="391"/>
      <c r="I13" s="392">
        <v>17</v>
      </c>
      <c r="J13" s="393">
        <v>103.86663</v>
      </c>
      <c r="K13" s="394">
        <v>3.4499228964130073</v>
      </c>
      <c r="L13" s="394">
        <v>4.024425854154333</v>
      </c>
      <c r="M13" s="394">
        <v>4.024425854154333</v>
      </c>
      <c r="N13" s="394">
        <v>4.024425854154333</v>
      </c>
      <c r="O13" s="392">
        <v>4430</v>
      </c>
      <c r="P13" s="392">
        <v>3101.0000000000018</v>
      </c>
      <c r="Q13" s="393">
        <v>2879.5000000000009</v>
      </c>
      <c r="R13" s="392">
        <v>2658</v>
      </c>
      <c r="S13" s="392">
        <v>370.625</v>
      </c>
      <c r="T13" s="392">
        <v>259.43749999999989</v>
      </c>
      <c r="U13" s="393">
        <v>240.90624999999994</v>
      </c>
      <c r="V13" s="392">
        <v>222.375</v>
      </c>
    </row>
    <row r="14" spans="1:22" s="378" customFormat="1" ht="15.95" customHeight="1" x14ac:dyDescent="0.75">
      <c r="A14" s="374"/>
      <c r="E14" s="378" t="s">
        <v>1225</v>
      </c>
      <c r="G14" s="378" t="s">
        <v>1223</v>
      </c>
      <c r="I14" s="395">
        <v>20</v>
      </c>
      <c r="J14" s="396">
        <v>103.86663</v>
      </c>
      <c r="K14" s="397">
        <v>3.2600857916364023</v>
      </c>
      <c r="L14" s="397">
        <v>3.7598203986782099</v>
      </c>
      <c r="M14" s="397">
        <v>3.7598203986782099</v>
      </c>
      <c r="N14" s="397">
        <v>3.7598203986782099</v>
      </c>
      <c r="O14" s="395">
        <v>9070</v>
      </c>
      <c r="P14" s="395">
        <v>7112</v>
      </c>
      <c r="Q14" s="396">
        <v>6730.4999999999991</v>
      </c>
      <c r="R14" s="395">
        <v>6348.9999999999982</v>
      </c>
      <c r="S14" s="395">
        <v>531.25</v>
      </c>
      <c r="T14" s="395">
        <v>418</v>
      </c>
      <c r="U14" s="396">
        <v>394.93750000000006</v>
      </c>
      <c r="V14" s="395">
        <v>371.87500000000011</v>
      </c>
    </row>
    <row r="15" spans="1:22" s="378" customFormat="1" ht="15.95" customHeight="1" x14ac:dyDescent="0.75">
      <c r="A15" s="374"/>
      <c r="E15" s="391"/>
      <c r="F15" s="391"/>
      <c r="G15" s="391" t="s">
        <v>1224</v>
      </c>
      <c r="H15" s="391"/>
      <c r="I15" s="392">
        <v>22</v>
      </c>
      <c r="J15" s="393">
        <v>103.86663</v>
      </c>
      <c r="K15" s="394">
        <v>3.7490986603818626</v>
      </c>
      <c r="L15" s="394">
        <v>4.3237934584799413</v>
      </c>
      <c r="M15" s="394">
        <v>4.3237934584799413</v>
      </c>
      <c r="N15" s="394">
        <v>4.3237934584799413</v>
      </c>
      <c r="O15" s="392">
        <v>9070</v>
      </c>
      <c r="P15" s="392">
        <v>6204.9999999999982</v>
      </c>
      <c r="Q15" s="393">
        <v>5823.4999999999991</v>
      </c>
      <c r="R15" s="392">
        <v>5442</v>
      </c>
      <c r="S15" s="392">
        <v>531.25</v>
      </c>
      <c r="T15" s="392">
        <v>364.87500000000011</v>
      </c>
      <c r="U15" s="393">
        <v>341.81250000000006</v>
      </c>
      <c r="V15" s="392">
        <v>318.75</v>
      </c>
    </row>
    <row r="16" spans="1:22" s="378" customFormat="1" ht="15.95" customHeight="1" x14ac:dyDescent="0.75">
      <c r="A16" s="374"/>
      <c r="E16" s="378" t="s">
        <v>1226</v>
      </c>
      <c r="I16" s="395"/>
    </row>
    <row r="17" spans="1:22" s="378" customFormat="1" ht="15.95" customHeight="1" x14ac:dyDescent="0.75">
      <c r="A17" s="374"/>
      <c r="E17" s="398" t="s">
        <v>1227</v>
      </c>
      <c r="G17" s="381" t="s">
        <v>1223</v>
      </c>
      <c r="H17" s="381"/>
      <c r="I17" s="388">
        <v>15</v>
      </c>
      <c r="J17" s="389">
        <v>157.73326</v>
      </c>
      <c r="K17" s="600" t="s">
        <v>1228</v>
      </c>
      <c r="L17" s="600"/>
      <c r="M17" s="600"/>
      <c r="N17" s="600"/>
      <c r="O17" s="388">
        <v>5936.0661350000009</v>
      </c>
      <c r="P17" s="388">
        <v>5050.0661349999991</v>
      </c>
      <c r="Q17" s="389">
        <v>4828.566135</v>
      </c>
      <c r="R17" s="388">
        <v>4607.0661350000009</v>
      </c>
      <c r="S17" s="388">
        <v>370.625</v>
      </c>
      <c r="T17" s="388">
        <v>296.50000000000011</v>
      </c>
      <c r="U17" s="389">
        <v>277.96875</v>
      </c>
      <c r="V17" s="388">
        <v>259.43749999999989</v>
      </c>
    </row>
    <row r="18" spans="1:22" s="378" customFormat="1" ht="15.95" customHeight="1" x14ac:dyDescent="0.75">
      <c r="A18" s="374"/>
      <c r="G18" s="378" t="s">
        <v>1224</v>
      </c>
      <c r="H18" s="391"/>
      <c r="I18" s="392">
        <v>16</v>
      </c>
      <c r="J18" s="393">
        <v>157.73326</v>
      </c>
      <c r="K18" s="601"/>
      <c r="L18" s="601"/>
      <c r="M18" s="601"/>
      <c r="N18" s="601"/>
      <c r="O18" s="392">
        <v>5936.0661350000009</v>
      </c>
      <c r="P18" s="392">
        <v>4607.0661350000009</v>
      </c>
      <c r="Q18" s="393">
        <v>4385.566135</v>
      </c>
      <c r="R18" s="392">
        <v>4164.0661349999991</v>
      </c>
      <c r="S18" s="392">
        <v>370.625</v>
      </c>
      <c r="T18" s="392">
        <v>259.43749999999989</v>
      </c>
      <c r="U18" s="393">
        <v>240.90625</v>
      </c>
      <c r="V18" s="392">
        <v>222.37500000000009</v>
      </c>
    </row>
    <row r="19" spans="1:22" s="378" customFormat="1" ht="15.95" customHeight="1" x14ac:dyDescent="0.75">
      <c r="A19" s="374"/>
      <c r="E19" s="398" t="s">
        <v>1229</v>
      </c>
      <c r="G19" s="381" t="s">
        <v>1223</v>
      </c>
      <c r="I19" s="395">
        <v>15</v>
      </c>
      <c r="J19" s="396">
        <v>222.73326</v>
      </c>
      <c r="K19" s="602" t="s">
        <v>1228</v>
      </c>
      <c r="L19" s="602"/>
      <c r="M19" s="602"/>
      <c r="N19" s="602"/>
      <c r="O19" s="395">
        <v>6372.3059809999995</v>
      </c>
      <c r="P19" s="395">
        <v>5486.3059810000013</v>
      </c>
      <c r="Q19" s="396">
        <v>5264.8059810000013</v>
      </c>
      <c r="R19" s="395">
        <v>5043.3059810000013</v>
      </c>
      <c r="S19" s="395">
        <v>370.625</v>
      </c>
      <c r="T19" s="395">
        <v>296.49999999999989</v>
      </c>
      <c r="U19" s="396">
        <v>277.96874999999989</v>
      </c>
      <c r="V19" s="395">
        <v>259.43749999999989</v>
      </c>
    </row>
    <row r="20" spans="1:22" s="378" customFormat="1" ht="15.95" customHeight="1" x14ac:dyDescent="0.75">
      <c r="A20" s="374"/>
      <c r="E20" s="391"/>
      <c r="F20" s="391"/>
      <c r="G20" s="391" t="s">
        <v>1224</v>
      </c>
      <c r="H20" s="391"/>
      <c r="I20" s="392">
        <v>16</v>
      </c>
      <c r="J20" s="393">
        <v>222.73326</v>
      </c>
      <c r="K20" s="601"/>
      <c r="L20" s="601"/>
      <c r="M20" s="601"/>
      <c r="N20" s="601"/>
      <c r="O20" s="392">
        <v>6372.3059809999995</v>
      </c>
      <c r="P20" s="392">
        <v>5043.3059810000013</v>
      </c>
      <c r="Q20" s="393">
        <v>4821.8059810000013</v>
      </c>
      <c r="R20" s="392">
        <v>4600.3059810000013</v>
      </c>
      <c r="S20" s="392">
        <v>370.625</v>
      </c>
      <c r="T20" s="392">
        <v>259.43749999999989</v>
      </c>
      <c r="U20" s="393">
        <v>240.90624999999989</v>
      </c>
      <c r="V20" s="392">
        <v>222.37499999999991</v>
      </c>
    </row>
    <row r="21" spans="1:22" s="378" customFormat="1" ht="15.95" customHeight="1" x14ac:dyDescent="0.75">
      <c r="A21" s="374"/>
      <c r="E21" s="378" t="s">
        <v>1230</v>
      </c>
      <c r="G21" s="378" t="s">
        <v>1223</v>
      </c>
      <c r="I21" s="378">
        <v>15</v>
      </c>
      <c r="J21" s="396">
        <v>103.86663</v>
      </c>
      <c r="K21" s="399">
        <v>0.8</v>
      </c>
      <c r="L21" s="399">
        <v>0.8</v>
      </c>
      <c r="M21" s="399">
        <v>0.8</v>
      </c>
      <c r="N21" s="399">
        <v>0.8</v>
      </c>
      <c r="O21" s="395">
        <v>2964</v>
      </c>
      <c r="P21" s="395">
        <v>2964</v>
      </c>
      <c r="Q21" s="395">
        <v>2964</v>
      </c>
      <c r="R21" s="395">
        <v>2964</v>
      </c>
    </row>
    <row r="22" spans="1:22" s="378" customFormat="1" ht="15.95" customHeight="1" x14ac:dyDescent="0.75">
      <c r="A22" s="374"/>
      <c r="G22" s="378" t="s">
        <v>1224</v>
      </c>
      <c r="I22" s="378">
        <v>15</v>
      </c>
      <c r="J22" s="396">
        <v>103.86663</v>
      </c>
      <c r="K22" s="399">
        <v>0.8</v>
      </c>
      <c r="L22" s="399">
        <v>0.8</v>
      </c>
      <c r="M22" s="399">
        <v>0.8</v>
      </c>
      <c r="N22" s="399">
        <v>0.8</v>
      </c>
      <c r="O22" s="395">
        <v>2964</v>
      </c>
      <c r="P22" s="395">
        <v>2964</v>
      </c>
      <c r="Q22" s="395">
        <v>2964</v>
      </c>
      <c r="R22" s="395">
        <v>2964</v>
      </c>
    </row>
    <row r="23" spans="1:22" s="378" customFormat="1" ht="15.95" customHeight="1" x14ac:dyDescent="0.75">
      <c r="A23" s="374"/>
      <c r="E23" s="381" t="s">
        <v>1231</v>
      </c>
      <c r="F23" s="381"/>
      <c r="G23" s="381" t="s">
        <v>1223</v>
      </c>
      <c r="H23" s="381"/>
      <c r="I23" s="381">
        <v>15</v>
      </c>
      <c r="J23" s="389">
        <v>103.86663</v>
      </c>
      <c r="K23" s="400">
        <v>0.84</v>
      </c>
      <c r="L23" s="400">
        <v>0.84</v>
      </c>
      <c r="M23" s="400">
        <v>0.84</v>
      </c>
      <c r="N23" s="400">
        <v>0.84</v>
      </c>
      <c r="O23" s="388">
        <v>3129.9400000000005</v>
      </c>
      <c r="P23" s="388">
        <v>3129.9400000000005</v>
      </c>
      <c r="Q23" s="388">
        <v>3129.9400000000005</v>
      </c>
      <c r="R23" s="388">
        <v>3129.9400000000005</v>
      </c>
      <c r="S23" s="381"/>
      <c r="T23" s="381"/>
      <c r="U23" s="381"/>
      <c r="V23" s="381"/>
    </row>
    <row r="24" spans="1:22" s="378" customFormat="1" ht="15.95" customHeight="1" x14ac:dyDescent="0.75">
      <c r="A24" s="374"/>
      <c r="E24" s="391"/>
      <c r="F24" s="391"/>
      <c r="G24" s="391" t="s">
        <v>1224</v>
      </c>
      <c r="H24" s="391"/>
      <c r="I24" s="391">
        <v>15</v>
      </c>
      <c r="J24" s="393">
        <v>103.86663</v>
      </c>
      <c r="K24" s="401">
        <v>0.84</v>
      </c>
      <c r="L24" s="401">
        <v>0.84</v>
      </c>
      <c r="M24" s="401">
        <v>0.84</v>
      </c>
      <c r="N24" s="401">
        <v>0.84</v>
      </c>
      <c r="O24" s="392">
        <v>3129.9400000000005</v>
      </c>
      <c r="P24" s="392">
        <v>3129.9400000000005</v>
      </c>
      <c r="Q24" s="392">
        <v>3129.9400000000005</v>
      </c>
      <c r="R24" s="392">
        <v>3129.9400000000005</v>
      </c>
      <c r="S24" s="391"/>
      <c r="T24" s="391"/>
      <c r="U24" s="391"/>
      <c r="V24" s="391"/>
    </row>
    <row r="25" spans="1:22" s="378" customFormat="1" ht="15.95" customHeight="1" x14ac:dyDescent="0.75">
      <c r="A25" s="374"/>
      <c r="E25" s="378" t="s">
        <v>1232</v>
      </c>
      <c r="G25" s="378" t="s">
        <v>1223</v>
      </c>
      <c r="I25" s="378">
        <v>15</v>
      </c>
      <c r="J25" s="396">
        <v>103.86663</v>
      </c>
      <c r="K25" s="399">
        <v>1</v>
      </c>
      <c r="L25" s="399">
        <v>1</v>
      </c>
      <c r="M25" s="399">
        <v>1</v>
      </c>
      <c r="N25" s="399">
        <v>1</v>
      </c>
      <c r="O25" s="374"/>
      <c r="S25" s="395">
        <v>778.99972500000001</v>
      </c>
      <c r="T25" s="395">
        <v>778.99972500000001</v>
      </c>
      <c r="U25" s="395">
        <v>778.99972500000001</v>
      </c>
      <c r="V25" s="395">
        <v>778.99972500000001</v>
      </c>
    </row>
    <row r="26" spans="1:22" s="378" customFormat="1" ht="15.95" customHeight="1" x14ac:dyDescent="0.75">
      <c r="A26" s="374"/>
      <c r="G26" s="378" t="s">
        <v>1224</v>
      </c>
      <c r="I26" s="378">
        <v>15</v>
      </c>
      <c r="J26" s="396">
        <v>103.86663</v>
      </c>
      <c r="K26" s="399">
        <v>1</v>
      </c>
      <c r="L26" s="399">
        <v>1</v>
      </c>
      <c r="M26" s="399">
        <v>1</v>
      </c>
      <c r="N26" s="399">
        <v>1</v>
      </c>
      <c r="S26" s="395">
        <v>778.99972500000001</v>
      </c>
      <c r="T26" s="395">
        <v>778.99972500000001</v>
      </c>
      <c r="U26" s="395">
        <v>778.99972500000001</v>
      </c>
      <c r="V26" s="395">
        <v>778.99972500000001</v>
      </c>
    </row>
    <row r="27" spans="1:22" s="378" customFormat="1" ht="15.95" customHeight="1" x14ac:dyDescent="0.75">
      <c r="A27" s="374"/>
      <c r="E27" s="381" t="s">
        <v>1233</v>
      </c>
      <c r="F27" s="381"/>
      <c r="G27" s="381" t="s">
        <v>1223</v>
      </c>
      <c r="H27" s="381"/>
      <c r="I27" s="381">
        <v>15</v>
      </c>
      <c r="J27" s="389">
        <v>103.86663</v>
      </c>
      <c r="K27" s="400">
        <v>0.87</v>
      </c>
      <c r="L27" s="400">
        <v>0.87</v>
      </c>
      <c r="M27" s="400">
        <v>0.87</v>
      </c>
      <c r="N27" s="400">
        <v>0.87</v>
      </c>
      <c r="O27" s="388">
        <v>2864</v>
      </c>
      <c r="P27" s="388">
        <v>2864</v>
      </c>
      <c r="Q27" s="388">
        <v>2864</v>
      </c>
      <c r="R27" s="388">
        <v>2864</v>
      </c>
      <c r="S27" s="381"/>
      <c r="T27" s="381"/>
      <c r="U27" s="381"/>
      <c r="V27" s="381"/>
    </row>
    <row r="28" spans="1:22" s="378" customFormat="1" ht="15.95" customHeight="1" x14ac:dyDescent="0.75">
      <c r="A28" s="374"/>
      <c r="E28" s="391"/>
      <c r="F28" s="391"/>
      <c r="G28" s="391" t="s">
        <v>1224</v>
      </c>
      <c r="H28" s="391"/>
      <c r="I28" s="391">
        <v>15</v>
      </c>
      <c r="J28" s="393">
        <v>103.86663</v>
      </c>
      <c r="K28" s="401">
        <v>0.87</v>
      </c>
      <c r="L28" s="401">
        <v>0.87</v>
      </c>
      <c r="M28" s="401">
        <v>0.87</v>
      </c>
      <c r="N28" s="401">
        <v>0.87</v>
      </c>
      <c r="O28" s="392">
        <v>2864</v>
      </c>
      <c r="P28" s="392">
        <v>2864</v>
      </c>
      <c r="Q28" s="392">
        <v>2864</v>
      </c>
      <c r="R28" s="392">
        <v>2864</v>
      </c>
      <c r="S28" s="391"/>
      <c r="T28" s="391"/>
      <c r="U28" s="391"/>
      <c r="V28" s="391"/>
    </row>
    <row r="29" spans="1:22" s="378" customFormat="1" ht="15.95" customHeight="1" x14ac:dyDescent="0.75">
      <c r="A29" s="374"/>
      <c r="E29" s="378" t="s">
        <v>1234</v>
      </c>
      <c r="G29" s="378" t="s">
        <v>1223</v>
      </c>
      <c r="I29" s="378">
        <v>15</v>
      </c>
      <c r="J29" s="396">
        <v>103.86663</v>
      </c>
      <c r="K29" s="399">
        <v>0.84</v>
      </c>
      <c r="L29" s="399">
        <v>0.84</v>
      </c>
      <c r="M29" s="399">
        <v>0.84</v>
      </c>
      <c r="N29" s="399">
        <v>0.84</v>
      </c>
      <c r="O29" s="395">
        <v>3129.9400000000005</v>
      </c>
      <c r="P29" s="395">
        <v>3129.9400000000005</v>
      </c>
      <c r="Q29" s="395">
        <v>3129.9400000000005</v>
      </c>
      <c r="R29" s="395">
        <v>3129.9400000000005</v>
      </c>
    </row>
    <row r="30" spans="1:22" s="378" customFormat="1" ht="15.95" customHeight="1" x14ac:dyDescent="0.75">
      <c r="A30" s="374"/>
      <c r="E30" s="391"/>
      <c r="F30" s="391"/>
      <c r="G30" s="391" t="s">
        <v>1224</v>
      </c>
      <c r="H30" s="391"/>
      <c r="I30" s="391">
        <v>15</v>
      </c>
      <c r="J30" s="393">
        <v>103.86663</v>
      </c>
      <c r="K30" s="402">
        <v>0.84</v>
      </c>
      <c r="L30" s="402">
        <v>0.84</v>
      </c>
      <c r="M30" s="402">
        <v>0.84</v>
      </c>
      <c r="N30" s="402">
        <v>0.84</v>
      </c>
      <c r="O30" s="393">
        <v>3129.9400000000005</v>
      </c>
      <c r="P30" s="393">
        <v>3129.9400000000005</v>
      </c>
      <c r="Q30" s="393">
        <v>3129.9400000000005</v>
      </c>
      <c r="R30" s="393">
        <v>3129.9400000000005</v>
      </c>
      <c r="S30" s="391"/>
      <c r="T30" s="391"/>
      <c r="U30" s="391"/>
      <c r="V30" s="391"/>
    </row>
    <row r="31" spans="1:22" s="378" customFormat="1" ht="15.95" customHeight="1" x14ac:dyDescent="0.75">
      <c r="A31" s="374"/>
      <c r="E31" s="378" t="s">
        <v>1235</v>
      </c>
    </row>
    <row r="32" spans="1:22" s="378" customFormat="1" ht="15.95" customHeight="1" x14ac:dyDescent="0.75">
      <c r="A32" s="374"/>
    </row>
    <row r="33" spans="1:14" s="384" customFormat="1" ht="96.75" customHeight="1" x14ac:dyDescent="0.6">
      <c r="B33" s="380" t="s">
        <v>1236</v>
      </c>
      <c r="C33" s="380"/>
      <c r="D33" s="380"/>
      <c r="E33" s="380" t="s">
        <v>1237</v>
      </c>
      <c r="F33" s="380"/>
      <c r="G33" s="380" t="s">
        <v>1216</v>
      </c>
      <c r="H33" s="380"/>
      <c r="I33" s="403" t="s">
        <v>1238</v>
      </c>
      <c r="J33" s="403" t="s">
        <v>1239</v>
      </c>
      <c r="K33" s="404" t="s">
        <v>1240</v>
      </c>
      <c r="L33" s="404" t="s">
        <v>1241</v>
      </c>
    </row>
    <row r="34" spans="1:14" s="384" customFormat="1" ht="15.5" x14ac:dyDescent="0.75">
      <c r="I34" s="594" t="s">
        <v>1242</v>
      </c>
      <c r="J34" s="595"/>
      <c r="K34" s="405"/>
      <c r="L34" s="405"/>
    </row>
    <row r="35" spans="1:14" s="378" customFormat="1" ht="15.95" customHeight="1" x14ac:dyDescent="0.75">
      <c r="A35" s="374"/>
      <c r="E35" s="381" t="s">
        <v>1243</v>
      </c>
      <c r="F35" s="381"/>
      <c r="G35" s="381" t="s">
        <v>1244</v>
      </c>
      <c r="H35" s="381"/>
      <c r="I35" s="603">
        <v>7.4123353593240289</v>
      </c>
      <c r="J35" s="603">
        <v>7.4123353593240289</v>
      </c>
      <c r="K35" s="406">
        <v>8589.6076352067867</v>
      </c>
      <c r="L35" s="407">
        <v>0.18128033308453859</v>
      </c>
    </row>
    <row r="36" spans="1:14" s="378" customFormat="1" ht="15.95" customHeight="1" x14ac:dyDescent="0.75">
      <c r="A36" s="374"/>
      <c r="E36" s="378" t="s">
        <v>1245</v>
      </c>
      <c r="G36" s="378" t="s">
        <v>1244</v>
      </c>
      <c r="I36" s="604"/>
      <c r="J36" s="604"/>
      <c r="K36" s="408">
        <v>7317.0731707317073</v>
      </c>
      <c r="L36" s="409">
        <v>0.15318188145643513</v>
      </c>
      <c r="M36" s="374"/>
      <c r="N36" s="374"/>
    </row>
    <row r="37" spans="1:14" s="378" customFormat="1" ht="15.95" customHeight="1" x14ac:dyDescent="0.75">
      <c r="A37" s="374"/>
      <c r="E37" s="378" t="s">
        <v>1246</v>
      </c>
      <c r="G37" s="378" t="s">
        <v>1244</v>
      </c>
      <c r="H37" s="410"/>
      <c r="I37" s="411">
        <v>2.1152980137856412</v>
      </c>
      <c r="J37" s="411">
        <v>2.1152980137856412</v>
      </c>
      <c r="K37" s="408">
        <v>630.42417815482509</v>
      </c>
      <c r="L37" s="605">
        <v>0.10358876176259349</v>
      </c>
      <c r="M37" s="412"/>
      <c r="N37" s="412"/>
    </row>
    <row r="38" spans="1:14" s="378" customFormat="1" ht="15.95" customHeight="1" x14ac:dyDescent="0.75">
      <c r="A38" s="374"/>
      <c r="E38" s="378" t="s">
        <v>1247</v>
      </c>
      <c r="G38" s="378" t="s">
        <v>1244</v>
      </c>
      <c r="I38" s="411">
        <v>3.7534456734650403</v>
      </c>
      <c r="J38" s="411">
        <v>0.97909490355051698</v>
      </c>
      <c r="K38" s="408">
        <v>2476.2522115017973</v>
      </c>
      <c r="L38" s="605"/>
      <c r="M38" s="412"/>
      <c r="N38" s="412"/>
    </row>
    <row r="39" spans="1:14" s="378" customFormat="1" ht="15.95" customHeight="1" x14ac:dyDescent="0.75">
      <c r="A39" s="374"/>
      <c r="E39" s="378" t="s">
        <v>1248</v>
      </c>
      <c r="G39" s="378" t="s">
        <v>1244</v>
      </c>
      <c r="H39" s="410"/>
      <c r="I39" s="411">
        <v>8.6254125557069337</v>
      </c>
      <c r="J39" s="411">
        <v>8.6254125557069337</v>
      </c>
      <c r="K39" s="408">
        <v>440.08483563096502</v>
      </c>
      <c r="L39" s="605">
        <v>4.3161984067747294E-2</v>
      </c>
      <c r="M39" s="412"/>
      <c r="N39" s="412"/>
    </row>
    <row r="40" spans="1:14" s="378" customFormat="1" ht="15.95" customHeight="1" x14ac:dyDescent="0.75">
      <c r="A40" s="374"/>
      <c r="E40" s="391" t="s">
        <v>1249</v>
      </c>
      <c r="F40" s="391"/>
      <c r="G40" s="391" t="s">
        <v>1244</v>
      </c>
      <c r="H40" s="391"/>
      <c r="I40" s="413">
        <v>4.6889893988853526</v>
      </c>
      <c r="J40" s="413">
        <v>2.22157554657226</v>
      </c>
      <c r="K40" s="414">
        <v>738</v>
      </c>
      <c r="L40" s="606"/>
    </row>
    <row r="41" spans="1:14" s="378" customFormat="1" ht="15.95" customHeight="1" x14ac:dyDescent="0.75">
      <c r="A41" s="374"/>
      <c r="E41" s="372" t="s">
        <v>1250</v>
      </c>
    </row>
    <row r="42" spans="1:14" s="378" customFormat="1" ht="15.95" customHeight="1" x14ac:dyDescent="0.75">
      <c r="A42" s="374"/>
    </row>
    <row r="43" spans="1:14" s="384" customFormat="1" ht="31.5" customHeight="1" x14ac:dyDescent="0.6">
      <c r="B43" s="380" t="s">
        <v>1251</v>
      </c>
      <c r="C43" s="380"/>
      <c r="D43" s="380"/>
      <c r="E43" s="380"/>
      <c r="F43" s="415"/>
      <c r="G43" s="415" t="s">
        <v>65</v>
      </c>
      <c r="H43" s="415"/>
      <c r="I43" s="415" t="s">
        <v>1252</v>
      </c>
      <c r="J43" s="416" t="s">
        <v>1253</v>
      </c>
    </row>
    <row r="44" spans="1:14" s="378" customFormat="1" ht="15.95" customHeight="1" x14ac:dyDescent="0.75">
      <c r="A44" s="374"/>
      <c r="G44" s="378" t="s">
        <v>38</v>
      </c>
      <c r="I44" s="378">
        <v>2033</v>
      </c>
      <c r="J44" s="417" t="s">
        <v>1254</v>
      </c>
    </row>
    <row r="45" spans="1:14" s="378" customFormat="1" ht="15.95" customHeight="1" x14ac:dyDescent="0.75">
      <c r="A45" s="374"/>
      <c r="G45" s="378" t="s">
        <v>64</v>
      </c>
      <c r="I45" s="378">
        <v>2035</v>
      </c>
      <c r="J45" s="417" t="s">
        <v>1254</v>
      </c>
    </row>
    <row r="46" spans="1:14" s="378" customFormat="1" ht="15.95" customHeight="1" x14ac:dyDescent="0.75">
      <c r="A46" s="374"/>
      <c r="G46" s="378" t="s">
        <v>469</v>
      </c>
      <c r="I46" s="378">
        <v>2030</v>
      </c>
      <c r="J46" s="417" t="s">
        <v>1255</v>
      </c>
    </row>
    <row r="47" spans="1:14" s="378" customFormat="1" ht="15.95" customHeight="1" x14ac:dyDescent="0.75">
      <c r="A47" s="374"/>
      <c r="G47" s="378" t="s">
        <v>37</v>
      </c>
      <c r="I47" s="378">
        <v>2035</v>
      </c>
      <c r="J47" s="417" t="s">
        <v>1255</v>
      </c>
    </row>
    <row r="48" spans="1:14" s="378" customFormat="1" ht="15.95" customHeight="1" x14ac:dyDescent="0.75">
      <c r="A48" s="374"/>
      <c r="F48" s="391"/>
      <c r="G48" s="391" t="s">
        <v>60</v>
      </c>
      <c r="H48" s="391"/>
      <c r="I48" s="391">
        <v>2030</v>
      </c>
      <c r="J48" s="418" t="s">
        <v>1255</v>
      </c>
    </row>
    <row r="49" spans="2:16" s="378" customFormat="1" ht="15.95" customHeight="1" x14ac:dyDescent="0.75">
      <c r="B49" s="379"/>
    </row>
    <row r="50" spans="2:16" s="378" customFormat="1" ht="15.95" customHeight="1" x14ac:dyDescent="0.75"/>
    <row r="51" spans="2:16" s="378" customFormat="1" ht="15.95" customHeight="1" x14ac:dyDescent="0.75">
      <c r="B51" s="379" t="s">
        <v>22</v>
      </c>
    </row>
    <row r="52" spans="2:16" s="378" customFormat="1" ht="15.95" customHeight="1" x14ac:dyDescent="0.75">
      <c r="B52" s="379"/>
    </row>
    <row r="53" spans="2:16" s="384" customFormat="1" ht="28" x14ac:dyDescent="0.6">
      <c r="B53" s="380" t="s">
        <v>1214</v>
      </c>
      <c r="C53" s="380"/>
      <c r="D53" s="380"/>
      <c r="E53" s="380" t="s">
        <v>1215</v>
      </c>
      <c r="F53" s="380"/>
      <c r="G53" s="380" t="s">
        <v>1216</v>
      </c>
      <c r="H53" s="380"/>
      <c r="I53" s="382" t="s">
        <v>1217</v>
      </c>
      <c r="J53" s="383" t="s">
        <v>1256</v>
      </c>
      <c r="K53" s="383" t="s">
        <v>1257</v>
      </c>
      <c r="L53" s="382" t="s">
        <v>1258</v>
      </c>
      <c r="M53" s="382" t="s">
        <v>1259</v>
      </c>
      <c r="N53" s="380" t="s">
        <v>1260</v>
      </c>
    </row>
    <row r="54" spans="2:16" s="378" customFormat="1" ht="15.95" customHeight="1" x14ac:dyDescent="0.75">
      <c r="E54" s="419" t="s">
        <v>1261</v>
      </c>
      <c r="F54" s="419"/>
      <c r="G54" s="419" t="s">
        <v>1244</v>
      </c>
      <c r="H54" s="419"/>
      <c r="I54" s="419">
        <v>20</v>
      </c>
      <c r="J54" s="420">
        <v>9.6</v>
      </c>
      <c r="K54" s="421">
        <v>772.17530414175008</v>
      </c>
      <c r="L54" s="421">
        <v>330</v>
      </c>
      <c r="M54" s="422">
        <v>0.27</v>
      </c>
      <c r="N54" s="423">
        <v>2.83</v>
      </c>
    </row>
    <row r="55" spans="2:16" s="378" customFormat="1" ht="15.95" customHeight="1" x14ac:dyDescent="0.75">
      <c r="B55" s="384"/>
      <c r="E55" s="378" t="s">
        <v>1262</v>
      </c>
      <c r="G55" s="419" t="s">
        <v>1244</v>
      </c>
      <c r="I55" s="398">
        <v>20</v>
      </c>
      <c r="J55" s="398">
        <v>6.3</v>
      </c>
      <c r="K55" s="396">
        <v>1530.1110647925755</v>
      </c>
      <c r="L55" s="398">
        <v>330</v>
      </c>
      <c r="M55" s="424">
        <v>0.18</v>
      </c>
      <c r="N55" s="425">
        <v>2.83</v>
      </c>
    </row>
    <row r="56" spans="2:16" s="378" customFormat="1" ht="15.95" customHeight="1" x14ac:dyDescent="0.75">
      <c r="B56" s="384"/>
      <c r="E56" s="419" t="s">
        <v>1263</v>
      </c>
      <c r="F56" s="419"/>
      <c r="G56" s="419" t="s">
        <v>1244</v>
      </c>
      <c r="H56" s="419"/>
      <c r="I56" s="419">
        <v>15</v>
      </c>
      <c r="J56" s="420">
        <v>6.0152424325046043</v>
      </c>
      <c r="K56" s="421">
        <v>413.80590604854552</v>
      </c>
      <c r="L56" s="421">
        <v>704.54413881984601</v>
      </c>
      <c r="M56" s="422">
        <v>0.2</v>
      </c>
      <c r="N56" s="423">
        <v>0.86</v>
      </c>
    </row>
    <row r="57" spans="2:16" s="378" customFormat="1" ht="15.95" customHeight="1" x14ac:dyDescent="0.75">
      <c r="B57" s="384"/>
      <c r="E57" s="419" t="s">
        <v>1264</v>
      </c>
      <c r="F57" s="419"/>
      <c r="G57" s="419" t="s">
        <v>1244</v>
      </c>
      <c r="H57" s="419"/>
      <c r="I57" s="419">
        <v>15</v>
      </c>
      <c r="J57" s="420">
        <v>3.0000000000000031</v>
      </c>
      <c r="K57" s="421">
        <v>206.00733639198012</v>
      </c>
      <c r="L57" s="421">
        <v>107.00000000000001</v>
      </c>
      <c r="M57" s="422">
        <v>0.20000000000000004</v>
      </c>
      <c r="N57" s="423">
        <v>1</v>
      </c>
    </row>
    <row r="58" spans="2:16" s="378" customFormat="1" ht="15.95" customHeight="1" x14ac:dyDescent="0.75">
      <c r="B58" s="384"/>
      <c r="E58" s="419" t="s">
        <v>1265</v>
      </c>
      <c r="F58" s="419"/>
      <c r="G58" s="419" t="s">
        <v>1244</v>
      </c>
      <c r="H58" s="419"/>
      <c r="I58" s="419">
        <v>20</v>
      </c>
      <c r="J58" s="420">
        <v>12.906121523943945</v>
      </c>
      <c r="K58" s="421">
        <v>666.18927850512466</v>
      </c>
      <c r="L58" s="421">
        <v>550</v>
      </c>
      <c r="M58" s="422">
        <v>0.2</v>
      </c>
      <c r="N58" s="423">
        <v>0.78</v>
      </c>
    </row>
    <row r="59" spans="2:16" s="378" customFormat="1" ht="15.95" customHeight="1" x14ac:dyDescent="0.75">
      <c r="B59" s="384"/>
      <c r="E59" s="419" t="s">
        <v>1266</v>
      </c>
      <c r="F59" s="419"/>
      <c r="G59" s="419" t="s">
        <v>1244</v>
      </c>
      <c r="H59" s="419"/>
      <c r="I59" s="419">
        <v>15</v>
      </c>
      <c r="J59" s="420">
        <v>5.9578579115752941</v>
      </c>
      <c r="K59" s="421">
        <v>200.37872027083512</v>
      </c>
      <c r="L59" s="421">
        <v>704.54413881984601</v>
      </c>
      <c r="M59" s="422">
        <v>0.20000000000000004</v>
      </c>
      <c r="N59" s="423">
        <v>0.86</v>
      </c>
    </row>
    <row r="60" spans="2:16" s="378" customFormat="1" ht="15.95" customHeight="1" x14ac:dyDescent="0.75">
      <c r="E60" s="419" t="s">
        <v>1267</v>
      </c>
      <c r="F60" s="419"/>
      <c r="G60" s="419" t="s">
        <v>1244</v>
      </c>
      <c r="H60" s="419"/>
      <c r="I60" s="419">
        <v>20</v>
      </c>
      <c r="J60" s="420">
        <v>6.0842899976707532</v>
      </c>
      <c r="K60" s="421">
        <v>237.73497186096188</v>
      </c>
      <c r="L60" s="421">
        <v>534.625</v>
      </c>
      <c r="M60" s="422">
        <v>0.20000000000000004</v>
      </c>
      <c r="N60" s="423">
        <v>0.86</v>
      </c>
    </row>
    <row r="61" spans="2:16" s="378" customFormat="1" ht="15.95" customHeight="1" x14ac:dyDescent="0.75">
      <c r="E61" s="378" t="s">
        <v>1268</v>
      </c>
    </row>
    <row r="62" spans="2:16" s="378" customFormat="1" ht="15.95" customHeight="1" x14ac:dyDescent="0.75"/>
    <row r="63" spans="2:16" s="378" customFormat="1" ht="15.95" customHeight="1" x14ac:dyDescent="0.75">
      <c r="E63" s="380" t="s">
        <v>1215</v>
      </c>
      <c r="F63" s="380"/>
      <c r="G63" s="380" t="s">
        <v>1216</v>
      </c>
      <c r="H63" s="380"/>
      <c r="I63" s="596" t="s">
        <v>1260</v>
      </c>
      <c r="J63" s="597"/>
      <c r="K63" s="597"/>
      <c r="L63" s="597"/>
      <c r="M63" s="596" t="s">
        <v>1257</v>
      </c>
      <c r="N63" s="597"/>
      <c r="O63" s="597"/>
      <c r="P63" s="597"/>
    </row>
    <row r="64" spans="2:16" s="378" customFormat="1" ht="15.95" customHeight="1" x14ac:dyDescent="0.75">
      <c r="I64" s="384">
        <v>2020</v>
      </c>
      <c r="J64" s="384">
        <v>2030</v>
      </c>
      <c r="K64" s="384">
        <v>2040</v>
      </c>
      <c r="L64" s="384">
        <v>2050</v>
      </c>
      <c r="M64" s="384">
        <v>2020</v>
      </c>
      <c r="N64" s="384">
        <v>2030</v>
      </c>
      <c r="O64" s="384">
        <v>2040</v>
      </c>
      <c r="P64" s="384">
        <v>2050</v>
      </c>
    </row>
    <row r="65" spans="2:16" s="378" customFormat="1" ht="15.95" customHeight="1" x14ac:dyDescent="0.75">
      <c r="E65" s="381" t="s">
        <v>1261</v>
      </c>
      <c r="F65" s="381"/>
      <c r="G65" s="381" t="s">
        <v>1269</v>
      </c>
      <c r="H65" s="381"/>
      <c r="I65" s="426">
        <v>2.83</v>
      </c>
      <c r="J65" s="426">
        <v>3.33</v>
      </c>
      <c r="K65" s="426">
        <v>3.33</v>
      </c>
      <c r="L65" s="426">
        <v>3.33</v>
      </c>
      <c r="M65" s="389">
        <v>772.17530414175008</v>
      </c>
      <c r="N65" s="389">
        <v>617.74024331340013</v>
      </c>
      <c r="O65" s="389">
        <v>579.13147810631256</v>
      </c>
      <c r="P65" s="389">
        <v>540.52271289922498</v>
      </c>
    </row>
    <row r="66" spans="2:16" s="378" customFormat="1" ht="15.95" customHeight="1" x14ac:dyDescent="0.75">
      <c r="E66" s="391"/>
      <c r="F66" s="391"/>
      <c r="G66" s="391" t="s">
        <v>1270</v>
      </c>
      <c r="H66" s="391"/>
      <c r="I66" s="427">
        <v>3.2544999999999997</v>
      </c>
      <c r="J66" s="427">
        <v>3.7544999999999997</v>
      </c>
      <c r="K66" s="427">
        <v>3.7544999999999997</v>
      </c>
      <c r="L66" s="427">
        <v>3.7544999999999997</v>
      </c>
      <c r="M66" s="393">
        <v>772.17530414175008</v>
      </c>
      <c r="N66" s="393">
        <v>540.52271289922498</v>
      </c>
      <c r="O66" s="393">
        <v>501.91394769213747</v>
      </c>
      <c r="P66" s="393">
        <v>463.30518248505001</v>
      </c>
    </row>
    <row r="67" spans="2:16" s="378" customFormat="1" ht="15.95" customHeight="1" x14ac:dyDescent="0.75">
      <c r="E67" s="378" t="s">
        <v>1262</v>
      </c>
      <c r="G67" s="378" t="s">
        <v>1269</v>
      </c>
      <c r="I67" s="425">
        <v>2.83</v>
      </c>
      <c r="J67" s="425">
        <v>3.33</v>
      </c>
      <c r="K67" s="425">
        <v>3.33</v>
      </c>
      <c r="L67" s="425">
        <v>3.33</v>
      </c>
      <c r="M67" s="396">
        <v>1530.1110647925755</v>
      </c>
      <c r="N67" s="396">
        <v>1224.0888518340605</v>
      </c>
      <c r="O67" s="396">
        <v>1147.5832985944317</v>
      </c>
      <c r="P67" s="396">
        <v>1071.0777453548028</v>
      </c>
    </row>
    <row r="68" spans="2:16" s="378" customFormat="1" ht="15.95" customHeight="1" x14ac:dyDescent="0.75">
      <c r="E68" s="391"/>
      <c r="F68" s="391"/>
      <c r="G68" s="391" t="s">
        <v>1270</v>
      </c>
      <c r="H68" s="391"/>
      <c r="I68" s="401">
        <v>3.2544999999999997</v>
      </c>
      <c r="J68" s="401">
        <v>3.7544999999999997</v>
      </c>
      <c r="K68" s="401">
        <v>3.7544999999999997</v>
      </c>
      <c r="L68" s="401">
        <v>3.7544999999999997</v>
      </c>
      <c r="M68" s="393">
        <v>1530.1110647925755</v>
      </c>
      <c r="N68" s="393">
        <v>1071.0777453548028</v>
      </c>
      <c r="O68" s="393">
        <v>994.57219211517395</v>
      </c>
      <c r="P68" s="393">
        <v>918.06663887554521</v>
      </c>
    </row>
    <row r="69" spans="2:16" s="378" customFormat="1" ht="15.95" customHeight="1" x14ac:dyDescent="0.75">
      <c r="E69" s="378" t="s">
        <v>1271</v>
      </c>
    </row>
    <row r="70" spans="2:16" s="378" customFormat="1" ht="15.95" customHeight="1" x14ac:dyDescent="0.75">
      <c r="B70" s="384"/>
    </row>
    <row r="71" spans="2:16" s="376" customFormat="1" ht="23.75" thickBot="1" x14ac:dyDescent="0.7">
      <c r="B71" s="377" t="s">
        <v>786</v>
      </c>
    </row>
    <row r="72" spans="2:16" ht="15.95" customHeight="1" x14ac:dyDescent="0.95">
      <c r="B72" s="428"/>
    </row>
    <row r="73" spans="2:16" ht="15.95" customHeight="1" thickBot="1" x14ac:dyDescent="1.1000000000000001">
      <c r="B73" s="428"/>
    </row>
    <row r="74" spans="2:16" ht="99" customHeight="1" thickTop="1" x14ac:dyDescent="0.55000000000000004">
      <c r="B74" s="588" t="s">
        <v>1272</v>
      </c>
      <c r="C74" s="576"/>
      <c r="D74" s="576"/>
      <c r="E74" s="577"/>
      <c r="G74" s="429"/>
    </row>
    <row r="75" spans="2:16" ht="338.25" customHeight="1" x14ac:dyDescent="0.55000000000000004">
      <c r="B75" s="578"/>
      <c r="C75" s="579"/>
      <c r="D75" s="579"/>
      <c r="E75" s="580"/>
    </row>
    <row r="76" spans="2:16" ht="57.75" customHeight="1" thickBot="1" x14ac:dyDescent="0.7">
      <c r="B76" s="585" t="s">
        <v>1273</v>
      </c>
      <c r="C76" s="586"/>
      <c r="D76" s="586"/>
      <c r="E76" s="587"/>
    </row>
    <row r="77" spans="2:16" ht="15.75" customHeight="1" thickTop="1" x14ac:dyDescent="0.55000000000000004"/>
    <row r="78" spans="2:16" s="378" customFormat="1" ht="42.75" x14ac:dyDescent="0.75">
      <c r="G78" s="384" t="s">
        <v>1274</v>
      </c>
      <c r="H78" s="384" t="s">
        <v>648</v>
      </c>
      <c r="I78" s="385" t="s">
        <v>1275</v>
      </c>
      <c r="J78" s="384"/>
    </row>
    <row r="79" spans="2:16" s="378" customFormat="1" ht="15.95" customHeight="1" x14ac:dyDescent="0.75">
      <c r="G79" s="378" t="s">
        <v>505</v>
      </c>
      <c r="H79" s="378">
        <v>403.13997747117924</v>
      </c>
      <c r="I79" s="396"/>
    </row>
    <row r="80" spans="2:16" s="378" customFormat="1" ht="15.95" customHeight="1" x14ac:dyDescent="0.75">
      <c r="G80" s="378" t="s">
        <v>1276</v>
      </c>
      <c r="H80" s="378">
        <v>11.460558352939065</v>
      </c>
      <c r="I80" s="396">
        <f t="shared" ref="I80:I87" si="0">H80</f>
        <v>11.460558352939065</v>
      </c>
    </row>
    <row r="81" spans="2:68" s="378" customFormat="1" ht="15.95" customHeight="1" x14ac:dyDescent="0.75">
      <c r="G81" s="378" t="s">
        <v>1277</v>
      </c>
      <c r="H81" s="378">
        <v>2.8082503807709318</v>
      </c>
      <c r="I81" s="396">
        <f t="shared" si="0"/>
        <v>2.8082503807709318</v>
      </c>
      <c r="J81" s="396"/>
    </row>
    <row r="82" spans="2:68" s="378" customFormat="1" ht="15.95" customHeight="1" x14ac:dyDescent="0.75">
      <c r="G82" s="378" t="s">
        <v>1278</v>
      </c>
      <c r="H82" s="378">
        <v>16.432087913321887</v>
      </c>
      <c r="I82" s="396">
        <f t="shared" si="0"/>
        <v>16.432087913321887</v>
      </c>
    </row>
    <row r="83" spans="2:68" s="378" customFormat="1" ht="15.95" customHeight="1" x14ac:dyDescent="0.75">
      <c r="G83" s="378" t="s">
        <v>1279</v>
      </c>
      <c r="H83" s="378">
        <v>0.66239094646527752</v>
      </c>
      <c r="I83" s="396">
        <f t="shared" si="0"/>
        <v>0.66239094646527752</v>
      </c>
    </row>
    <row r="84" spans="2:68" s="378" customFormat="1" ht="15.95" customHeight="1" x14ac:dyDescent="0.75">
      <c r="G84" s="378" t="s">
        <v>1280</v>
      </c>
      <c r="H84" s="378">
        <v>11.78783406148654</v>
      </c>
      <c r="I84" s="396">
        <f t="shared" si="0"/>
        <v>11.78783406148654</v>
      </c>
    </row>
    <row r="85" spans="2:68" s="378" customFormat="1" ht="15.95" customHeight="1" x14ac:dyDescent="0.85">
      <c r="G85" s="378" t="s">
        <v>1281</v>
      </c>
      <c r="H85" s="378">
        <v>8.028613336088295</v>
      </c>
      <c r="I85" s="396">
        <f t="shared" si="0"/>
        <v>8.028613336088295</v>
      </c>
    </row>
    <row r="86" spans="2:68" s="378" customFormat="1" ht="15.95" customHeight="1" x14ac:dyDescent="0.85">
      <c r="G86" s="378" t="s">
        <v>1282</v>
      </c>
      <c r="H86" s="378">
        <v>1.4706163302455177</v>
      </c>
      <c r="I86" s="396">
        <f t="shared" si="0"/>
        <v>1.4706163302455177</v>
      </c>
    </row>
    <row r="87" spans="2:68" s="378" customFormat="1" ht="15.95" customHeight="1" x14ac:dyDescent="0.75">
      <c r="G87" s="378" t="s">
        <v>1283</v>
      </c>
      <c r="H87" s="396">
        <v>65.194368560138784</v>
      </c>
      <c r="I87" s="396">
        <f t="shared" si="0"/>
        <v>65.194368560138784</v>
      </c>
    </row>
    <row r="88" spans="2:68" ht="15.95" customHeight="1" thickBot="1" x14ac:dyDescent="1.1000000000000001">
      <c r="B88" s="428"/>
    </row>
    <row r="89" spans="2:68" ht="99" customHeight="1" thickTop="1" x14ac:dyDescent="0.55000000000000004">
      <c r="B89" s="588" t="s">
        <v>1284</v>
      </c>
      <c r="C89" s="576"/>
      <c r="D89" s="576"/>
      <c r="E89" s="577"/>
    </row>
    <row r="90" spans="2:68" ht="338.25" customHeight="1" x14ac:dyDescent="0.55000000000000004">
      <c r="B90" s="578"/>
      <c r="C90" s="579"/>
      <c r="D90" s="579"/>
      <c r="E90" s="580"/>
    </row>
    <row r="91" spans="2:68" ht="57.75" customHeight="1" thickBot="1" x14ac:dyDescent="0.7">
      <c r="B91" s="585" t="s">
        <v>1285</v>
      </c>
      <c r="C91" s="586"/>
      <c r="D91" s="586"/>
      <c r="E91" s="587"/>
    </row>
    <row r="92" spans="2:68" ht="57.75" customHeight="1" thickTop="1" x14ac:dyDescent="0.55000000000000004"/>
    <row r="93" spans="2:68" ht="15.95" customHeight="1" x14ac:dyDescent="0.55000000000000004">
      <c r="G93" s="430"/>
      <c r="H93" s="430">
        <v>1990</v>
      </c>
      <c r="I93" s="430">
        <v>1991</v>
      </c>
      <c r="J93" s="430">
        <v>1992</v>
      </c>
      <c r="K93" s="430">
        <v>1993</v>
      </c>
      <c r="L93" s="430">
        <v>1994</v>
      </c>
      <c r="M93" s="430">
        <v>1995</v>
      </c>
      <c r="N93" s="430">
        <v>1996</v>
      </c>
      <c r="O93" s="430">
        <v>1997</v>
      </c>
      <c r="P93" s="430">
        <v>1998</v>
      </c>
      <c r="Q93" s="430">
        <v>1999</v>
      </c>
      <c r="R93" s="430">
        <v>2000</v>
      </c>
      <c r="S93" s="430">
        <v>2001</v>
      </c>
      <c r="T93" s="430">
        <v>2002</v>
      </c>
      <c r="U93" s="430">
        <v>2003</v>
      </c>
      <c r="V93" s="430">
        <v>2004</v>
      </c>
      <c r="W93" s="430">
        <v>2005</v>
      </c>
      <c r="X93" s="430">
        <v>2006</v>
      </c>
      <c r="Y93" s="430">
        <v>2007</v>
      </c>
      <c r="Z93" s="430">
        <v>2008</v>
      </c>
      <c r="AA93" s="430">
        <v>2009</v>
      </c>
      <c r="AB93" s="430">
        <v>2010</v>
      </c>
      <c r="AC93" s="430">
        <v>2011</v>
      </c>
      <c r="AD93" s="430">
        <v>2012</v>
      </c>
      <c r="AE93" s="430">
        <v>2013</v>
      </c>
      <c r="AF93" s="430">
        <v>2014</v>
      </c>
      <c r="AG93" s="430">
        <v>2015</v>
      </c>
      <c r="AH93" s="430">
        <v>2016</v>
      </c>
      <c r="AI93" s="430">
        <v>2017</v>
      </c>
      <c r="AJ93" s="430">
        <v>2018</v>
      </c>
      <c r="AK93" s="430">
        <v>2019</v>
      </c>
      <c r="AL93" s="430"/>
      <c r="AM93" s="430"/>
      <c r="AN93" s="430"/>
      <c r="AO93" s="430"/>
      <c r="AP93" s="430"/>
      <c r="AQ93" s="430"/>
      <c r="AR93" s="430"/>
      <c r="AS93" s="430"/>
      <c r="AT93" s="430"/>
      <c r="AU93" s="430"/>
      <c r="AV93" s="430"/>
      <c r="AW93" s="430"/>
      <c r="AX93" s="430"/>
      <c r="AY93" s="430"/>
      <c r="AZ93" s="430"/>
      <c r="BA93" s="430"/>
      <c r="BB93" s="430"/>
      <c r="BC93" s="430"/>
      <c r="BD93" s="430"/>
      <c r="BE93" s="430"/>
      <c r="BF93" s="430"/>
      <c r="BG93" s="430"/>
      <c r="BH93" s="430"/>
      <c r="BI93" s="430"/>
      <c r="BJ93" s="430"/>
      <c r="BK93" s="430"/>
      <c r="BL93" s="430"/>
      <c r="BM93" s="430"/>
      <c r="BN93" s="430"/>
      <c r="BO93" s="430"/>
      <c r="BP93" s="430"/>
    </row>
    <row r="94" spans="2:68" ht="15.95" customHeight="1" x14ac:dyDescent="0.6">
      <c r="G94" s="431" t="s">
        <v>186</v>
      </c>
      <c r="H94" s="432">
        <v>78.261436994434078</v>
      </c>
      <c r="I94" s="432">
        <v>86.9791517735231</v>
      </c>
      <c r="J94" s="432">
        <v>84.354350040630933</v>
      </c>
      <c r="K94" s="432">
        <v>88.379508139898419</v>
      </c>
      <c r="L94" s="432">
        <v>84.047289326717987</v>
      </c>
      <c r="M94" s="432">
        <v>79.64768837601882</v>
      </c>
      <c r="N94" s="432">
        <v>90.777823332601528</v>
      </c>
      <c r="O94" s="432">
        <v>83.616845481578508</v>
      </c>
      <c r="P94" s="432">
        <v>85.508936200083113</v>
      </c>
      <c r="Q94" s="432">
        <v>85.319403141198734</v>
      </c>
      <c r="R94" s="432">
        <v>85.569569566840983</v>
      </c>
      <c r="S94" s="432">
        <v>87.845009298560356</v>
      </c>
      <c r="T94" s="432">
        <v>84.435466897660604</v>
      </c>
      <c r="U94" s="432">
        <v>85.251482113861144</v>
      </c>
      <c r="V94" s="432">
        <v>86.93800740885581</v>
      </c>
      <c r="W94" s="432">
        <v>82.444115479445045</v>
      </c>
      <c r="X94" s="432">
        <v>79.843484796663319</v>
      </c>
      <c r="Y94" s="432">
        <v>76.327722748138328</v>
      </c>
      <c r="Z94" s="432">
        <v>78.202181983255514</v>
      </c>
      <c r="AA94" s="432">
        <v>75.017718921771447</v>
      </c>
      <c r="AB94" s="432">
        <v>84.469782827647037</v>
      </c>
      <c r="AC94" s="432">
        <v>67.286094899191724</v>
      </c>
      <c r="AD94" s="432">
        <v>73.649208284130822</v>
      </c>
      <c r="AE94" s="432">
        <v>74.4711087850567</v>
      </c>
      <c r="AF94" s="432">
        <v>61.955032834490581</v>
      </c>
      <c r="AG94" s="432">
        <v>64.461061729945854</v>
      </c>
      <c r="AH94" s="432">
        <v>65.828803351047839</v>
      </c>
      <c r="AI94" s="432">
        <v>63.773435028450905</v>
      </c>
      <c r="AJ94" s="432">
        <v>66.386452581294265</v>
      </c>
      <c r="AK94" s="432">
        <v>65.194368560138784</v>
      </c>
      <c r="AL94" s="433"/>
      <c r="AM94" s="433"/>
      <c r="AN94" s="433"/>
      <c r="AO94" s="433"/>
      <c r="AP94" s="433"/>
      <c r="AQ94" s="433"/>
      <c r="AR94" s="433"/>
      <c r="AS94" s="433"/>
      <c r="AT94" s="433"/>
      <c r="AU94" s="433"/>
      <c r="AV94" s="433"/>
      <c r="AW94" s="433"/>
      <c r="AX94" s="433"/>
      <c r="AY94" s="433"/>
      <c r="AZ94" s="433"/>
      <c r="BA94" s="433"/>
      <c r="BB94" s="433"/>
      <c r="BC94" s="433"/>
      <c r="BD94" s="433"/>
      <c r="BE94" s="433"/>
      <c r="BF94" s="433"/>
      <c r="BG94" s="433"/>
      <c r="BH94" s="433"/>
      <c r="BI94" s="433"/>
      <c r="BJ94" s="433"/>
      <c r="BK94" s="433"/>
      <c r="BL94" s="433"/>
      <c r="BM94" s="433"/>
      <c r="BN94" s="433"/>
      <c r="BO94" s="433"/>
      <c r="BP94" s="433"/>
    </row>
    <row r="95" spans="2:68" ht="15.95" customHeight="1" x14ac:dyDescent="0.6">
      <c r="G95" s="431" t="s">
        <v>1286</v>
      </c>
      <c r="H95" s="432">
        <v>11.495813246706048</v>
      </c>
      <c r="I95" s="432">
        <v>13.375544624336325</v>
      </c>
      <c r="J95" s="432">
        <v>12.197297979384558</v>
      </c>
      <c r="K95" s="432">
        <v>13.077429412709588</v>
      </c>
      <c r="L95" s="432">
        <v>12.804051751442524</v>
      </c>
      <c r="M95" s="432">
        <v>13.142076785082271</v>
      </c>
      <c r="N95" s="432">
        <v>13.949343119118167</v>
      </c>
      <c r="O95" s="432">
        <v>12.176054203069185</v>
      </c>
      <c r="P95" s="432">
        <v>13.068949110722478</v>
      </c>
      <c r="Q95" s="432">
        <v>13.724768695010946</v>
      </c>
      <c r="R95" s="432">
        <v>13.856342462674805</v>
      </c>
      <c r="S95" s="432">
        <v>13.90665025131395</v>
      </c>
      <c r="T95" s="432">
        <v>11.666407444499054</v>
      </c>
      <c r="U95" s="432">
        <v>12.474976467381525</v>
      </c>
      <c r="V95" s="432">
        <v>12.072142213510674</v>
      </c>
      <c r="W95" s="432">
        <v>12.090240212681149</v>
      </c>
      <c r="X95" s="432">
        <v>10.981255974194656</v>
      </c>
      <c r="Y95" s="432">
        <v>10.49162247653212</v>
      </c>
      <c r="Z95" s="432">
        <v>13.200832717390503</v>
      </c>
      <c r="AA95" s="432">
        <v>10.626754736411304</v>
      </c>
      <c r="AB95" s="432">
        <v>11.471741922060462</v>
      </c>
      <c r="AC95" s="432">
        <v>10.019302063185647</v>
      </c>
      <c r="AD95" s="432">
        <v>11.466414732179047</v>
      </c>
      <c r="AE95" s="432">
        <v>11.915132787875333</v>
      </c>
      <c r="AF95" s="432">
        <v>10.300016179565899</v>
      </c>
      <c r="AG95" s="432">
        <v>11.225231609213875</v>
      </c>
      <c r="AH95" s="432">
        <v>11.534481139217412</v>
      </c>
      <c r="AI95" s="432">
        <v>11.373098478935486</v>
      </c>
      <c r="AJ95" s="432">
        <v>11.712723611683758</v>
      </c>
      <c r="AK95" s="432">
        <v>11.78783406148654</v>
      </c>
      <c r="AL95" s="431"/>
      <c r="AM95" s="431"/>
      <c r="AN95" s="431"/>
      <c r="AO95" s="431"/>
      <c r="AP95" s="431"/>
      <c r="AQ95" s="431"/>
      <c r="AR95" s="431"/>
      <c r="AS95" s="431"/>
      <c r="AT95" s="431"/>
      <c r="AU95" s="431"/>
      <c r="AV95" s="431"/>
      <c r="AW95" s="431"/>
      <c r="AX95" s="431"/>
      <c r="AY95" s="431"/>
      <c r="AZ95" s="431"/>
      <c r="BA95" s="431"/>
      <c r="BB95" s="431"/>
      <c r="BC95" s="431"/>
      <c r="BD95" s="431"/>
      <c r="BE95" s="431"/>
      <c r="BF95" s="431"/>
      <c r="BG95" s="431"/>
      <c r="BH95" s="431"/>
      <c r="BI95" s="431"/>
      <c r="BJ95" s="431"/>
      <c r="BK95" s="431"/>
      <c r="BL95" s="431"/>
      <c r="BM95" s="431"/>
      <c r="BN95" s="431"/>
      <c r="BO95" s="431"/>
      <c r="BP95" s="433"/>
    </row>
    <row r="96" spans="2:68" ht="15.95" customHeight="1" x14ac:dyDescent="0.6">
      <c r="G96" s="431" t="s">
        <v>1287</v>
      </c>
      <c r="H96" s="432">
        <v>13.398603609122492</v>
      </c>
      <c r="I96" s="432">
        <v>14.317019614137404</v>
      </c>
      <c r="J96" s="432">
        <v>15.015331391935661</v>
      </c>
      <c r="K96" s="432">
        <v>13.676221345468349</v>
      </c>
      <c r="L96" s="432">
        <v>13.353667826245029</v>
      </c>
      <c r="M96" s="432">
        <v>13.209329419306698</v>
      </c>
      <c r="N96" s="432">
        <v>14.153034112635112</v>
      </c>
      <c r="O96" s="432">
        <v>13.838680109237579</v>
      </c>
      <c r="P96" s="432">
        <v>12.862070283246691</v>
      </c>
      <c r="Q96" s="432">
        <v>12.831359481386936</v>
      </c>
      <c r="R96" s="432">
        <v>12.051325074457925</v>
      </c>
      <c r="S96" s="432">
        <v>12.171288581047698</v>
      </c>
      <c r="T96" s="432">
        <v>10.287678381500822</v>
      </c>
      <c r="U96" s="432">
        <v>10.224832541203268</v>
      </c>
      <c r="V96" s="432">
        <v>11.154329310340831</v>
      </c>
      <c r="W96" s="432">
        <v>11.13188856365776</v>
      </c>
      <c r="X96" s="432">
        <v>10.069442913414662</v>
      </c>
      <c r="Y96" s="432">
        <v>9.3901133592308508</v>
      </c>
      <c r="Z96" s="432">
        <v>9.7092676424742486</v>
      </c>
      <c r="AA96" s="432">
        <v>8.845770234989951</v>
      </c>
      <c r="AB96" s="432">
        <v>9.4857332482615622</v>
      </c>
      <c r="AC96" s="432">
        <v>7.9843546588300347</v>
      </c>
      <c r="AD96" s="432">
        <v>8.914069901964762</v>
      </c>
      <c r="AE96" s="432">
        <v>9.1039212307307693</v>
      </c>
      <c r="AF96" s="432">
        <v>7.7684539475516861</v>
      </c>
      <c r="AG96" s="432">
        <v>7.9546963346974682</v>
      </c>
      <c r="AH96" s="432">
        <v>8.0555096927002676</v>
      </c>
      <c r="AI96" s="432">
        <v>7.70048214538539</v>
      </c>
      <c r="AJ96" s="432">
        <v>7.9875987510874271</v>
      </c>
      <c r="AK96" s="432">
        <v>8.028613336088295</v>
      </c>
      <c r="AL96" s="431"/>
      <c r="AM96" s="431"/>
      <c r="AN96" s="431"/>
      <c r="AO96" s="431"/>
      <c r="AP96" s="431"/>
      <c r="AQ96" s="431"/>
      <c r="AR96" s="431"/>
      <c r="AS96" s="431"/>
      <c r="AT96" s="431"/>
      <c r="AU96" s="431"/>
      <c r="AV96" s="431"/>
      <c r="AW96" s="431"/>
      <c r="AX96" s="431"/>
      <c r="AY96" s="431"/>
      <c r="AZ96" s="431"/>
      <c r="BA96" s="431"/>
      <c r="BB96" s="431"/>
      <c r="BC96" s="431"/>
      <c r="BD96" s="431"/>
      <c r="BE96" s="431"/>
      <c r="BF96" s="431"/>
      <c r="BG96" s="431"/>
      <c r="BH96" s="431"/>
      <c r="BI96" s="431"/>
      <c r="BJ96" s="431"/>
      <c r="BK96" s="431"/>
      <c r="BL96" s="431"/>
      <c r="BM96" s="431"/>
      <c r="BN96" s="431"/>
      <c r="BO96" s="431"/>
      <c r="BP96" s="433"/>
    </row>
    <row r="97" spans="2:68" ht="15.95" customHeight="1" thickBot="1" x14ac:dyDescent="0.75">
      <c r="G97" s="431"/>
      <c r="H97" s="432"/>
      <c r="I97" s="432"/>
      <c r="J97" s="432"/>
      <c r="K97" s="432"/>
      <c r="L97" s="432"/>
      <c r="M97" s="432"/>
      <c r="N97" s="432"/>
      <c r="O97" s="432"/>
      <c r="P97" s="432"/>
      <c r="Q97" s="432"/>
      <c r="R97" s="432"/>
      <c r="S97" s="432"/>
      <c r="T97" s="432"/>
      <c r="U97" s="432"/>
      <c r="V97" s="432"/>
      <c r="W97" s="432"/>
      <c r="X97" s="432"/>
      <c r="Y97" s="432"/>
      <c r="Z97" s="432"/>
      <c r="AA97" s="432"/>
      <c r="AB97" s="432"/>
      <c r="AC97" s="432"/>
      <c r="AD97" s="432"/>
      <c r="AE97" s="432"/>
      <c r="AF97" s="432"/>
      <c r="AG97" s="432"/>
      <c r="AH97" s="432"/>
      <c r="AI97" s="432"/>
      <c r="AJ97" s="432"/>
      <c r="AK97" s="432"/>
      <c r="AL97" s="431"/>
      <c r="AM97" s="431"/>
      <c r="AN97" s="431"/>
      <c r="AO97" s="431"/>
      <c r="AP97" s="431"/>
      <c r="AQ97" s="431"/>
      <c r="AR97" s="431"/>
      <c r="AS97" s="431"/>
      <c r="AT97" s="431"/>
      <c r="AU97" s="431"/>
      <c r="AV97" s="431"/>
      <c r="AW97" s="431"/>
      <c r="AX97" s="431"/>
      <c r="AY97" s="431"/>
      <c r="AZ97" s="431"/>
      <c r="BA97" s="431"/>
      <c r="BB97" s="431"/>
      <c r="BC97" s="431"/>
      <c r="BD97" s="431"/>
      <c r="BE97" s="431"/>
      <c r="BF97" s="431"/>
      <c r="BG97" s="431"/>
      <c r="BH97" s="431"/>
      <c r="BI97" s="431"/>
      <c r="BJ97" s="431"/>
      <c r="BK97" s="431"/>
      <c r="BL97" s="431"/>
      <c r="BM97" s="431"/>
      <c r="BN97" s="431"/>
      <c r="BO97" s="431"/>
      <c r="BP97" s="433"/>
    </row>
    <row r="98" spans="2:68" ht="99" customHeight="1" thickTop="1" x14ac:dyDescent="0.55000000000000004">
      <c r="B98" s="575" t="s">
        <v>1288</v>
      </c>
      <c r="C98" s="576"/>
      <c r="D98" s="576"/>
      <c r="E98" s="577"/>
      <c r="G98" s="429"/>
    </row>
    <row r="99" spans="2:68" ht="338.25" customHeight="1" x14ac:dyDescent="0.55000000000000004">
      <c r="B99" s="578"/>
      <c r="C99" s="579"/>
      <c r="D99" s="579"/>
      <c r="E99" s="580"/>
    </row>
    <row r="100" spans="2:68" ht="57.75" customHeight="1" thickBot="1" x14ac:dyDescent="0.7">
      <c r="B100" s="585" t="s">
        <v>1289</v>
      </c>
      <c r="C100" s="586"/>
      <c r="D100" s="586"/>
      <c r="E100" s="587"/>
    </row>
    <row r="101" spans="2:68" ht="15.95" customHeight="1" thickTop="1" x14ac:dyDescent="0.55000000000000004"/>
    <row r="102" spans="2:68" s="378" customFormat="1" ht="15.95" customHeight="1" x14ac:dyDescent="0.75">
      <c r="G102" s="434"/>
      <c r="H102" s="384">
        <v>2020</v>
      </c>
      <c r="I102" s="384">
        <v>2021</v>
      </c>
      <c r="J102" s="384">
        <v>2022</v>
      </c>
      <c r="K102" s="384">
        <v>2023</v>
      </c>
      <c r="L102" s="384">
        <v>2024</v>
      </c>
      <c r="M102" s="384">
        <v>2025</v>
      </c>
      <c r="N102" s="384">
        <v>2026</v>
      </c>
      <c r="O102" s="384">
        <v>2027</v>
      </c>
      <c r="P102" s="384">
        <v>2028</v>
      </c>
      <c r="Q102" s="384">
        <v>2029</v>
      </c>
      <c r="R102" s="384">
        <v>2030</v>
      </c>
      <c r="S102" s="384">
        <v>2031</v>
      </c>
      <c r="T102" s="384">
        <v>2032</v>
      </c>
      <c r="U102" s="384">
        <v>2033</v>
      </c>
      <c r="V102" s="384">
        <v>2034</v>
      </c>
      <c r="W102" s="384">
        <v>2035</v>
      </c>
      <c r="X102" s="384">
        <v>2036</v>
      </c>
      <c r="Y102" s="384">
        <v>2037</v>
      </c>
      <c r="Z102" s="384">
        <v>2038</v>
      </c>
      <c r="AA102" s="384">
        <v>2039</v>
      </c>
      <c r="AB102" s="384">
        <v>2040</v>
      </c>
      <c r="AC102" s="384">
        <v>2041</v>
      </c>
      <c r="AD102" s="384">
        <v>2042</v>
      </c>
      <c r="AE102" s="384">
        <v>2043</v>
      </c>
      <c r="AF102" s="384">
        <v>2044</v>
      </c>
      <c r="AG102" s="384">
        <v>2045</v>
      </c>
      <c r="AH102" s="384">
        <v>2046</v>
      </c>
      <c r="AI102" s="384">
        <v>2047</v>
      </c>
      <c r="AJ102" s="384">
        <v>2048</v>
      </c>
      <c r="AK102" s="384">
        <v>2049</v>
      </c>
      <c r="AL102" s="384">
        <v>2050</v>
      </c>
      <c r="AM102" s="384"/>
      <c r="AN102" s="384"/>
      <c r="AO102" s="384"/>
      <c r="AP102" s="384"/>
      <c r="AQ102" s="384"/>
      <c r="AR102" s="384"/>
      <c r="AS102" s="384"/>
      <c r="AT102" s="384"/>
      <c r="AU102" s="384"/>
      <c r="AV102" s="384"/>
      <c r="AW102" s="384"/>
      <c r="AX102" s="384"/>
      <c r="AY102" s="384"/>
      <c r="AZ102" s="384"/>
      <c r="BA102" s="384"/>
      <c r="BB102" s="384"/>
      <c r="BC102" s="384"/>
      <c r="BD102" s="384"/>
      <c r="BE102" s="384"/>
      <c r="BF102" s="384"/>
      <c r="BG102" s="384"/>
      <c r="BH102" s="384"/>
      <c r="BI102" s="384"/>
      <c r="BJ102" s="384"/>
      <c r="BK102" s="384"/>
      <c r="BL102" s="384"/>
      <c r="BM102" s="384"/>
      <c r="BN102" s="384"/>
      <c r="BO102" s="384"/>
      <c r="BP102" s="384"/>
    </row>
    <row r="103" spans="2:68" s="378" customFormat="1" ht="15.95" customHeight="1" x14ac:dyDescent="0.75">
      <c r="G103" s="396" t="s">
        <v>439</v>
      </c>
      <c r="H103" s="396">
        <v>100</v>
      </c>
      <c r="I103" s="396">
        <v>98.983762374009316</v>
      </c>
      <c r="J103" s="396">
        <v>97.796565759746755</v>
      </c>
      <c r="K103" s="396">
        <v>96.329979250585779</v>
      </c>
      <c r="L103" s="396">
        <v>94.694474365273351</v>
      </c>
      <c r="M103" s="396">
        <v>92.547669364800228</v>
      </c>
      <c r="N103" s="396">
        <v>89.790978001312112</v>
      </c>
      <c r="O103" s="396">
        <v>86.327922729499861</v>
      </c>
      <c r="P103" s="396">
        <v>81.700402784031681</v>
      </c>
      <c r="Q103" s="396">
        <v>77.461099585938285</v>
      </c>
      <c r="R103" s="396">
        <v>73.123305431990133</v>
      </c>
      <c r="S103" s="396">
        <v>69.421239347991431</v>
      </c>
      <c r="T103" s="396">
        <v>65.423557971216454</v>
      </c>
      <c r="U103" s="396">
        <v>61.103056509961476</v>
      </c>
      <c r="V103" s="396">
        <v>56.448286949273118</v>
      </c>
      <c r="W103" s="396">
        <v>51.775421542151243</v>
      </c>
      <c r="X103" s="396">
        <v>47.340038942079637</v>
      </c>
      <c r="Y103" s="396">
        <v>43.05509235954198</v>
      </c>
      <c r="Z103" s="396">
        <v>38.703573782106645</v>
      </c>
      <c r="AA103" s="396">
        <v>34.157378496930441</v>
      </c>
      <c r="AB103" s="396">
        <v>29.449867031372694</v>
      </c>
      <c r="AC103" s="396">
        <v>24.385893535460824</v>
      </c>
      <c r="AD103" s="396">
        <v>19.806996150302375</v>
      </c>
      <c r="AE103" s="396">
        <v>15.746933953150464</v>
      </c>
      <c r="AF103" s="396">
        <v>12.237221652698366</v>
      </c>
      <c r="AG103" s="396">
        <v>9.1105013758812934</v>
      </c>
      <c r="AH103" s="396">
        <v>6.2824901998964355</v>
      </c>
      <c r="AI103" s="396">
        <v>3.519411758263379</v>
      </c>
      <c r="AJ103" s="396">
        <v>0.9925010030246918</v>
      </c>
      <c r="AK103" s="396">
        <v>0.38330513531536847</v>
      </c>
      <c r="AL103" s="396">
        <v>5.0384219715236031E-2</v>
      </c>
      <c r="AM103" s="396"/>
      <c r="AN103" s="396"/>
      <c r="AO103" s="396"/>
      <c r="AP103" s="396"/>
      <c r="AQ103" s="396"/>
      <c r="AR103" s="396"/>
      <c r="AS103" s="396"/>
      <c r="AT103" s="396"/>
      <c r="AU103" s="396"/>
      <c r="AV103" s="396"/>
      <c r="AW103" s="396"/>
      <c r="AX103" s="396"/>
      <c r="AY103" s="396"/>
      <c r="AZ103" s="396"/>
      <c r="BA103" s="396"/>
      <c r="BB103" s="396"/>
      <c r="BC103" s="396"/>
      <c r="BD103" s="396"/>
      <c r="BE103" s="396"/>
      <c r="BF103" s="396"/>
      <c r="BG103" s="396"/>
      <c r="BH103" s="396"/>
      <c r="BI103" s="396"/>
      <c r="BJ103" s="396"/>
      <c r="BK103" s="396"/>
      <c r="BL103" s="396"/>
      <c r="BM103" s="396"/>
      <c r="BN103" s="396"/>
      <c r="BO103" s="396"/>
      <c r="BP103" s="396"/>
    </row>
    <row r="104" spans="2:68" s="378" customFormat="1" ht="15.95" customHeight="1" x14ac:dyDescent="0.75">
      <c r="G104" s="396" t="s">
        <v>440</v>
      </c>
      <c r="H104" s="396">
        <v>100</v>
      </c>
      <c r="I104" s="396">
        <v>99.045037655908004</v>
      </c>
      <c r="J104" s="396">
        <v>98.00674555409752</v>
      </c>
      <c r="K104" s="396">
        <v>96.692401822614713</v>
      </c>
      <c r="L104" s="396">
        <v>95.248523593002801</v>
      </c>
      <c r="M104" s="396">
        <v>93.241745140103177</v>
      </c>
      <c r="N104" s="396">
        <v>90.666179110864348</v>
      </c>
      <c r="O104" s="396">
        <v>87.466406528342659</v>
      </c>
      <c r="P104" s="396">
        <v>83.098001277492045</v>
      </c>
      <c r="Q104" s="396">
        <v>78.990148519937733</v>
      </c>
      <c r="R104" s="396">
        <v>74.777586826392024</v>
      </c>
      <c r="S104" s="396">
        <v>71.074011824098733</v>
      </c>
      <c r="T104" s="396">
        <v>67.051888884358121</v>
      </c>
      <c r="U104" s="396">
        <v>62.594056511933104</v>
      </c>
      <c r="V104" s="396">
        <v>57.806541069325768</v>
      </c>
      <c r="W104" s="396">
        <v>52.986064881151073</v>
      </c>
      <c r="X104" s="396">
        <v>48.405852714507695</v>
      </c>
      <c r="Y104" s="396">
        <v>43.984185854329468</v>
      </c>
      <c r="Z104" s="396">
        <v>39.514598206453257</v>
      </c>
      <c r="AA104" s="396">
        <v>34.846232348238281</v>
      </c>
      <c r="AB104" s="396">
        <v>30.075775984599357</v>
      </c>
      <c r="AC104" s="396">
        <v>24.940822893670049</v>
      </c>
      <c r="AD104" s="396">
        <v>20.317162578930432</v>
      </c>
      <c r="AE104" s="396">
        <v>16.213649073046657</v>
      </c>
      <c r="AF104" s="396">
        <v>12.62814049064635</v>
      </c>
      <c r="AG104" s="396">
        <v>9.432038403362391</v>
      </c>
      <c r="AH104" s="396">
        <v>6.5428660092139159</v>
      </c>
      <c r="AI104" s="396">
        <v>3.7141962968912208</v>
      </c>
      <c r="AJ104" s="396">
        <v>1.1636882468365604</v>
      </c>
      <c r="AK104" s="396">
        <v>0.46965987706822815</v>
      </c>
      <c r="AL104" s="396">
        <v>5.9161563299844337E-2</v>
      </c>
      <c r="AM104" s="396"/>
      <c r="AN104" s="396"/>
      <c r="AO104" s="396"/>
      <c r="AP104" s="396"/>
      <c r="AQ104" s="396"/>
      <c r="AR104" s="396"/>
      <c r="AS104" s="396"/>
      <c r="AT104" s="396"/>
      <c r="AU104" s="396"/>
      <c r="AV104" s="396"/>
      <c r="AW104" s="396"/>
      <c r="AX104" s="396"/>
      <c r="AY104" s="396"/>
      <c r="AZ104" s="396"/>
      <c r="BA104" s="396"/>
      <c r="BB104" s="396"/>
      <c r="BC104" s="396"/>
      <c r="BD104" s="396"/>
      <c r="BE104" s="396"/>
      <c r="BF104" s="396"/>
      <c r="BG104" s="396"/>
      <c r="BH104" s="396"/>
      <c r="BI104" s="396"/>
      <c r="BJ104" s="396"/>
      <c r="BK104" s="396"/>
      <c r="BL104" s="396"/>
      <c r="BM104" s="396"/>
      <c r="BN104" s="396"/>
      <c r="BO104" s="396"/>
      <c r="BP104" s="396"/>
    </row>
    <row r="105" spans="2:68" s="378" customFormat="1" ht="15.95" customHeight="1" x14ac:dyDescent="0.75">
      <c r="G105" s="396" t="s">
        <v>441</v>
      </c>
      <c r="H105" s="396">
        <v>100</v>
      </c>
      <c r="I105" s="396">
        <v>99.171927370242315</v>
      </c>
      <c r="J105" s="396">
        <v>97.854226443241814</v>
      </c>
      <c r="K105" s="396">
        <v>96.240191471546339</v>
      </c>
      <c r="L105" s="396">
        <v>94.530575547742089</v>
      </c>
      <c r="M105" s="396">
        <v>92.489890123052461</v>
      </c>
      <c r="N105" s="396">
        <v>89.760085431429559</v>
      </c>
      <c r="O105" s="396">
        <v>86.230243691884027</v>
      </c>
      <c r="P105" s="396">
        <v>81.731383688770691</v>
      </c>
      <c r="Q105" s="396">
        <v>77.613208952735505</v>
      </c>
      <c r="R105" s="396">
        <v>73.380048751046274</v>
      </c>
      <c r="S105" s="396">
        <v>69.700214270484736</v>
      </c>
      <c r="T105" s="396">
        <v>65.701368460081895</v>
      </c>
      <c r="U105" s="396">
        <v>61.441779106451698</v>
      </c>
      <c r="V105" s="396">
        <v>56.800462005837424</v>
      </c>
      <c r="W105" s="396">
        <v>52.140212824828666</v>
      </c>
      <c r="X105" s="396">
        <v>47.707919119974981</v>
      </c>
      <c r="Y105" s="396">
        <v>43.435647194510068</v>
      </c>
      <c r="Z105" s="396">
        <v>39.022178360438495</v>
      </c>
      <c r="AA105" s="396">
        <v>34.386805745235563</v>
      </c>
      <c r="AB105" s="396">
        <v>29.501905213476615</v>
      </c>
      <c r="AC105" s="396">
        <v>24.226128159711525</v>
      </c>
      <c r="AD105" s="396">
        <v>19.472212906865774</v>
      </c>
      <c r="AE105" s="396">
        <v>15.337390928106414</v>
      </c>
      <c r="AF105" s="396">
        <v>11.778672727185748</v>
      </c>
      <c r="AG105" s="396">
        <v>8.6516878471510825</v>
      </c>
      <c r="AH105" s="396">
        <v>5.8509405070520035</v>
      </c>
      <c r="AI105" s="396">
        <v>3.1112013146998034</v>
      </c>
      <c r="AJ105" s="396">
        <v>0.55515459352294994</v>
      </c>
      <c r="AK105" s="396">
        <v>0.15326694567270616</v>
      </c>
      <c r="AL105" s="396">
        <v>5.3421807431383507E-2</v>
      </c>
      <c r="AM105" s="396"/>
      <c r="AN105" s="396"/>
      <c r="AO105" s="396"/>
      <c r="AP105" s="396"/>
      <c r="AQ105" s="396"/>
      <c r="AR105" s="396"/>
      <c r="AS105" s="396"/>
      <c r="AT105" s="396"/>
      <c r="AU105" s="396"/>
      <c r="AV105" s="396"/>
      <c r="AW105" s="396"/>
      <c r="AX105" s="396"/>
      <c r="AY105" s="396"/>
      <c r="AZ105" s="396"/>
      <c r="BA105" s="396"/>
      <c r="BB105" s="396"/>
      <c r="BC105" s="396"/>
      <c r="BD105" s="396"/>
      <c r="BE105" s="396"/>
      <c r="BF105" s="396"/>
      <c r="BG105" s="396"/>
      <c r="BH105" s="396"/>
      <c r="BI105" s="396"/>
      <c r="BJ105" s="396"/>
      <c r="BK105" s="396"/>
      <c r="BL105" s="396"/>
      <c r="BM105" s="396"/>
      <c r="BN105" s="396"/>
      <c r="BO105" s="396"/>
      <c r="BP105" s="396"/>
    </row>
    <row r="106" spans="2:68" s="378" customFormat="1" ht="15.95" customHeight="1" x14ac:dyDescent="0.75">
      <c r="G106" s="396" t="s">
        <v>442</v>
      </c>
      <c r="H106" s="396">
        <v>100</v>
      </c>
      <c r="I106" s="396">
        <v>98.712016487706023</v>
      </c>
      <c r="J106" s="396">
        <v>95.534512788909439</v>
      </c>
      <c r="K106" s="396">
        <v>91.910120071739783</v>
      </c>
      <c r="L106" s="396">
        <v>88.160598593979941</v>
      </c>
      <c r="M106" s="396">
        <v>84.595699058869016</v>
      </c>
      <c r="N106" s="396">
        <v>79.70376262822559</v>
      </c>
      <c r="O106" s="396">
        <v>73.771339100673259</v>
      </c>
      <c r="P106" s="396">
        <v>67.105988069227365</v>
      </c>
      <c r="Q106" s="396">
        <v>62.8129207279406</v>
      </c>
      <c r="R106" s="396">
        <v>58.554140042787481</v>
      </c>
      <c r="S106" s="396">
        <v>54.637581953456063</v>
      </c>
      <c r="T106" s="396">
        <v>50.623447233377249</v>
      </c>
      <c r="U106" s="396">
        <v>46.311228511685634</v>
      </c>
      <c r="V106" s="396">
        <v>41.922282560456111</v>
      </c>
      <c r="W106" s="396">
        <v>37.648492427919102</v>
      </c>
      <c r="X106" s="396">
        <v>33.530643548110397</v>
      </c>
      <c r="Y106" s="396">
        <v>29.44816135721668</v>
      </c>
      <c r="Z106" s="396">
        <v>25.363198176003515</v>
      </c>
      <c r="AA106" s="396">
        <v>21.134994304022634</v>
      </c>
      <c r="AB106" s="396">
        <v>17.083054576841995</v>
      </c>
      <c r="AC106" s="396">
        <v>12.934058724333411</v>
      </c>
      <c r="AD106" s="396">
        <v>8.9512349025683147</v>
      </c>
      <c r="AE106" s="396">
        <v>5.2167413807696876</v>
      </c>
      <c r="AF106" s="396">
        <v>3.9812830239377934</v>
      </c>
      <c r="AG106" s="396">
        <v>2.9584249423842262</v>
      </c>
      <c r="AH106" s="396">
        <v>2.0163762943924093</v>
      </c>
      <c r="AI106" s="396">
        <v>1.0913603968340668</v>
      </c>
      <c r="AJ106" s="396">
        <v>0.31786408799883559</v>
      </c>
      <c r="AK106" s="396">
        <v>0.1501618939930289</v>
      </c>
      <c r="AL106" s="396">
        <v>5.7322176174014271E-2</v>
      </c>
      <c r="AM106" s="396"/>
      <c r="AN106" s="396"/>
      <c r="AO106" s="396"/>
      <c r="AP106" s="396"/>
      <c r="AQ106" s="396"/>
      <c r="AR106" s="396"/>
      <c r="AS106" s="396"/>
      <c r="AT106" s="396"/>
      <c r="AU106" s="396"/>
      <c r="AV106" s="396"/>
      <c r="AW106" s="396"/>
      <c r="AX106" s="396"/>
      <c r="AY106" s="396"/>
      <c r="AZ106" s="396"/>
      <c r="BA106" s="396"/>
      <c r="BB106" s="396"/>
      <c r="BC106" s="396"/>
      <c r="BD106" s="396"/>
      <c r="BE106" s="396"/>
      <c r="BF106" s="396"/>
      <c r="BG106" s="396"/>
      <c r="BH106" s="396"/>
      <c r="BI106" s="396"/>
      <c r="BJ106" s="396"/>
      <c r="BK106" s="396"/>
      <c r="BL106" s="396"/>
      <c r="BM106" s="396"/>
      <c r="BN106" s="396"/>
      <c r="BO106" s="396"/>
      <c r="BP106" s="396"/>
    </row>
    <row r="107" spans="2:68" ht="15.95" customHeight="1" x14ac:dyDescent="0.9">
      <c r="B107" s="375"/>
    </row>
    <row r="108" spans="2:68" s="376" customFormat="1" ht="23.75" thickBot="1" x14ac:dyDescent="0.75">
      <c r="B108" s="377" t="s">
        <v>1290</v>
      </c>
      <c r="O108" s="435"/>
    </row>
    <row r="109" spans="2:68" ht="13.25" x14ac:dyDescent="0.6">
      <c r="O109" s="436"/>
    </row>
    <row r="110" spans="2:68" ht="14" thickBot="1" x14ac:dyDescent="0.75">
      <c r="O110" s="436"/>
    </row>
    <row r="111" spans="2:68" ht="99" customHeight="1" thickTop="1" x14ac:dyDescent="0.55000000000000004">
      <c r="B111" s="588" t="s">
        <v>1291</v>
      </c>
      <c r="C111" s="576"/>
      <c r="D111" s="576"/>
      <c r="E111" s="577"/>
      <c r="G111" s="429"/>
    </row>
    <row r="112" spans="2:68" ht="338.25" customHeight="1" x14ac:dyDescent="0.55000000000000004">
      <c r="B112" s="578"/>
      <c r="C112" s="579"/>
      <c r="D112" s="579"/>
      <c r="E112" s="580"/>
    </row>
    <row r="113" spans="2:68" ht="57.75" customHeight="1" thickBot="1" x14ac:dyDescent="0.7">
      <c r="B113" s="591" t="s">
        <v>1292</v>
      </c>
      <c r="C113" s="592"/>
      <c r="D113" s="592"/>
      <c r="E113" s="593"/>
    </row>
    <row r="114" spans="2:68" ht="15" customHeight="1" thickTop="1" x14ac:dyDescent="0.55000000000000004"/>
    <row r="115" spans="2:68" s="378" customFormat="1" ht="15.5" x14ac:dyDescent="0.75">
      <c r="G115" s="434"/>
      <c r="H115" s="384">
        <v>1990</v>
      </c>
      <c r="I115" s="384">
        <v>1991</v>
      </c>
      <c r="J115" s="384">
        <v>1992</v>
      </c>
      <c r="K115" s="384">
        <v>1993</v>
      </c>
      <c r="L115" s="384">
        <v>1994</v>
      </c>
      <c r="M115" s="384">
        <v>1995</v>
      </c>
      <c r="N115" s="384">
        <v>1996</v>
      </c>
      <c r="O115" s="384">
        <v>1997</v>
      </c>
      <c r="P115" s="384">
        <v>1998</v>
      </c>
      <c r="Q115" s="384">
        <v>1999</v>
      </c>
      <c r="R115" s="384">
        <v>2000</v>
      </c>
      <c r="S115" s="384">
        <v>2001</v>
      </c>
      <c r="T115" s="384">
        <v>2002</v>
      </c>
      <c r="U115" s="384">
        <v>2003</v>
      </c>
      <c r="V115" s="384">
        <v>2004</v>
      </c>
      <c r="W115" s="384">
        <v>2005</v>
      </c>
      <c r="X115" s="384">
        <v>2006</v>
      </c>
      <c r="Y115" s="384">
        <v>2007</v>
      </c>
      <c r="Z115" s="384">
        <v>2008</v>
      </c>
      <c r="AA115" s="384">
        <v>2009</v>
      </c>
      <c r="AB115" s="384">
        <v>2010</v>
      </c>
      <c r="AC115" s="384">
        <v>2011</v>
      </c>
      <c r="AD115" s="384">
        <v>2012</v>
      </c>
      <c r="AE115" s="384">
        <v>2013</v>
      </c>
      <c r="AF115" s="384">
        <v>2014</v>
      </c>
      <c r="AG115" s="384">
        <v>2015</v>
      </c>
      <c r="AH115" s="384">
        <v>2016</v>
      </c>
      <c r="AI115" s="384">
        <v>2017</v>
      </c>
      <c r="AJ115" s="384">
        <v>2018</v>
      </c>
      <c r="AK115" s="384">
        <v>2019</v>
      </c>
      <c r="AL115" s="384">
        <v>2020</v>
      </c>
      <c r="AM115" s="384">
        <v>2021</v>
      </c>
      <c r="AN115" s="384">
        <v>2022</v>
      </c>
      <c r="AO115" s="384">
        <v>2023</v>
      </c>
      <c r="AP115" s="384">
        <v>2024</v>
      </c>
      <c r="AQ115" s="384">
        <v>2025</v>
      </c>
      <c r="AR115" s="384">
        <v>2026</v>
      </c>
      <c r="AS115" s="384">
        <v>2027</v>
      </c>
      <c r="AT115" s="384">
        <v>2028</v>
      </c>
      <c r="AU115" s="384">
        <v>2029</v>
      </c>
      <c r="AV115" s="384">
        <v>2030</v>
      </c>
      <c r="AW115" s="384">
        <v>2031</v>
      </c>
      <c r="AX115" s="384">
        <v>2032</v>
      </c>
      <c r="AY115" s="384">
        <v>2033</v>
      </c>
      <c r="AZ115" s="384">
        <v>2034</v>
      </c>
      <c r="BA115" s="384">
        <v>2035</v>
      </c>
      <c r="BB115" s="384">
        <v>2036</v>
      </c>
      <c r="BC115" s="384">
        <v>2037</v>
      </c>
      <c r="BD115" s="384">
        <v>2038</v>
      </c>
      <c r="BE115" s="384">
        <v>2039</v>
      </c>
      <c r="BF115" s="384">
        <v>2040</v>
      </c>
      <c r="BG115" s="384">
        <v>2041</v>
      </c>
      <c r="BH115" s="384">
        <v>2042</v>
      </c>
      <c r="BI115" s="384">
        <v>2043</v>
      </c>
      <c r="BJ115" s="384">
        <v>2044</v>
      </c>
      <c r="BK115" s="384">
        <v>2045</v>
      </c>
      <c r="BL115" s="384">
        <v>2046</v>
      </c>
      <c r="BM115" s="384">
        <v>2047</v>
      </c>
      <c r="BN115" s="384">
        <v>2048</v>
      </c>
      <c r="BO115" s="384">
        <v>2049</v>
      </c>
      <c r="BP115" s="384">
        <v>2050</v>
      </c>
    </row>
    <row r="116" spans="2:68" s="378" customFormat="1" ht="15.5" x14ac:dyDescent="0.75">
      <c r="G116" s="396" t="s">
        <v>492</v>
      </c>
      <c r="H116" s="396">
        <v>106.17010523044461</v>
      </c>
      <c r="I116" s="396">
        <v>117.91096298454566</v>
      </c>
      <c r="J116" s="396">
        <v>114.52893728670504</v>
      </c>
      <c r="K116" s="396">
        <v>118.30937428937935</v>
      </c>
      <c r="L116" s="396">
        <v>113.04388827137201</v>
      </c>
      <c r="M116" s="396">
        <v>108.38076543520262</v>
      </c>
      <c r="N116" s="396">
        <v>121.39191446104448</v>
      </c>
      <c r="O116" s="396">
        <v>111.93825827428361</v>
      </c>
      <c r="P116" s="396">
        <v>113.70198092601476</v>
      </c>
      <c r="Q116" s="396">
        <v>114.17956995087906</v>
      </c>
      <c r="R116" s="396">
        <v>113.57995185653995</v>
      </c>
      <c r="S116" s="396">
        <v>116.03480057519812</v>
      </c>
      <c r="T116" s="396">
        <v>118.15273843115662</v>
      </c>
      <c r="U116" s="396">
        <v>115.68801682844125</v>
      </c>
      <c r="V116" s="396">
        <v>118.89338105740623</v>
      </c>
      <c r="W116" s="396">
        <v>112.97640734746048</v>
      </c>
      <c r="X116" s="396">
        <v>107.82038737815594</v>
      </c>
      <c r="Y116" s="396">
        <v>105.76448089531698</v>
      </c>
      <c r="Z116" s="396">
        <v>104.94845044765518</v>
      </c>
      <c r="AA116" s="396">
        <v>98.221218895278753</v>
      </c>
      <c r="AB116" s="396">
        <v>98.022929074990202</v>
      </c>
      <c r="AC116" s="396">
        <v>94.874815847229684</v>
      </c>
      <c r="AD116" s="396">
        <v>96.059950092175399</v>
      </c>
      <c r="AE116" s="396">
        <v>94.349051363344117</v>
      </c>
      <c r="AF116" s="396">
        <v>90.80019092084693</v>
      </c>
      <c r="AG116" s="396">
        <v>90.34429481534346</v>
      </c>
      <c r="AH116" s="396">
        <v>90.716607357911471</v>
      </c>
      <c r="AI116" s="396">
        <v>91.499026992950945</v>
      </c>
      <c r="AJ116" s="396">
        <v>91.546821697479885</v>
      </c>
      <c r="AK116" s="396">
        <v>91.270722419973964</v>
      </c>
      <c r="AL116" s="396">
        <v>92.48316315628108</v>
      </c>
      <c r="AM116" s="396"/>
      <c r="AN116" s="396"/>
      <c r="AO116" s="396"/>
      <c r="AP116" s="396"/>
      <c r="AQ116" s="396"/>
      <c r="AR116" s="396"/>
      <c r="AS116" s="396"/>
      <c r="AT116" s="396"/>
      <c r="AU116" s="396"/>
      <c r="AV116" s="396"/>
      <c r="AW116" s="396"/>
      <c r="AX116" s="396"/>
      <c r="AY116" s="396"/>
      <c r="AZ116" s="396"/>
      <c r="BA116" s="396"/>
      <c r="BB116" s="396"/>
      <c r="BC116" s="396"/>
      <c r="BD116" s="396"/>
      <c r="BE116" s="396"/>
      <c r="BF116" s="396"/>
      <c r="BG116" s="396"/>
      <c r="BH116" s="396"/>
      <c r="BI116" s="396"/>
      <c r="BJ116" s="396"/>
      <c r="BK116" s="396"/>
      <c r="BL116" s="396"/>
      <c r="BM116" s="396"/>
      <c r="BN116" s="396"/>
      <c r="BO116" s="396"/>
      <c r="BP116" s="396"/>
    </row>
    <row r="117" spans="2:68" s="378" customFormat="1" ht="15.5" x14ac:dyDescent="0.75">
      <c r="G117" s="396" t="s">
        <v>220</v>
      </c>
      <c r="H117" s="396"/>
      <c r="I117" s="396"/>
      <c r="J117" s="396"/>
      <c r="K117" s="396"/>
      <c r="L117" s="396"/>
      <c r="M117" s="396"/>
      <c r="N117" s="396"/>
      <c r="O117" s="396"/>
      <c r="P117" s="396"/>
      <c r="Q117" s="396"/>
      <c r="R117" s="396"/>
      <c r="S117" s="396"/>
      <c r="T117" s="396"/>
      <c r="U117" s="396"/>
      <c r="V117" s="396"/>
      <c r="W117" s="396"/>
      <c r="X117" s="396"/>
      <c r="Y117" s="396"/>
      <c r="Z117" s="396"/>
      <c r="AA117" s="396"/>
      <c r="AB117" s="396"/>
      <c r="AC117" s="396"/>
      <c r="AD117" s="396"/>
      <c r="AE117" s="396"/>
      <c r="AF117" s="396"/>
      <c r="AG117" s="396"/>
      <c r="AH117" s="396"/>
      <c r="AI117" s="396"/>
      <c r="AJ117" s="396"/>
      <c r="AK117" s="396"/>
      <c r="AL117" s="396">
        <v>92.48316315628108</v>
      </c>
      <c r="AM117" s="396">
        <v>92.231213906037738</v>
      </c>
      <c r="AN117" s="396">
        <v>91.90650213161166</v>
      </c>
      <c r="AO117" s="396">
        <v>91.609826870842255</v>
      </c>
      <c r="AP117" s="396">
        <v>91.36028691539957</v>
      </c>
      <c r="AQ117" s="396">
        <v>91.128429945188543</v>
      </c>
      <c r="AR117" s="396">
        <v>90.901211241758816</v>
      </c>
      <c r="AS117" s="396">
        <v>90.683008937735636</v>
      </c>
      <c r="AT117" s="396">
        <v>90.457781226075369</v>
      </c>
      <c r="AU117" s="396">
        <v>90.159403828878652</v>
      </c>
      <c r="AV117" s="396">
        <v>89.807461021461336</v>
      </c>
      <c r="AW117" s="396">
        <v>89.838929683832944</v>
      </c>
      <c r="AX117" s="396">
        <v>89.854587302414615</v>
      </c>
      <c r="AY117" s="396">
        <v>89.835787026807068</v>
      </c>
      <c r="AZ117" s="396">
        <v>89.806692712773668</v>
      </c>
      <c r="BA117" s="396">
        <v>89.69135878169125</v>
      </c>
      <c r="BB117" s="396">
        <v>89.940331276873906</v>
      </c>
      <c r="BC117" s="396">
        <v>90.236938356773635</v>
      </c>
      <c r="BD117" s="396">
        <v>90.533584388588238</v>
      </c>
      <c r="BE117" s="396">
        <v>90.830164689094133</v>
      </c>
      <c r="BF117" s="396">
        <v>91.126680322948431</v>
      </c>
      <c r="BG117" s="396">
        <v>91.423132331939229</v>
      </c>
      <c r="BH117" s="396">
        <v>91.71952173559643</v>
      </c>
      <c r="BI117" s="396">
        <v>92.015849531782919</v>
      </c>
      <c r="BJ117" s="396">
        <v>92.254068782947314</v>
      </c>
      <c r="BK117" s="396">
        <v>92.492251197937577</v>
      </c>
      <c r="BL117" s="396">
        <v>92.730402650083875</v>
      </c>
      <c r="BM117" s="396">
        <v>92.968523078550731</v>
      </c>
      <c r="BN117" s="396">
        <v>93.206612836402499</v>
      </c>
      <c r="BO117" s="396">
        <v>93.444672271366358</v>
      </c>
      <c r="BP117" s="396">
        <v>93.682701725932773</v>
      </c>
    </row>
    <row r="118" spans="2:68" s="378" customFormat="1" ht="15.5" x14ac:dyDescent="0.75">
      <c r="G118" s="437" t="s">
        <v>61</v>
      </c>
      <c r="H118" s="438"/>
      <c r="I118" s="438"/>
      <c r="J118" s="438"/>
      <c r="K118" s="438"/>
      <c r="L118" s="438"/>
      <c r="M118" s="438"/>
      <c r="N118" s="438"/>
      <c r="O118" s="438"/>
      <c r="P118" s="438"/>
      <c r="Q118" s="438"/>
      <c r="R118" s="438"/>
      <c r="S118" s="438"/>
      <c r="T118" s="438"/>
      <c r="U118" s="438"/>
      <c r="V118" s="438"/>
      <c r="W118" s="438"/>
      <c r="X118" s="438"/>
      <c r="Y118" s="438"/>
      <c r="Z118" s="438"/>
      <c r="AA118" s="438"/>
      <c r="AB118" s="438"/>
      <c r="AC118" s="438"/>
      <c r="AD118" s="438"/>
      <c r="AE118" s="438"/>
      <c r="AF118" s="438"/>
      <c r="AG118" s="438"/>
      <c r="AH118" s="438"/>
      <c r="AI118" s="438"/>
      <c r="AJ118" s="438"/>
      <c r="AK118" s="438"/>
      <c r="AL118" s="438">
        <v>92.475525374995556</v>
      </c>
      <c r="AM118" s="438">
        <v>91.356343625645664</v>
      </c>
      <c r="AN118" s="438">
        <v>90.00155174408917</v>
      </c>
      <c r="AO118" s="438">
        <v>88.331317858446781</v>
      </c>
      <c r="AP118" s="438">
        <v>86.598572929673338</v>
      </c>
      <c r="AQ118" s="438">
        <v>84.43276930268172</v>
      </c>
      <c r="AR118" s="438">
        <v>81.728624928617037</v>
      </c>
      <c r="AS118" s="438">
        <v>78.455301180039271</v>
      </c>
      <c r="AT118" s="438">
        <v>74.352174995608337</v>
      </c>
      <c r="AU118" s="438">
        <v>70.444516147220853</v>
      </c>
      <c r="AV118" s="438">
        <v>66.457412012974686</v>
      </c>
      <c r="AW118" s="438">
        <v>63.22443299089862</v>
      </c>
      <c r="AX118" s="438">
        <v>59.771384192311345</v>
      </c>
      <c r="AY118" s="438">
        <v>55.879338519034818</v>
      </c>
      <c r="AZ118" s="438">
        <v>51.540463285781641</v>
      </c>
      <c r="BA118" s="438">
        <v>47.201045129431357</v>
      </c>
      <c r="BB118" s="438">
        <v>43.058196691899269</v>
      </c>
      <c r="BC118" s="438">
        <v>39.065108168029369</v>
      </c>
      <c r="BD118" s="438">
        <v>35.043797285105079</v>
      </c>
      <c r="BE118" s="438">
        <v>30.901125941523233</v>
      </c>
      <c r="BF118" s="438">
        <v>26.629677650481952</v>
      </c>
      <c r="BG118" s="438">
        <v>22.118901810316586</v>
      </c>
      <c r="BH118" s="438">
        <v>18.053005729810579</v>
      </c>
      <c r="BI118" s="438">
        <v>14.424392270829529</v>
      </c>
      <c r="BJ118" s="438">
        <v>11.209540373443275</v>
      </c>
      <c r="BK118" s="438">
        <v>8.4712817637237947</v>
      </c>
      <c r="BL118" s="438">
        <v>6.0482656796257146</v>
      </c>
      <c r="BM118" s="438">
        <v>3.6748700738915545</v>
      </c>
      <c r="BN118" s="438">
        <v>1.823946818385437</v>
      </c>
      <c r="BO118" s="438">
        <v>1.3550729866931022</v>
      </c>
      <c r="BP118" s="438">
        <v>1.1130213181241544</v>
      </c>
    </row>
    <row r="119" spans="2:68" s="378" customFormat="1" ht="15.5" x14ac:dyDescent="0.75">
      <c r="G119" s="378" t="s">
        <v>1293</v>
      </c>
      <c r="H119" s="396"/>
      <c r="I119" s="396"/>
      <c r="J119" s="396"/>
      <c r="K119" s="396"/>
      <c r="L119" s="396"/>
      <c r="M119" s="396"/>
      <c r="N119" s="396"/>
      <c r="O119" s="396"/>
      <c r="P119" s="396"/>
      <c r="Q119" s="396"/>
      <c r="R119" s="396"/>
      <c r="S119" s="396"/>
      <c r="T119" s="396"/>
      <c r="U119" s="396"/>
      <c r="V119" s="396"/>
      <c r="W119" s="396"/>
      <c r="X119" s="396"/>
      <c r="Y119" s="396"/>
      <c r="Z119" s="396"/>
      <c r="AA119" s="396"/>
      <c r="AB119" s="396"/>
      <c r="AC119" s="396"/>
      <c r="AD119" s="396"/>
      <c r="AE119" s="396"/>
      <c r="AF119" s="396"/>
      <c r="AG119" s="396"/>
      <c r="AH119" s="396"/>
      <c r="AI119" s="396"/>
      <c r="AJ119" s="396"/>
      <c r="AK119" s="396"/>
      <c r="AL119" s="396">
        <v>0.12870852932458063</v>
      </c>
      <c r="AM119" s="396">
        <v>0.64060507691380331</v>
      </c>
      <c r="AN119" s="396">
        <v>1.1525015125000309</v>
      </c>
      <c r="AO119" s="396">
        <v>1.7579808325702133</v>
      </c>
      <c r="AP119" s="396">
        <v>2.2930481561697809</v>
      </c>
      <c r="AQ119" s="396">
        <v>2.8279890824203924</v>
      </c>
      <c r="AR119" s="396">
        <v>3.3627253966735688</v>
      </c>
      <c r="AS119" s="396">
        <v>3.8974403710423582</v>
      </c>
      <c r="AT119" s="396">
        <v>4.4318407863051119</v>
      </c>
      <c r="AU119" s="396">
        <v>4.9670154009623353</v>
      </c>
      <c r="AV119" s="396">
        <v>5.5020854078415313</v>
      </c>
      <c r="AW119" s="396">
        <v>5.6536007162769542</v>
      </c>
      <c r="AX119" s="396">
        <v>5.8051524941970394</v>
      </c>
      <c r="AY119" s="396">
        <v>5.8047176277589125</v>
      </c>
      <c r="AZ119" s="396">
        <v>5.8041435190049491</v>
      </c>
      <c r="BA119" s="396">
        <v>5.8036762674278934</v>
      </c>
      <c r="BB119" s="396">
        <v>5.8031139977630906</v>
      </c>
      <c r="BC119" s="396">
        <v>5.802555391044744</v>
      </c>
      <c r="BD119" s="396">
        <v>5.8020004111230774</v>
      </c>
      <c r="BE119" s="396">
        <v>5.8014490223279855</v>
      </c>
      <c r="BF119" s="396">
        <v>5.8009011894610225</v>
      </c>
      <c r="BG119" s="396">
        <v>5.8003568777875429</v>
      </c>
      <c r="BH119" s="396">
        <v>5.799816053029005</v>
      </c>
      <c r="BI119" s="396">
        <v>5.7992786813554256</v>
      </c>
      <c r="BJ119" s="396">
        <v>5.7984794619439777</v>
      </c>
      <c r="BK119" s="396">
        <v>5.7976661163262317</v>
      </c>
      <c r="BL119" s="396">
        <v>5.7968586377455225</v>
      </c>
      <c r="BM119" s="396">
        <v>5.7960569607471237</v>
      </c>
      <c r="BN119" s="396">
        <v>5.795261020876791</v>
      </c>
      <c r="BO119" s="396">
        <v>5.7944707546611989</v>
      </c>
      <c r="BP119" s="396">
        <v>5.7936860995888413</v>
      </c>
    </row>
    <row r="120" spans="2:68" s="378" customFormat="1" ht="15.5" x14ac:dyDescent="0.75">
      <c r="G120" s="378" t="s">
        <v>1294</v>
      </c>
      <c r="H120" s="396"/>
      <c r="I120" s="396"/>
      <c r="J120" s="396"/>
      <c r="K120" s="396"/>
      <c r="L120" s="396"/>
      <c r="M120" s="396"/>
      <c r="N120" s="396"/>
      <c r="O120" s="396"/>
      <c r="P120" s="396"/>
      <c r="Q120" s="396"/>
      <c r="R120" s="396"/>
      <c r="S120" s="396"/>
      <c r="T120" s="396"/>
      <c r="U120" s="396"/>
      <c r="V120" s="396"/>
      <c r="W120" s="396"/>
      <c r="X120" s="396"/>
      <c r="Y120" s="396"/>
      <c r="Z120" s="396"/>
      <c r="AA120" s="396"/>
      <c r="AB120" s="396"/>
      <c r="AC120" s="396"/>
      <c r="AD120" s="396"/>
      <c r="AE120" s="396"/>
      <c r="AF120" s="396"/>
      <c r="AG120" s="396"/>
      <c r="AH120" s="396"/>
      <c r="AI120" s="396"/>
      <c r="AJ120" s="396"/>
      <c r="AK120" s="396"/>
      <c r="AL120" s="396">
        <v>2.6965126484517897E-2</v>
      </c>
      <c r="AM120" s="396">
        <v>3.7751177078325204E-2</v>
      </c>
      <c r="AN120" s="396">
        <v>5.2851647909655193E-2</v>
      </c>
      <c r="AO120" s="396">
        <v>7.3992320420200944E-2</v>
      </c>
      <c r="AP120" s="396">
        <v>0.10359078781412207</v>
      </c>
      <c r="AQ120" s="396">
        <v>0.14502641510886763</v>
      </c>
      <c r="AR120" s="396">
        <v>0.22226545129571473</v>
      </c>
      <c r="AS120" s="396">
        <v>0.35630064314399212</v>
      </c>
      <c r="AT120" s="396">
        <v>0.49327268766966903</v>
      </c>
      <c r="AU120" s="396">
        <v>0.63720992316763891</v>
      </c>
      <c r="AV120" s="396">
        <v>0.79575036933001286</v>
      </c>
      <c r="AW120" s="396">
        <v>1.1047398600854903</v>
      </c>
      <c r="AX120" s="396">
        <v>1.4095954652217522</v>
      </c>
      <c r="AY120" s="396">
        <v>1.7463580019981932</v>
      </c>
      <c r="AZ120" s="396">
        <v>2.2079638660046577</v>
      </c>
      <c r="BA120" s="396">
        <v>2.6447518829314318</v>
      </c>
      <c r="BB120" s="396">
        <v>3.059862678583031</v>
      </c>
      <c r="BC120" s="396">
        <v>3.4379069895919212</v>
      </c>
      <c r="BD120" s="396">
        <v>3.7948392892961174</v>
      </c>
      <c r="BE120" s="396">
        <v>4.1314057046707866</v>
      </c>
      <c r="BF120" s="396">
        <v>4.4789599234266584</v>
      </c>
      <c r="BG120" s="396">
        <v>4.8774955914234583</v>
      </c>
      <c r="BH120" s="396">
        <v>5.2901704919117973</v>
      </c>
      <c r="BI120" s="396">
        <v>5.6689601401516816</v>
      </c>
      <c r="BJ120" s="396">
        <v>6.0819453189456603</v>
      </c>
      <c r="BK120" s="396">
        <v>6.2930227984381348</v>
      </c>
      <c r="BL120" s="396">
        <v>6.4020794195323916</v>
      </c>
      <c r="BM120" s="396">
        <v>6.5059600757634541</v>
      </c>
      <c r="BN120" s="396">
        <v>6.5059753414974821</v>
      </c>
      <c r="BO120" s="396">
        <v>6.5270165733148504</v>
      </c>
      <c r="BP120" s="396">
        <v>6.5203324228537163</v>
      </c>
    </row>
    <row r="121" spans="2:68" s="378" customFormat="1" ht="15.5" x14ac:dyDescent="0.75">
      <c r="G121" s="378" t="s">
        <v>1295</v>
      </c>
      <c r="I121" s="396"/>
      <c r="J121" s="396"/>
      <c r="K121" s="396"/>
      <c r="L121" s="396"/>
      <c r="M121" s="396"/>
      <c r="N121" s="396"/>
      <c r="O121" s="396"/>
      <c r="P121" s="396"/>
      <c r="Q121" s="396"/>
      <c r="R121" s="396"/>
      <c r="S121" s="396"/>
      <c r="T121" s="396"/>
      <c r="U121" s="396"/>
      <c r="V121" s="396"/>
      <c r="W121" s="396"/>
      <c r="X121" s="396"/>
      <c r="Y121" s="396"/>
      <c r="Z121" s="396"/>
      <c r="AA121" s="396"/>
      <c r="AB121" s="396"/>
      <c r="AC121" s="396"/>
      <c r="AD121" s="396"/>
      <c r="AE121" s="396"/>
      <c r="AF121" s="396"/>
      <c r="AG121" s="396"/>
      <c r="AH121" s="396"/>
      <c r="AI121" s="396"/>
      <c r="AJ121" s="396"/>
      <c r="AK121" s="396"/>
      <c r="AL121" s="396">
        <v>0.13293521207969999</v>
      </c>
      <c r="AM121" s="396">
        <v>0.15938654942024821</v>
      </c>
      <c r="AN121" s="396">
        <v>0.20235566047777154</v>
      </c>
      <c r="AO121" s="396">
        <v>0.2687705974102324</v>
      </c>
      <c r="AP121" s="396">
        <v>0.36644342076131053</v>
      </c>
      <c r="AQ121" s="396">
        <v>0.51559486819626099</v>
      </c>
      <c r="AR121" s="396">
        <v>0.72326644004095186</v>
      </c>
      <c r="AS121" s="396">
        <v>0.92986909866490097</v>
      </c>
      <c r="AT121" s="396">
        <v>1.1377888586463072</v>
      </c>
      <c r="AU121" s="396">
        <v>1.3472776530003028</v>
      </c>
      <c r="AV121" s="396">
        <v>1.5558643137374872</v>
      </c>
      <c r="AW121" s="396">
        <v>1.7410071581836055</v>
      </c>
      <c r="AX121" s="396">
        <v>1.9389083903173203</v>
      </c>
      <c r="AY121" s="396">
        <v>2.2216325135074912</v>
      </c>
      <c r="AZ121" s="396">
        <v>2.5910119905958613</v>
      </c>
      <c r="BA121" s="396">
        <v>2.9616668708346463</v>
      </c>
      <c r="BB121" s="396">
        <v>3.3328073729678653</v>
      </c>
      <c r="BC121" s="396">
        <v>3.7035540720153626</v>
      </c>
      <c r="BD121" s="396">
        <v>4.0742960491688756</v>
      </c>
      <c r="BE121" s="396">
        <v>4.4450340349014921</v>
      </c>
      <c r="BF121" s="396">
        <v>4.8157687123170163</v>
      </c>
      <c r="BG121" s="396">
        <v>5.1165691175246923</v>
      </c>
      <c r="BH121" s="396">
        <v>5.3065263439332959</v>
      </c>
      <c r="BI121" s="396">
        <v>5.4654855980560564</v>
      </c>
      <c r="BJ121" s="396">
        <v>5.5737130311744405</v>
      </c>
      <c r="BK121" s="396">
        <v>5.6824901887474102</v>
      </c>
      <c r="BL121" s="396">
        <v>5.7919799961006815</v>
      </c>
      <c r="BM121" s="396">
        <v>5.9022614358574748</v>
      </c>
      <c r="BN121" s="396">
        <v>5.9993677661542186</v>
      </c>
      <c r="BO121" s="396">
        <v>6.0748672755257864</v>
      </c>
      <c r="BP121" s="396">
        <v>6.1503693472140775</v>
      </c>
    </row>
    <row r="122" spans="2:68" s="378" customFormat="1" ht="15.5" x14ac:dyDescent="0.75">
      <c r="G122" s="378" t="s">
        <v>1296</v>
      </c>
      <c r="I122" s="396"/>
      <c r="J122" s="396"/>
      <c r="K122" s="396"/>
      <c r="L122" s="396"/>
      <c r="M122" s="396"/>
      <c r="N122" s="396"/>
      <c r="O122" s="396"/>
      <c r="P122" s="396"/>
      <c r="Q122" s="396"/>
      <c r="R122" s="396"/>
      <c r="S122" s="396"/>
      <c r="T122" s="396"/>
      <c r="U122" s="396"/>
      <c r="V122" s="396"/>
      <c r="W122" s="396"/>
      <c r="X122" s="396"/>
      <c r="Y122" s="396"/>
      <c r="Z122" s="396"/>
      <c r="AA122" s="396"/>
      <c r="AB122" s="396"/>
      <c r="AC122" s="396"/>
      <c r="AD122" s="396"/>
      <c r="AE122" s="396"/>
      <c r="AF122" s="396"/>
      <c r="AG122" s="396"/>
      <c r="AH122" s="396"/>
      <c r="AI122" s="396"/>
      <c r="AJ122" s="396"/>
      <c r="AK122" s="396"/>
      <c r="AL122" s="396">
        <v>8.6775237943953476E-4</v>
      </c>
      <c r="AM122" s="396">
        <v>2.5188183451781976E-3</v>
      </c>
      <c r="AN122" s="396">
        <v>4.2325195612276101E-3</v>
      </c>
      <c r="AO122" s="396">
        <v>6.3162487048225024E-3</v>
      </c>
      <c r="AP122" s="396">
        <v>8.307684078227684E-3</v>
      </c>
      <c r="AQ122" s="396">
        <v>1.0796881047072659E-2</v>
      </c>
      <c r="AR122" s="396">
        <v>1.3561926242672051E-2</v>
      </c>
      <c r="AS122" s="396">
        <v>1.6475358148211328E-2</v>
      </c>
      <c r="AT122" s="396">
        <v>1.938819499992217E-2</v>
      </c>
      <c r="AU122" s="396">
        <v>2.2305703074908756E-2</v>
      </c>
      <c r="AV122" s="396">
        <v>2.524981451644237E-2</v>
      </c>
      <c r="AW122" s="396">
        <v>2.7458835062812881E-2</v>
      </c>
      <c r="AX122" s="396">
        <v>2.9692478150055379E-2</v>
      </c>
      <c r="AY122" s="396">
        <v>0.2568365636142893</v>
      </c>
      <c r="AZ122" s="396">
        <v>0.48615036427091951</v>
      </c>
      <c r="BA122" s="396">
        <v>0.71659837106395763</v>
      </c>
      <c r="BB122" s="396">
        <v>0.94877221987445104</v>
      </c>
      <c r="BC122" s="396">
        <v>1.1823814801387424</v>
      </c>
      <c r="BD122" s="396">
        <v>1.4174752306245502</v>
      </c>
      <c r="BE122" s="396">
        <v>1.6540556565936235</v>
      </c>
      <c r="BF122" s="396">
        <v>1.8922169707255634</v>
      </c>
      <c r="BG122" s="396">
        <v>2.1318691022929297</v>
      </c>
      <c r="BH122" s="396">
        <v>2.3727782207345562</v>
      </c>
      <c r="BI122" s="396">
        <v>2.6150399427709274</v>
      </c>
      <c r="BJ122" s="396">
        <v>2.8587987770661165</v>
      </c>
      <c r="BK122" s="396">
        <v>3.1032288862759856</v>
      </c>
      <c r="BL122" s="396">
        <v>3.3489015436483349</v>
      </c>
      <c r="BM122" s="396">
        <v>3.5961081158228616</v>
      </c>
      <c r="BN122" s="396">
        <v>3.6080061954105069</v>
      </c>
      <c r="BO122" s="396">
        <v>3.6199022578203852</v>
      </c>
      <c r="BP122" s="396">
        <v>3.6317146980890662</v>
      </c>
    </row>
    <row r="123" spans="2:68" s="378" customFormat="1" ht="15.5" x14ac:dyDescent="0.75">
      <c r="G123" s="378" t="s">
        <v>1297</v>
      </c>
      <c r="K123" s="396"/>
      <c r="AL123" s="396">
        <v>-0.37393914533694489</v>
      </c>
      <c r="AM123" s="396">
        <v>-0.42533359982591568</v>
      </c>
      <c r="AN123" s="396">
        <v>-0.4643596177181471</v>
      </c>
      <c r="AO123" s="396">
        <v>-0.35095658968932464</v>
      </c>
      <c r="AP123" s="396">
        <v>-0.16651070129354478</v>
      </c>
      <c r="AQ123" s="396">
        <v>0.12309419670640367</v>
      </c>
      <c r="AR123" s="396">
        <v>0.46525465534190819</v>
      </c>
      <c r="AS123" s="396">
        <v>0.97908679599776616</v>
      </c>
      <c r="AT123" s="396">
        <v>1.5875375256998019</v>
      </c>
      <c r="AU123" s="396">
        <v>1.9118512398183081</v>
      </c>
      <c r="AV123" s="396">
        <v>2.221691739055152</v>
      </c>
      <c r="AW123" s="396">
        <v>2.480635128959312</v>
      </c>
      <c r="AX123" s="396">
        <v>2.7859045044820729</v>
      </c>
      <c r="AY123" s="396">
        <v>3.0262506617428486</v>
      </c>
      <c r="AZ123" s="396">
        <v>3.2474862377975784</v>
      </c>
      <c r="BA123" s="396">
        <v>3.411724940223857</v>
      </c>
      <c r="BB123" s="396">
        <v>3.6005203129239369</v>
      </c>
      <c r="BC123" s="396">
        <v>3.7886030930132497</v>
      </c>
      <c r="BD123" s="396">
        <v>3.978083824933452</v>
      </c>
      <c r="BE123" s="396">
        <v>4.1789077542248148</v>
      </c>
      <c r="BF123" s="396">
        <v>4.387613767250194</v>
      </c>
      <c r="BG123" s="396">
        <v>4.6018236955948071</v>
      </c>
      <c r="BH123" s="396">
        <v>4.7676292062417591</v>
      </c>
      <c r="BI123" s="396">
        <v>4.9140407533517552</v>
      </c>
      <c r="BJ123" s="396">
        <v>5.052246953542479</v>
      </c>
      <c r="BK123" s="396">
        <v>5.1731592220505833</v>
      </c>
      <c r="BL123" s="396">
        <v>5.2894593058093733</v>
      </c>
      <c r="BM123" s="396">
        <v>5.3667831384471842</v>
      </c>
      <c r="BN123" s="396">
        <v>5.4309865143163067</v>
      </c>
      <c r="BO123" s="396">
        <v>5.4422008282856806</v>
      </c>
      <c r="BP123" s="396">
        <v>5.4491493492722958</v>
      </c>
    </row>
    <row r="124" spans="2:68" s="378" customFormat="1" ht="15.5" x14ac:dyDescent="0.75">
      <c r="G124" s="378" t="s">
        <v>1298</v>
      </c>
      <c r="K124" s="396"/>
      <c r="AL124" s="396">
        <v>9.0484168202658047E-2</v>
      </c>
      <c r="AM124" s="396">
        <v>0.23372350367327463</v>
      </c>
      <c r="AN124" s="396">
        <v>0.623751027738775</v>
      </c>
      <c r="AO124" s="396">
        <v>1.0567535582979926</v>
      </c>
      <c r="AP124" s="396">
        <v>1.5051414481982677</v>
      </c>
      <c r="AQ124" s="396">
        <v>2.1337840279792579</v>
      </c>
      <c r="AR124" s="396">
        <v>3.0884414870968016</v>
      </c>
      <c r="AS124" s="396">
        <v>4.3630199927437054</v>
      </c>
      <c r="AT124" s="396">
        <v>6.0711245494351704</v>
      </c>
      <c r="AU124" s="396">
        <v>7.912824623899942</v>
      </c>
      <c r="AV124" s="396">
        <v>9.7934948406964448</v>
      </c>
      <c r="AW124" s="396">
        <v>11.637450616369239</v>
      </c>
      <c r="AX124" s="396">
        <v>13.636675264071723</v>
      </c>
      <c r="AY124" s="396">
        <v>15.763266805473359</v>
      </c>
      <c r="AZ124" s="396">
        <v>18.190328269884517</v>
      </c>
      <c r="BA124" s="396">
        <v>20.623451406487188</v>
      </c>
      <c r="BB124" s="396">
        <v>23.187487714597868</v>
      </c>
      <c r="BC124" s="396">
        <v>25.684568247518911</v>
      </c>
      <c r="BD124" s="396">
        <v>28.2733418776529</v>
      </c>
      <c r="BE124" s="396">
        <v>30.987383889913659</v>
      </c>
      <c r="BF124" s="396">
        <v>33.835142568381158</v>
      </c>
      <c r="BG124" s="396">
        <v>36.934183353841441</v>
      </c>
      <c r="BH124" s="396">
        <v>39.732192267494909</v>
      </c>
      <c r="BI124" s="396">
        <v>42.142981412657726</v>
      </c>
      <c r="BJ124" s="396">
        <v>44.23552160066312</v>
      </c>
      <c r="BK124" s="396">
        <v>46.074288106599177</v>
      </c>
      <c r="BL124" s="396">
        <v>47.702484493431598</v>
      </c>
      <c r="BM124" s="396">
        <v>49.329424921186771</v>
      </c>
      <c r="BN124" s="396">
        <v>50.981848986385565</v>
      </c>
      <c r="BO124" s="396">
        <v>51.305789887229075</v>
      </c>
      <c r="BP124" s="396">
        <v>51.434975248097729</v>
      </c>
    </row>
    <row r="125" spans="2:68" s="378" customFormat="1" ht="15.5" x14ac:dyDescent="0.75">
      <c r="G125" s="378" t="s">
        <v>1299</v>
      </c>
      <c r="K125" s="396"/>
      <c r="AL125" s="396">
        <v>1.6161381515738507E-3</v>
      </c>
      <c r="AM125" s="396">
        <v>0.19486121388170433</v>
      </c>
      <c r="AN125" s="396">
        <v>0.26562191248156336</v>
      </c>
      <c r="AO125" s="396">
        <v>0.35509536756001503</v>
      </c>
      <c r="AP125" s="396">
        <v>0.4571230102140727</v>
      </c>
      <c r="AQ125" s="396">
        <v>0.64273535761583211</v>
      </c>
      <c r="AR125" s="396">
        <v>0.824412088755335</v>
      </c>
      <c r="AS125" s="396">
        <v>1.0021874009990377</v>
      </c>
      <c r="AT125" s="396">
        <v>1.4364477285706947</v>
      </c>
      <c r="AU125" s="396">
        <v>1.8613371962587455</v>
      </c>
      <c r="AV125" s="396">
        <v>2.2769386156281066</v>
      </c>
      <c r="AW125" s="396">
        <v>2.6973577624486422</v>
      </c>
      <c r="AX125" s="396">
        <v>3.1129302660099114</v>
      </c>
      <c r="AY125" s="396">
        <v>3.578558547117217</v>
      </c>
      <c r="AZ125" s="396">
        <v>4.0387563071402033</v>
      </c>
      <c r="BA125" s="396">
        <v>4.4935235637147732</v>
      </c>
      <c r="BB125" s="396">
        <v>4.9713276722432171</v>
      </c>
      <c r="BC125" s="396">
        <v>5.4491317895068274</v>
      </c>
      <c r="BD125" s="396">
        <v>5.8818016017638151</v>
      </c>
      <c r="BE125" s="396">
        <v>6.3144714140208009</v>
      </c>
      <c r="BF125" s="396">
        <v>6.7217504821734781</v>
      </c>
      <c r="BG125" s="396">
        <v>7.129029559061304</v>
      </c>
      <c r="BH125" s="396">
        <v>7.5363086359491378</v>
      </c>
      <c r="BI125" s="396">
        <v>7.9812759275510716</v>
      </c>
      <c r="BJ125" s="396">
        <v>8.2977279101870938</v>
      </c>
      <c r="BK125" s="396">
        <v>8.6141798928230973</v>
      </c>
      <c r="BL125" s="396">
        <v>8.930631866723953</v>
      </c>
      <c r="BM125" s="396">
        <v>9.2470838493599725</v>
      </c>
      <c r="BN125" s="396">
        <v>9.5071928344109349</v>
      </c>
      <c r="BO125" s="396">
        <v>9.7673018194619061</v>
      </c>
      <c r="BP125" s="396">
        <v>10.027410804512874</v>
      </c>
    </row>
    <row r="126" spans="2:68" s="378" customFormat="1" ht="15.5" x14ac:dyDescent="0.75">
      <c r="G126" s="378" t="s">
        <v>1300</v>
      </c>
      <c r="L126" s="396"/>
      <c r="AL126" s="396">
        <v>0</v>
      </c>
      <c r="AM126" s="396">
        <v>0</v>
      </c>
      <c r="AN126" s="396">
        <v>0</v>
      </c>
      <c r="AO126" s="396">
        <v>0</v>
      </c>
      <c r="AP126" s="396">
        <v>0</v>
      </c>
      <c r="AQ126" s="396">
        <v>0</v>
      </c>
      <c r="AR126" s="396">
        <v>0</v>
      </c>
      <c r="AS126" s="396">
        <v>0</v>
      </c>
      <c r="AT126" s="396">
        <v>0</v>
      </c>
      <c r="AU126" s="396">
        <v>0</v>
      </c>
      <c r="AV126" s="396">
        <v>0</v>
      </c>
      <c r="AW126" s="396">
        <v>0</v>
      </c>
      <c r="AX126" s="396">
        <v>0</v>
      </c>
      <c r="AY126" s="396">
        <v>0.10793739469694859</v>
      </c>
      <c r="AZ126" s="396">
        <v>0.21526374955898511</v>
      </c>
      <c r="BA126" s="396">
        <v>0.32035592789675693</v>
      </c>
      <c r="BB126" s="396">
        <v>0.42532972666185931</v>
      </c>
      <c r="BC126" s="396">
        <v>0.53142546756206088</v>
      </c>
      <c r="BD126" s="396">
        <v>0.63745439157478734</v>
      </c>
      <c r="BE126" s="396">
        <v>0.74341758680119951</v>
      </c>
      <c r="BF126" s="396">
        <v>0.84931611784396999</v>
      </c>
      <c r="BG126" s="396">
        <v>0.95515102643821315</v>
      </c>
      <c r="BH126" s="396">
        <v>1.0609233320621962</v>
      </c>
      <c r="BI126" s="396">
        <v>1.1666340325285836</v>
      </c>
      <c r="BJ126" s="396">
        <v>1.2707452653500035</v>
      </c>
      <c r="BK126" s="396">
        <v>1.3748247527953807</v>
      </c>
      <c r="BL126" s="396">
        <v>1.4788728589009783</v>
      </c>
      <c r="BM126" s="396">
        <v>1.5828899421581981</v>
      </c>
      <c r="BN126" s="396">
        <v>1.5869017302400841</v>
      </c>
      <c r="BO126" s="396">
        <v>1.5908831962401149</v>
      </c>
      <c r="BP126" s="396">
        <v>1.5948346826366606</v>
      </c>
    </row>
    <row r="127" spans="2:68" s="378" customFormat="1" ht="15.5" x14ac:dyDescent="0.75">
      <c r="G127" s="378" t="s">
        <v>1301</v>
      </c>
      <c r="L127" s="396"/>
      <c r="AL127" s="396">
        <v>0</v>
      </c>
      <c r="AM127" s="396">
        <v>3.1357540905458767E-2</v>
      </c>
      <c r="AN127" s="396">
        <v>6.7995724571617205E-2</v>
      </c>
      <c r="AO127" s="396">
        <v>0.11055667712131746</v>
      </c>
      <c r="AP127" s="396">
        <v>0.19457017978399499</v>
      </c>
      <c r="AQ127" s="396">
        <v>0.29663981343273432</v>
      </c>
      <c r="AR127" s="396">
        <v>0.4726588676948294</v>
      </c>
      <c r="AS127" s="396">
        <v>0.68332809695640029</v>
      </c>
      <c r="AT127" s="396">
        <v>0.92820589914034779</v>
      </c>
      <c r="AU127" s="396">
        <v>1.0550659414756141</v>
      </c>
      <c r="AV127" s="396">
        <v>1.1789739076814774</v>
      </c>
      <c r="AW127" s="396">
        <v>1.2722466155482794</v>
      </c>
      <c r="AX127" s="396">
        <v>1.3643442476533878</v>
      </c>
      <c r="AY127" s="396">
        <v>1.4508903918629863</v>
      </c>
      <c r="AZ127" s="396">
        <v>1.4851251227343545</v>
      </c>
      <c r="BA127" s="396">
        <v>1.5145644216793905</v>
      </c>
      <c r="BB127" s="396">
        <v>1.5529128893593174</v>
      </c>
      <c r="BC127" s="396">
        <v>1.5917036583524569</v>
      </c>
      <c r="BD127" s="396">
        <v>1.6304944273455948</v>
      </c>
      <c r="BE127" s="396">
        <v>1.6729136841164927</v>
      </c>
      <c r="BF127" s="396">
        <v>1.7153329408873921</v>
      </c>
      <c r="BG127" s="396">
        <v>1.7577521976582886</v>
      </c>
      <c r="BH127" s="396">
        <v>1.8001714544291882</v>
      </c>
      <c r="BI127" s="396">
        <v>1.8377607725301595</v>
      </c>
      <c r="BJ127" s="396">
        <v>1.8753500906311327</v>
      </c>
      <c r="BK127" s="396">
        <v>1.9081094701577568</v>
      </c>
      <c r="BL127" s="396">
        <v>1.9408688485653482</v>
      </c>
      <c r="BM127" s="396">
        <v>1.9670845653160838</v>
      </c>
      <c r="BN127" s="396">
        <v>1.9671256287251917</v>
      </c>
      <c r="BO127" s="396">
        <v>1.9671666921342985</v>
      </c>
      <c r="BP127" s="396">
        <v>1.9672077555434053</v>
      </c>
    </row>
    <row r="128" spans="2:68" s="378" customFormat="1" ht="15.5" x14ac:dyDescent="0.75">
      <c r="G128" s="378" t="s">
        <v>502</v>
      </c>
      <c r="H128" s="396">
        <v>106.17010523044461</v>
      </c>
      <c r="I128" s="396">
        <v>117.91096298454566</v>
      </c>
      <c r="J128" s="396">
        <v>114.52893728670504</v>
      </c>
      <c r="K128" s="396">
        <v>118.30937428937935</v>
      </c>
      <c r="L128" s="396">
        <v>113.04388827137201</v>
      </c>
      <c r="M128" s="396">
        <v>108.38076543520262</v>
      </c>
      <c r="N128" s="396">
        <v>121.39191446104448</v>
      </c>
      <c r="O128" s="396">
        <v>111.93825827428361</v>
      </c>
      <c r="P128" s="396">
        <v>113.70198092601476</v>
      </c>
      <c r="Q128" s="396">
        <v>114.17956995087906</v>
      </c>
      <c r="R128" s="396">
        <v>113.57995185653995</v>
      </c>
      <c r="S128" s="396">
        <v>116.03480057519812</v>
      </c>
      <c r="T128" s="396">
        <v>118.15273843115662</v>
      </c>
      <c r="U128" s="396">
        <v>115.68801682844125</v>
      </c>
      <c r="V128" s="396">
        <v>118.89338105740623</v>
      </c>
      <c r="W128" s="396">
        <v>112.97640734746048</v>
      </c>
      <c r="X128" s="396">
        <v>107.82038737815594</v>
      </c>
      <c r="Y128" s="396">
        <v>105.76448089531698</v>
      </c>
      <c r="Z128" s="396">
        <v>104.94845044765518</v>
      </c>
      <c r="AA128" s="396">
        <v>98.221218895278753</v>
      </c>
      <c r="AB128" s="396">
        <v>98.022929074990202</v>
      </c>
      <c r="AC128" s="396">
        <v>94.874815847229684</v>
      </c>
      <c r="AD128" s="396">
        <v>96.059950092175399</v>
      </c>
      <c r="AE128" s="396">
        <v>94.349051363344117</v>
      </c>
      <c r="AF128" s="396">
        <v>90.80019092084693</v>
      </c>
      <c r="AG128" s="396">
        <v>90.34429481534346</v>
      </c>
      <c r="AH128" s="396">
        <v>90.716607357911471</v>
      </c>
      <c r="AI128" s="396">
        <v>91.499026992950945</v>
      </c>
      <c r="AJ128" s="396">
        <v>91.546821697479885</v>
      </c>
      <c r="AK128" s="396">
        <v>91.270722419973964</v>
      </c>
      <c r="AL128" s="396">
        <v>92.475525374995556</v>
      </c>
      <c r="AM128" s="396">
        <v>91.356343625645664</v>
      </c>
      <c r="AN128" s="396">
        <v>90.00155174408917</v>
      </c>
      <c r="AO128" s="396">
        <v>88.331317858446781</v>
      </c>
      <c r="AP128" s="396">
        <v>86.598572929673338</v>
      </c>
      <c r="AQ128" s="396">
        <v>84.43276930268172</v>
      </c>
      <c r="AR128" s="396">
        <v>81.728624928617037</v>
      </c>
      <c r="AS128" s="396">
        <v>78.455301180039271</v>
      </c>
      <c r="AT128" s="396">
        <v>74.352174995608337</v>
      </c>
      <c r="AU128" s="396">
        <v>70.444516147220853</v>
      </c>
      <c r="AV128" s="396">
        <v>66.457412012974686</v>
      </c>
      <c r="AW128" s="396">
        <v>63.22443299089862</v>
      </c>
      <c r="AX128" s="396">
        <v>59.771384192311345</v>
      </c>
      <c r="AY128" s="396">
        <v>55.879338519034818</v>
      </c>
      <c r="AZ128" s="396">
        <v>51.540463285781641</v>
      </c>
      <c r="BA128" s="396">
        <v>47.201045129431357</v>
      </c>
      <c r="BB128" s="396">
        <v>43.058196691899269</v>
      </c>
      <c r="BC128" s="396">
        <v>39.065108168029369</v>
      </c>
      <c r="BD128" s="396">
        <v>35.043797285105079</v>
      </c>
      <c r="BE128" s="396">
        <v>30.901125941523233</v>
      </c>
      <c r="BF128" s="396">
        <v>26.629677650481952</v>
      </c>
      <c r="BG128" s="396">
        <v>22.118901810316586</v>
      </c>
      <c r="BH128" s="396">
        <v>18.053005729810579</v>
      </c>
      <c r="BI128" s="396">
        <v>14.424392270829529</v>
      </c>
      <c r="BJ128" s="396">
        <v>11.209540373443275</v>
      </c>
      <c r="BK128" s="396">
        <v>8.4712817637237947</v>
      </c>
      <c r="BL128" s="396">
        <v>6.0482656796257146</v>
      </c>
      <c r="BM128" s="396">
        <v>3.6748700738915545</v>
      </c>
      <c r="BN128" s="396">
        <v>1.823946818385437</v>
      </c>
      <c r="BO128" s="396">
        <v>1.3550729866931022</v>
      </c>
      <c r="BP128" s="396">
        <v>1.1130213181241544</v>
      </c>
    </row>
    <row r="129" spans="2:42" ht="15.95" customHeight="1" x14ac:dyDescent="0.6">
      <c r="O129" s="436"/>
    </row>
    <row r="130" spans="2:42" ht="15.95" customHeight="1" x14ac:dyDescent="0.6">
      <c r="O130" s="436"/>
    </row>
    <row r="131" spans="2:42" ht="15.95" customHeight="1" thickBot="1" x14ac:dyDescent="0.7"/>
    <row r="132" spans="2:42" ht="84.75" customHeight="1" thickTop="1" x14ac:dyDescent="0.55000000000000004">
      <c r="B132" s="575" t="s">
        <v>1302</v>
      </c>
      <c r="C132" s="576"/>
      <c r="D132" s="576"/>
      <c r="E132" s="577"/>
    </row>
    <row r="133" spans="2:42" ht="338.25" customHeight="1" x14ac:dyDescent="0.55000000000000004">
      <c r="B133" s="578"/>
      <c r="C133" s="579"/>
      <c r="D133" s="579"/>
      <c r="E133" s="580"/>
    </row>
    <row r="134" spans="2:42" ht="57.75" customHeight="1" thickBot="1" x14ac:dyDescent="0.7">
      <c r="B134" s="591" t="s">
        <v>1303</v>
      </c>
      <c r="C134" s="592"/>
      <c r="D134" s="592"/>
      <c r="E134" s="593"/>
    </row>
    <row r="135" spans="2:42" ht="15.75" customHeight="1" thickTop="1" x14ac:dyDescent="0.55000000000000004"/>
    <row r="136" spans="2:42" s="384" customFormat="1" ht="14" x14ac:dyDescent="0.6">
      <c r="H136" s="384">
        <v>2020</v>
      </c>
      <c r="I136" s="384">
        <v>2021</v>
      </c>
      <c r="J136" s="384">
        <v>2022</v>
      </c>
      <c r="K136" s="384">
        <v>2023</v>
      </c>
      <c r="L136" s="384">
        <v>2024</v>
      </c>
      <c r="M136" s="384">
        <v>2025</v>
      </c>
      <c r="N136" s="384">
        <v>2026</v>
      </c>
      <c r="O136" s="384">
        <v>2027</v>
      </c>
      <c r="P136" s="384">
        <v>2028</v>
      </c>
      <c r="Q136" s="384">
        <v>2029</v>
      </c>
      <c r="R136" s="384">
        <v>2030</v>
      </c>
      <c r="S136" s="384">
        <v>2031</v>
      </c>
      <c r="T136" s="384">
        <v>2032</v>
      </c>
      <c r="U136" s="384">
        <v>2033</v>
      </c>
      <c r="V136" s="384">
        <v>2034</v>
      </c>
      <c r="W136" s="384">
        <v>2035</v>
      </c>
      <c r="X136" s="384">
        <v>2036</v>
      </c>
      <c r="Y136" s="384">
        <v>2037</v>
      </c>
      <c r="Z136" s="384">
        <v>2038</v>
      </c>
      <c r="AA136" s="384">
        <v>2039</v>
      </c>
      <c r="AB136" s="384">
        <v>2040</v>
      </c>
      <c r="AC136" s="384">
        <v>2041</v>
      </c>
      <c r="AD136" s="384">
        <v>2042</v>
      </c>
      <c r="AE136" s="384">
        <v>2043</v>
      </c>
      <c r="AF136" s="384">
        <v>2044</v>
      </c>
      <c r="AG136" s="384">
        <v>2045</v>
      </c>
      <c r="AH136" s="384">
        <v>2046</v>
      </c>
      <c r="AI136" s="384">
        <v>2047</v>
      </c>
      <c r="AJ136" s="384">
        <v>2048</v>
      </c>
      <c r="AK136" s="384">
        <v>2049</v>
      </c>
      <c r="AL136" s="384">
        <v>2050</v>
      </c>
      <c r="AM136" s="384">
        <v>2051</v>
      </c>
    </row>
    <row r="137" spans="2:42" s="378" customFormat="1" ht="15.5" x14ac:dyDescent="0.75">
      <c r="G137" s="378" t="s">
        <v>295</v>
      </c>
      <c r="H137" s="439">
        <v>0</v>
      </c>
      <c r="I137" s="439">
        <v>0.49271331963470411</v>
      </c>
      <c r="J137" s="439">
        <v>1.0886393321701604</v>
      </c>
      <c r="K137" s="439">
        <v>1.7583597800101964</v>
      </c>
      <c r="L137" s="439">
        <v>3.170618901959402</v>
      </c>
      <c r="M137" s="439">
        <v>4.8450864366717452</v>
      </c>
      <c r="N137" s="439">
        <v>7.4912587172108394</v>
      </c>
      <c r="O137" s="439">
        <v>10.75552164732421</v>
      </c>
      <c r="P137" s="439">
        <v>14.741107858711764</v>
      </c>
      <c r="Q137" s="439">
        <v>16.376079696741346</v>
      </c>
      <c r="R137" s="439">
        <v>18.012347027299999</v>
      </c>
      <c r="S137" s="439">
        <v>19.237086940865932</v>
      </c>
      <c r="T137" s="439">
        <v>20.46182685443187</v>
      </c>
      <c r="U137" s="439">
        <v>21.638239910085147</v>
      </c>
      <c r="V137" s="439">
        <v>22.166095120043565</v>
      </c>
      <c r="W137" s="439">
        <v>22.645623471025715</v>
      </c>
      <c r="X137" s="439">
        <v>23.125151807734195</v>
      </c>
      <c r="Y137" s="439">
        <v>23.609602019630454</v>
      </c>
      <c r="Z137" s="439">
        <v>24.094052231526703</v>
      </c>
      <c r="AA137" s="439">
        <v>24.618879798906455</v>
      </c>
      <c r="AB137" s="439">
        <v>25.143707366286208</v>
      </c>
      <c r="AC137" s="439">
        <v>25.66853493366597</v>
      </c>
      <c r="AD137" s="439">
        <v>26.193362501045723</v>
      </c>
      <c r="AE137" s="439">
        <v>26.664443118570926</v>
      </c>
      <c r="AF137" s="439">
        <v>27.135523736096136</v>
      </c>
      <c r="AG137" s="439">
        <v>27.552857404830405</v>
      </c>
      <c r="AH137" s="439">
        <v>27.970191059290968</v>
      </c>
      <c r="AI137" s="439">
        <v>28.304057999987851</v>
      </c>
      <c r="AJ137" s="439">
        <v>28.304057999987851</v>
      </c>
      <c r="AK137" s="439">
        <v>28.304057999987851</v>
      </c>
      <c r="AL137" s="439">
        <v>28.304057999987851</v>
      </c>
    </row>
    <row r="138" spans="2:42" s="378" customFormat="1" ht="15.5" x14ac:dyDescent="0.75">
      <c r="G138" s="378" t="s">
        <v>1304</v>
      </c>
      <c r="H138" s="439">
        <v>0</v>
      </c>
      <c r="I138" s="439">
        <v>0.54321160022925552</v>
      </c>
      <c r="J138" s="439">
        <v>1.4626786078793974</v>
      </c>
      <c r="K138" s="439">
        <v>2.9400864473218444</v>
      </c>
      <c r="L138" s="439">
        <v>5.3601478011168169</v>
      </c>
      <c r="M138" s="439">
        <v>8.7767053587910997</v>
      </c>
      <c r="N138" s="439">
        <v>12.807598917582792</v>
      </c>
      <c r="O138" s="439">
        <v>18.51149191898816</v>
      </c>
      <c r="P138" s="439">
        <v>25.48213747628229</v>
      </c>
      <c r="Q138" s="439">
        <v>28.649515984795656</v>
      </c>
      <c r="R138" s="439">
        <v>31.820368868663426</v>
      </c>
      <c r="S138" s="439">
        <v>33.886414639947382</v>
      </c>
      <c r="T138" s="439">
        <v>35.952460411231357</v>
      </c>
      <c r="U138" s="439">
        <v>37.482685721117491</v>
      </c>
      <c r="V138" s="439">
        <v>38.798878250829979</v>
      </c>
      <c r="W138" s="439">
        <v>39.599772138294682</v>
      </c>
      <c r="X138" s="439">
        <v>40.40066602104887</v>
      </c>
      <c r="Y138" s="439">
        <v>41.209446528378734</v>
      </c>
      <c r="Z138" s="439">
        <v>42.018227035708605</v>
      </c>
      <c r="AA138" s="439">
        <v>42.891706743262979</v>
      </c>
      <c r="AB138" s="439">
        <v>43.765186450817374</v>
      </c>
      <c r="AC138" s="439">
        <v>44.638666158371763</v>
      </c>
      <c r="AD138" s="439">
        <v>45.512145865926151</v>
      </c>
      <c r="AE138" s="439">
        <v>46.299503423368009</v>
      </c>
      <c r="AF138" s="439">
        <v>47.086860980809888</v>
      </c>
      <c r="AG138" s="439">
        <v>47.788096380206902</v>
      </c>
      <c r="AH138" s="439">
        <v>48.48933177489338</v>
      </c>
      <c r="AI138" s="439">
        <v>48.824916225534935</v>
      </c>
      <c r="AJ138" s="439">
        <v>49.050320111713759</v>
      </c>
      <c r="AK138" s="439">
        <v>49.050320111713759</v>
      </c>
      <c r="AL138" s="439">
        <v>49.050320111713759</v>
      </c>
    </row>
    <row r="139" spans="2:42" s="378" customFormat="1" ht="15.5" x14ac:dyDescent="0.75">
      <c r="G139" s="440" t="s">
        <v>1305</v>
      </c>
      <c r="H139" s="439">
        <v>0</v>
      </c>
      <c r="I139" s="439">
        <v>3.2384062166046723E-2</v>
      </c>
      <c r="J139" s="439">
        <v>8.9542186030589221E-2</v>
      </c>
      <c r="K139" s="439">
        <v>0.18246074628574677</v>
      </c>
      <c r="L139" s="439">
        <v>0.33613991982828306</v>
      </c>
      <c r="M139" s="439">
        <v>0.55354517440635997</v>
      </c>
      <c r="N139" s="439">
        <v>0.80840703386809354</v>
      </c>
      <c r="O139" s="439">
        <v>1.1643985061613198</v>
      </c>
      <c r="P139" s="439">
        <v>1.60225427509332</v>
      </c>
      <c r="Q139" s="439">
        <v>1.7749284053536629</v>
      </c>
      <c r="R139" s="439">
        <v>1.9477189717132313</v>
      </c>
      <c r="S139" s="439">
        <v>2.0861707936049108</v>
      </c>
      <c r="T139" s="439">
        <v>2.2246226154965907</v>
      </c>
      <c r="U139" s="439">
        <v>2.3252270879312404</v>
      </c>
      <c r="V139" s="439">
        <v>2.4136405157795759</v>
      </c>
      <c r="W139" s="439">
        <v>2.4668243030608101</v>
      </c>
      <c r="X139" s="439">
        <v>2.5200080900737403</v>
      </c>
      <c r="Y139" s="439">
        <v>2.5736417891710848</v>
      </c>
      <c r="Z139" s="439">
        <v>2.6272754882684293</v>
      </c>
      <c r="AA139" s="439">
        <v>2.6846001128656174</v>
      </c>
      <c r="AB139" s="439">
        <v>2.7419247374628068</v>
      </c>
      <c r="AC139" s="439">
        <v>2.7992493620599945</v>
      </c>
      <c r="AD139" s="439">
        <v>2.856573986657176</v>
      </c>
      <c r="AE139" s="439">
        <v>2.9089855607243993</v>
      </c>
      <c r="AF139" s="439">
        <v>2.9613971347916217</v>
      </c>
      <c r="AG139" s="439">
        <v>3.008895657747964</v>
      </c>
      <c r="AH139" s="439">
        <v>3.0563941804360115</v>
      </c>
      <c r="AI139" s="439">
        <v>3.0785314651066318</v>
      </c>
      <c r="AJ139" s="439">
        <v>3.0943929999934148</v>
      </c>
      <c r="AK139" s="439">
        <v>3.0943929999934148</v>
      </c>
      <c r="AL139" s="439">
        <v>3.0943929999934148</v>
      </c>
    </row>
    <row r="140" spans="2:42" s="378" customFormat="1" ht="15.5" x14ac:dyDescent="0.75">
      <c r="G140" s="440" t="s">
        <v>1306</v>
      </c>
      <c r="H140" s="439">
        <v>0</v>
      </c>
      <c r="I140" s="439">
        <v>3.1118676085455061E-2</v>
      </c>
      <c r="J140" s="439">
        <v>9.9154528443050491E-2</v>
      </c>
      <c r="K140" s="439">
        <v>0.21667560356791729</v>
      </c>
      <c r="L140" s="439">
        <v>0.40165395380783231</v>
      </c>
      <c r="M140" s="439">
        <v>0.65786140259557513</v>
      </c>
      <c r="N140" s="439">
        <v>0.9549225614751583</v>
      </c>
      <c r="O140" s="439">
        <v>1.4257900767086054</v>
      </c>
      <c r="P140" s="439">
        <v>2.0001672327550093</v>
      </c>
      <c r="Q140" s="439">
        <v>2.4382902472061456</v>
      </c>
      <c r="R140" s="439">
        <v>2.8775355401729108</v>
      </c>
      <c r="S140" s="439">
        <v>2.9455459262995176</v>
      </c>
      <c r="T140" s="439">
        <v>3.0135563124261249</v>
      </c>
      <c r="U140" s="439">
        <v>3.0650559293076327</v>
      </c>
      <c r="V140" s="439">
        <v>3.1060385494797935</v>
      </c>
      <c r="W140" s="439">
        <v>3.1320601888317268</v>
      </c>
      <c r="X140" s="439">
        <v>3.1580818279521981</v>
      </c>
      <c r="Y140" s="439">
        <v>3.1843727037039882</v>
      </c>
      <c r="Z140" s="439">
        <v>3.210663579455777</v>
      </c>
      <c r="AA140" s="439">
        <v>3.2391631813520259</v>
      </c>
      <c r="AB140" s="439">
        <v>3.267662783248277</v>
      </c>
      <c r="AC140" s="439">
        <v>3.2961623851445263</v>
      </c>
      <c r="AD140" s="439">
        <v>3.3246619870407765</v>
      </c>
      <c r="AE140" s="439">
        <v>3.3502215179019812</v>
      </c>
      <c r="AF140" s="439">
        <v>3.3757810487631872</v>
      </c>
      <c r="AG140" s="439">
        <v>3.398400508376441</v>
      </c>
      <c r="AH140" s="439">
        <v>3.4210199677582351</v>
      </c>
      <c r="AI140" s="439">
        <v>3.4327747405647591</v>
      </c>
      <c r="AJ140" s="439">
        <v>3.4391155359751613</v>
      </c>
      <c r="AK140" s="439">
        <v>3.4391155359751613</v>
      </c>
      <c r="AL140" s="439">
        <v>3.4391155359751613</v>
      </c>
    </row>
    <row r="141" spans="2:42" s="378" customFormat="1" ht="15.5" x14ac:dyDescent="0.75">
      <c r="G141" s="440" t="s">
        <v>1307</v>
      </c>
      <c r="H141" s="439">
        <v>0</v>
      </c>
      <c r="I141" s="439">
        <v>0.34575326136922585</v>
      </c>
      <c r="J141" s="439">
        <v>0.89184463997686825</v>
      </c>
      <c r="K141" s="439">
        <v>1.7339464582372766</v>
      </c>
      <c r="L141" s="439">
        <v>3.1462055744165407</v>
      </c>
      <c r="M141" s="439">
        <v>5.127711191773928</v>
      </c>
      <c r="N141" s="439">
        <v>7.4668453896679772</v>
      </c>
      <c r="O141" s="439">
        <v>10.731108325551293</v>
      </c>
      <c r="P141" s="439">
        <v>14.725313599401421</v>
      </c>
      <c r="Q141" s="439">
        <v>16.360285437431003</v>
      </c>
      <c r="R141" s="439">
        <v>17.996552767989666</v>
      </c>
      <c r="S141" s="439">
        <v>19.229189811210759</v>
      </c>
      <c r="T141" s="439">
        <v>20.46182685443187</v>
      </c>
      <c r="U141" s="439">
        <v>21.376069234481289</v>
      </c>
      <c r="V141" s="439">
        <v>22.166095120043565</v>
      </c>
      <c r="W141" s="439">
        <v>22.645623465255778</v>
      </c>
      <c r="X141" s="439">
        <v>23.125151807734195</v>
      </c>
      <c r="Y141" s="439">
        <v>23.609602019630454</v>
      </c>
      <c r="Z141" s="439">
        <v>24.094052231526703</v>
      </c>
      <c r="AA141" s="439">
        <v>24.618879798906455</v>
      </c>
      <c r="AB141" s="439">
        <v>25.143707366286208</v>
      </c>
      <c r="AC141" s="439">
        <v>25.66853493366597</v>
      </c>
      <c r="AD141" s="439">
        <v>26.193362501045723</v>
      </c>
      <c r="AE141" s="439">
        <v>26.664443118570926</v>
      </c>
      <c r="AF141" s="439">
        <v>27.135523736096136</v>
      </c>
      <c r="AG141" s="439">
        <v>27.552857399060468</v>
      </c>
      <c r="AH141" s="439">
        <v>27.970191059290968</v>
      </c>
      <c r="AI141" s="439">
        <v>28.169096836561451</v>
      </c>
      <c r="AJ141" s="439">
        <v>28.304057999987851</v>
      </c>
      <c r="AK141" s="439">
        <v>28.304057999987851</v>
      </c>
      <c r="AL141" s="439">
        <v>28.304057999987851</v>
      </c>
    </row>
    <row r="142" spans="2:42" s="378" customFormat="1" ht="15.5" x14ac:dyDescent="0.75">
      <c r="G142" s="440" t="s">
        <v>1308</v>
      </c>
      <c r="H142" s="439">
        <v>0</v>
      </c>
      <c r="I142" s="439">
        <v>9.875644688081231E-2</v>
      </c>
      <c r="J142" s="439">
        <v>0.27638560363961906</v>
      </c>
      <c r="K142" s="439">
        <v>0.58072969211350678</v>
      </c>
      <c r="L142" s="439">
        <v>1.058818773725748</v>
      </c>
      <c r="M142" s="439">
        <v>1.7673619596918386</v>
      </c>
      <c r="N142" s="439">
        <v>2.6049879804737213</v>
      </c>
      <c r="O142" s="439">
        <v>3.7885032521951496</v>
      </c>
      <c r="P142" s="439">
        <v>5.2190775277042967</v>
      </c>
      <c r="Q142" s="439">
        <v>5.8948782736623775</v>
      </c>
      <c r="R142" s="439">
        <v>6.571206783769318</v>
      </c>
      <c r="S142" s="439">
        <v>7.0849227618046919</v>
      </c>
      <c r="T142" s="439">
        <v>7.598638739840065</v>
      </c>
      <c r="U142" s="439">
        <v>7.9766076798921457</v>
      </c>
      <c r="V142" s="439">
        <v>8.3045678031751056</v>
      </c>
      <c r="W142" s="439">
        <v>8.503194394059669</v>
      </c>
      <c r="X142" s="439">
        <v>8.701820983843616</v>
      </c>
      <c r="Y142" s="439">
        <v>8.9021150672345968</v>
      </c>
      <c r="Z142" s="439">
        <v>9.1024091506255882</v>
      </c>
      <c r="AA142" s="439">
        <v>9.3163827829700683</v>
      </c>
      <c r="AB142" s="439">
        <v>9.530356415314559</v>
      </c>
      <c r="AC142" s="439">
        <v>9.7443300476590409</v>
      </c>
      <c r="AD142" s="439">
        <v>9.9583036800035298</v>
      </c>
      <c r="AE142" s="439">
        <v>10.154068243853249</v>
      </c>
      <c r="AF142" s="439">
        <v>10.349832807702976</v>
      </c>
      <c r="AG142" s="439">
        <v>10.527388300932186</v>
      </c>
      <c r="AH142" s="439">
        <v>10.704943793060785</v>
      </c>
      <c r="AI142" s="439">
        <v>10.788837851851577</v>
      </c>
      <c r="AJ142" s="439">
        <v>10.846988192062124</v>
      </c>
      <c r="AK142" s="439">
        <v>10.846988192062124</v>
      </c>
      <c r="AL142" s="439">
        <v>10.846988192062124</v>
      </c>
    </row>
    <row r="143" spans="2:42" s="378" customFormat="1" ht="15.5" x14ac:dyDescent="0.75">
      <c r="G143" s="440" t="s">
        <v>1309</v>
      </c>
      <c r="H143" s="439">
        <v>0</v>
      </c>
      <c r="I143" s="439">
        <v>3.5199153727715669E-2</v>
      </c>
      <c r="J143" s="439">
        <v>0.10575164978927032</v>
      </c>
      <c r="K143" s="439">
        <v>0.2262739471173971</v>
      </c>
      <c r="L143" s="439">
        <v>0.41732957933841275</v>
      </c>
      <c r="M143" s="439">
        <v>0.67022563032339733</v>
      </c>
      <c r="N143" s="439">
        <v>0.97243595209784395</v>
      </c>
      <c r="O143" s="439">
        <v>1.4016917583717927</v>
      </c>
      <c r="P143" s="439">
        <v>1.935324841328244</v>
      </c>
      <c r="Q143" s="439">
        <v>2.1811336211424646</v>
      </c>
      <c r="R143" s="439">
        <v>2.4273548050182998</v>
      </c>
      <c r="S143" s="439">
        <v>2.540585347027505</v>
      </c>
      <c r="T143" s="439">
        <v>2.6538158890367103</v>
      </c>
      <c r="U143" s="439">
        <v>2.7397257895051768</v>
      </c>
      <c r="V143" s="439">
        <v>2.8085362623519412</v>
      </c>
      <c r="W143" s="439">
        <v>2.8520697870866982</v>
      </c>
      <c r="X143" s="439">
        <v>2.8956033114451225</v>
      </c>
      <c r="Y143" s="439">
        <v>2.9397149486386129</v>
      </c>
      <c r="Z143" s="439">
        <v>2.9838265858321043</v>
      </c>
      <c r="AA143" s="439">
        <v>3.032680867168815</v>
      </c>
      <c r="AB143" s="439">
        <v>3.0815351485055231</v>
      </c>
      <c r="AC143" s="439">
        <v>3.130389429842233</v>
      </c>
      <c r="AD143" s="439">
        <v>3.1792437111789438</v>
      </c>
      <c r="AE143" s="439">
        <v>3.2217849823174558</v>
      </c>
      <c r="AF143" s="439">
        <v>3.2643262534559692</v>
      </c>
      <c r="AG143" s="439">
        <v>3.3005545140898378</v>
      </c>
      <c r="AH143" s="439">
        <v>3.3367827743473764</v>
      </c>
      <c r="AI143" s="439">
        <v>3.3556753314505228</v>
      </c>
      <c r="AJ143" s="439">
        <v>3.3657653836952042</v>
      </c>
      <c r="AK143" s="439">
        <v>3.3657653836952042</v>
      </c>
      <c r="AL143" s="439">
        <v>3.3657653836952042</v>
      </c>
    </row>
    <row r="144" spans="2:42" ht="15.95" customHeight="1" thickBot="1" x14ac:dyDescent="0.9">
      <c r="G144" s="378"/>
      <c r="H144" s="431"/>
      <c r="I144" s="431"/>
      <c r="J144" s="431"/>
      <c r="K144" s="431"/>
      <c r="L144" s="431"/>
      <c r="M144" s="431"/>
      <c r="N144" s="431"/>
      <c r="O144" s="431"/>
      <c r="P144" s="431"/>
      <c r="Q144" s="431"/>
      <c r="R144" s="431"/>
      <c r="S144" s="431"/>
      <c r="T144" s="431"/>
      <c r="U144" s="431"/>
      <c r="V144" s="431"/>
      <c r="W144" s="431"/>
      <c r="X144" s="431"/>
      <c r="Y144" s="431"/>
      <c r="Z144" s="431"/>
      <c r="AA144" s="431"/>
      <c r="AB144" s="431"/>
      <c r="AC144" s="431"/>
      <c r="AD144" s="431"/>
      <c r="AE144" s="431"/>
      <c r="AF144" s="431"/>
      <c r="AG144" s="431"/>
      <c r="AH144" s="431"/>
      <c r="AI144" s="431"/>
      <c r="AJ144" s="431"/>
      <c r="AK144" s="431"/>
      <c r="AL144" s="431"/>
      <c r="AM144" s="431"/>
      <c r="AN144" s="431"/>
      <c r="AO144" s="431"/>
      <c r="AP144" s="431"/>
    </row>
    <row r="145" spans="2:68" ht="84.75" customHeight="1" thickTop="1" x14ac:dyDescent="0.55000000000000004">
      <c r="B145" s="588" t="s">
        <v>1310</v>
      </c>
      <c r="C145" s="576"/>
      <c r="D145" s="576"/>
      <c r="E145" s="577"/>
    </row>
    <row r="146" spans="2:68" ht="338.25" customHeight="1" x14ac:dyDescent="0.55000000000000004">
      <c r="B146" s="578"/>
      <c r="C146" s="579"/>
      <c r="D146" s="579"/>
      <c r="E146" s="580"/>
    </row>
    <row r="147" spans="2:68" ht="57.75" customHeight="1" thickBot="1" x14ac:dyDescent="0.7">
      <c r="B147" s="591" t="s">
        <v>1311</v>
      </c>
      <c r="C147" s="592"/>
      <c r="D147" s="592"/>
      <c r="E147" s="593"/>
    </row>
    <row r="148" spans="2:68" ht="15.75" customHeight="1" thickTop="1" x14ac:dyDescent="0.55000000000000004"/>
    <row r="149" spans="2:68" s="378" customFormat="1" ht="15.5" x14ac:dyDescent="0.75">
      <c r="G149" s="384" t="s">
        <v>1274</v>
      </c>
      <c r="H149" s="441">
        <v>2020</v>
      </c>
      <c r="I149" s="441">
        <v>2021</v>
      </c>
      <c r="J149" s="441">
        <v>2022</v>
      </c>
      <c r="K149" s="441">
        <v>2023</v>
      </c>
      <c r="L149" s="441">
        <v>2024</v>
      </c>
      <c r="M149" s="441">
        <v>2025</v>
      </c>
      <c r="N149" s="441">
        <v>2026</v>
      </c>
      <c r="O149" s="441">
        <v>2027</v>
      </c>
      <c r="P149" s="441">
        <v>2028</v>
      </c>
      <c r="Q149" s="441">
        <v>2029</v>
      </c>
      <c r="R149" s="441">
        <v>2030</v>
      </c>
      <c r="S149" s="441">
        <v>2031</v>
      </c>
      <c r="T149" s="441">
        <v>2032</v>
      </c>
      <c r="U149" s="441">
        <v>2033</v>
      </c>
      <c r="V149" s="441">
        <v>2034</v>
      </c>
      <c r="W149" s="441">
        <v>2035</v>
      </c>
      <c r="X149" s="441">
        <v>2036</v>
      </c>
      <c r="Y149" s="441">
        <v>2037</v>
      </c>
      <c r="Z149" s="441">
        <v>2038</v>
      </c>
      <c r="AA149" s="441">
        <v>2039</v>
      </c>
      <c r="AB149" s="441">
        <v>2040</v>
      </c>
      <c r="AC149" s="441">
        <v>2041</v>
      </c>
      <c r="AD149" s="441">
        <v>2042</v>
      </c>
      <c r="AE149" s="441">
        <v>2043</v>
      </c>
      <c r="AF149" s="441">
        <v>2044</v>
      </c>
      <c r="AG149" s="441">
        <v>2045</v>
      </c>
      <c r="AH149" s="441">
        <v>2046</v>
      </c>
      <c r="AI149" s="441">
        <v>2047</v>
      </c>
      <c r="AJ149" s="441">
        <v>2048</v>
      </c>
      <c r="AK149" s="441">
        <v>2049</v>
      </c>
      <c r="AL149" s="441">
        <v>2050</v>
      </c>
      <c r="AM149" s="384"/>
      <c r="AN149" s="384"/>
      <c r="AO149" s="384"/>
      <c r="AP149" s="384"/>
      <c r="AQ149" s="384"/>
      <c r="AR149" s="384"/>
      <c r="AS149" s="384"/>
      <c r="AT149" s="384"/>
      <c r="AU149" s="384"/>
      <c r="AV149" s="384"/>
      <c r="AW149" s="384"/>
      <c r="AX149" s="384"/>
      <c r="AY149" s="384"/>
      <c r="AZ149" s="384"/>
      <c r="BA149" s="384"/>
      <c r="BB149" s="384"/>
      <c r="BC149" s="384"/>
      <c r="BD149" s="384"/>
      <c r="BE149" s="384"/>
      <c r="BF149" s="384"/>
      <c r="BG149" s="384"/>
      <c r="BH149" s="384"/>
      <c r="BI149" s="384"/>
      <c r="BJ149" s="384"/>
      <c r="BK149" s="384"/>
      <c r="BL149" s="384"/>
      <c r="BM149" s="384"/>
      <c r="BN149" s="384"/>
      <c r="BO149" s="384"/>
      <c r="BP149" s="384"/>
    </row>
    <row r="150" spans="2:68" s="378" customFormat="1" ht="15.5" x14ac:dyDescent="0.75">
      <c r="G150" s="378" t="s">
        <v>1312</v>
      </c>
      <c r="H150" s="396">
        <v>0</v>
      </c>
      <c r="I150" s="396">
        <v>0</v>
      </c>
      <c r="J150" s="396">
        <v>0</v>
      </c>
      <c r="K150" s="396">
        <v>299.99993257247843</v>
      </c>
      <c r="L150" s="396">
        <v>3300.0012151287519</v>
      </c>
      <c r="M150" s="396">
        <v>3300.0012151286355</v>
      </c>
      <c r="N150" s="396">
        <v>89896.691344960476</v>
      </c>
      <c r="O150" s="396">
        <v>287955.63588026643</v>
      </c>
      <c r="P150" s="396">
        <v>708939.08922652609</v>
      </c>
      <c r="Q150" s="396">
        <v>1335914.2702573289</v>
      </c>
      <c r="R150" s="442">
        <v>2030302.9343654376</v>
      </c>
      <c r="S150" s="442">
        <v>2707275.924247642</v>
      </c>
      <c r="T150" s="442">
        <v>3478734.6217155526</v>
      </c>
      <c r="U150" s="442">
        <v>4199776.9735181294</v>
      </c>
      <c r="V150" s="442">
        <v>5062572.7016038299</v>
      </c>
      <c r="W150" s="442">
        <v>5970213.3071509814</v>
      </c>
      <c r="X150" s="442">
        <v>6895242.0408371799</v>
      </c>
      <c r="Y150" s="442">
        <v>7766972.7374643423</v>
      </c>
      <c r="Z150" s="442">
        <v>8683793.592596788</v>
      </c>
      <c r="AA150" s="442">
        <v>9639689.4112968929</v>
      </c>
      <c r="AB150" s="442">
        <v>10740754.510325141</v>
      </c>
      <c r="AC150" s="442">
        <v>11911419.235375006</v>
      </c>
      <c r="AD150" s="442">
        <v>12950627.279249554</v>
      </c>
      <c r="AE150" s="442">
        <v>13846545.474109426</v>
      </c>
      <c r="AF150" s="442">
        <v>14743897.754473511</v>
      </c>
      <c r="AG150" s="442">
        <v>15553725.191233575</v>
      </c>
      <c r="AH150" s="442">
        <v>16293792.649151903</v>
      </c>
      <c r="AI150" s="442">
        <v>17032980.606807921</v>
      </c>
      <c r="AJ150" s="442">
        <v>17774339.655927662</v>
      </c>
      <c r="AK150" s="442">
        <v>17841314.937823687</v>
      </c>
      <c r="AL150" s="442">
        <v>17846445.480865613</v>
      </c>
      <c r="AM150" s="442"/>
      <c r="AN150" s="442"/>
      <c r="AO150" s="442"/>
      <c r="AP150" s="442"/>
      <c r="AQ150" s="442"/>
      <c r="AR150" s="442"/>
      <c r="AS150" s="442"/>
      <c r="AT150" s="442"/>
      <c r="AU150" s="442"/>
      <c r="AV150" s="442"/>
      <c r="AW150" s="442"/>
      <c r="AX150" s="442"/>
      <c r="AY150" s="442"/>
      <c r="AZ150" s="442"/>
      <c r="BA150" s="442"/>
      <c r="BB150" s="442"/>
      <c r="BC150" s="442"/>
      <c r="BD150" s="442"/>
      <c r="BE150" s="442"/>
      <c r="BF150" s="442"/>
      <c r="BG150" s="442"/>
      <c r="BH150" s="442"/>
      <c r="BI150" s="442"/>
      <c r="BJ150" s="442"/>
      <c r="BK150" s="442"/>
      <c r="BL150" s="442"/>
      <c r="BM150" s="442"/>
      <c r="BN150" s="442"/>
      <c r="BO150" s="442"/>
      <c r="BP150" s="442"/>
    </row>
    <row r="151" spans="2:68" s="378" customFormat="1" ht="15.5" x14ac:dyDescent="0.75">
      <c r="G151" s="378" t="s">
        <v>1313</v>
      </c>
      <c r="H151" s="396">
        <v>0</v>
      </c>
      <c r="I151" s="396">
        <v>25602.850841555872</v>
      </c>
      <c r="J151" s="396">
        <v>128533.90614503688</v>
      </c>
      <c r="K151" s="396">
        <v>238383.40428482875</v>
      </c>
      <c r="L151" s="396">
        <v>350827.31848823739</v>
      </c>
      <c r="M151" s="396">
        <v>446320.27901814942</v>
      </c>
      <c r="N151" s="396">
        <v>605479.05685734155</v>
      </c>
      <c r="O151" s="396">
        <v>791276.1457899349</v>
      </c>
      <c r="P151" s="396">
        <v>994718.33885325643</v>
      </c>
      <c r="Q151" s="396">
        <v>1136008.3160330479</v>
      </c>
      <c r="R151" s="442">
        <v>1277298.2940776462</v>
      </c>
      <c r="S151" s="442">
        <v>1418588.2712574389</v>
      </c>
      <c r="T151" s="442">
        <v>1559878.2484372309</v>
      </c>
      <c r="U151" s="442">
        <v>1701168.2264818293</v>
      </c>
      <c r="V151" s="442">
        <v>1842458.2036616208</v>
      </c>
      <c r="W151" s="442">
        <v>1983748.180841414</v>
      </c>
      <c r="X151" s="442">
        <v>2125038.1588860122</v>
      </c>
      <c r="Y151" s="442">
        <v>2266328.1360658039</v>
      </c>
      <c r="Z151" s="442">
        <v>2407618.1132455962</v>
      </c>
      <c r="AA151" s="442">
        <v>2548908.0912901959</v>
      </c>
      <c r="AB151" s="442">
        <v>2690198.0684699868</v>
      </c>
      <c r="AC151" s="442">
        <v>2831488.0456497809</v>
      </c>
      <c r="AD151" s="442">
        <v>2972778.0236943755</v>
      </c>
      <c r="AE151" s="442">
        <v>3114068.0008741701</v>
      </c>
      <c r="AF151" s="442">
        <v>3114068.0008741701</v>
      </c>
      <c r="AG151" s="442">
        <v>3114068.0008741692</v>
      </c>
      <c r="AH151" s="442">
        <v>3114068.0008741701</v>
      </c>
      <c r="AI151" s="442">
        <v>3114068.0008741701</v>
      </c>
      <c r="AJ151" s="442">
        <v>3114068.0008741701</v>
      </c>
      <c r="AK151" s="442">
        <v>3114068.0008741701</v>
      </c>
      <c r="AL151" s="442">
        <v>3114068.0008741692</v>
      </c>
      <c r="AM151" s="442"/>
      <c r="AN151" s="442"/>
      <c r="AO151" s="442"/>
      <c r="AP151" s="442"/>
      <c r="AQ151" s="442"/>
      <c r="AR151" s="442"/>
      <c r="AS151" s="442"/>
      <c r="AT151" s="442"/>
      <c r="AU151" s="442"/>
      <c r="AV151" s="442"/>
      <c r="AW151" s="442"/>
      <c r="AX151" s="442"/>
      <c r="AY151" s="442"/>
      <c r="AZ151" s="442"/>
      <c r="BA151" s="442"/>
      <c r="BB151" s="442"/>
      <c r="BC151" s="442"/>
      <c r="BD151" s="442"/>
      <c r="BE151" s="442"/>
      <c r="BF151" s="442"/>
      <c r="BG151" s="442"/>
      <c r="BH151" s="442"/>
      <c r="BI151" s="442"/>
      <c r="BJ151" s="442"/>
      <c r="BK151" s="442"/>
      <c r="BL151" s="442"/>
      <c r="BM151" s="442"/>
      <c r="BN151" s="442"/>
      <c r="BO151" s="442"/>
      <c r="BP151" s="442"/>
    </row>
    <row r="152" spans="2:68" s="378" customFormat="1" ht="15.5" x14ac:dyDescent="0.75">
      <c r="G152" s="378" t="s">
        <v>1314</v>
      </c>
      <c r="H152" s="396">
        <v>78731.133065143309</v>
      </c>
      <c r="I152" s="396">
        <v>135320.45987047697</v>
      </c>
      <c r="J152" s="396">
        <v>209133.54694857256</v>
      </c>
      <c r="K152" s="396">
        <v>297667.41729674174</v>
      </c>
      <c r="L152" s="396">
        <v>389893.00193062524</v>
      </c>
      <c r="M152" s="396">
        <v>709617.33166261786</v>
      </c>
      <c r="N152" s="396">
        <v>1033770.2538894842</v>
      </c>
      <c r="O152" s="396">
        <v>1365898.3305639646</v>
      </c>
      <c r="P152" s="396">
        <v>1658461.2438889032</v>
      </c>
      <c r="Q152" s="396">
        <v>1949170.3502384762</v>
      </c>
      <c r="R152" s="442">
        <v>2187607.1867505414</v>
      </c>
      <c r="S152" s="442">
        <v>2412125.6213491247</v>
      </c>
      <c r="T152" s="442">
        <v>2622253.8840388083</v>
      </c>
      <c r="U152" s="442">
        <v>3047942.1115697608</v>
      </c>
      <c r="V152" s="442">
        <v>3457629.0728216302</v>
      </c>
      <c r="W152" s="442">
        <v>3801051.7625741446</v>
      </c>
      <c r="X152" s="442">
        <v>4138622.6877559242</v>
      </c>
      <c r="Y152" s="442">
        <v>4506658.4466147833</v>
      </c>
      <c r="Z152" s="442">
        <v>4850477.8299232675</v>
      </c>
      <c r="AA152" s="442">
        <v>5202911.2132317517</v>
      </c>
      <c r="AB152" s="442">
        <v>5323362.0405175518</v>
      </c>
      <c r="AC152" s="442">
        <v>5443812.8678033445</v>
      </c>
      <c r="AD152" s="442">
        <v>5564263.695089139</v>
      </c>
      <c r="AE152" s="442">
        <v>5681098.4023990333</v>
      </c>
      <c r="AF152" s="442">
        <v>5764404.0693040816</v>
      </c>
      <c r="AG152" s="442">
        <v>5847709.7362091448</v>
      </c>
      <c r="AH152" s="442">
        <v>5931015.4031141968</v>
      </c>
      <c r="AI152" s="442">
        <v>6014321.0700192554</v>
      </c>
      <c r="AJ152" s="442">
        <v>6112611.7619059617</v>
      </c>
      <c r="AK152" s="442">
        <v>6210902.4537926763</v>
      </c>
      <c r="AL152" s="442">
        <v>6309193.1456793919</v>
      </c>
      <c r="AM152" s="442"/>
      <c r="AN152" s="442"/>
      <c r="AO152" s="442"/>
      <c r="AP152" s="442"/>
      <c r="AQ152" s="442"/>
      <c r="AR152" s="442"/>
      <c r="AS152" s="442"/>
      <c r="AT152" s="442"/>
      <c r="AU152" s="442"/>
      <c r="AV152" s="442"/>
      <c r="AW152" s="442"/>
      <c r="AX152" s="442"/>
      <c r="AY152" s="442"/>
      <c r="AZ152" s="442"/>
      <c r="BA152" s="442"/>
      <c r="BB152" s="442"/>
      <c r="BC152" s="442"/>
      <c r="BD152" s="442"/>
      <c r="BE152" s="442"/>
      <c r="BF152" s="442"/>
      <c r="BG152" s="442"/>
      <c r="BH152" s="442"/>
      <c r="BI152" s="442"/>
      <c r="BJ152" s="442"/>
      <c r="BK152" s="442"/>
      <c r="BL152" s="442"/>
      <c r="BM152" s="442"/>
      <c r="BN152" s="442"/>
      <c r="BO152" s="442"/>
      <c r="BP152" s="442"/>
    </row>
    <row r="153" spans="2:68" ht="15.5" x14ac:dyDescent="0.75">
      <c r="G153" s="378"/>
      <c r="H153" s="431"/>
      <c r="I153" s="431"/>
      <c r="J153" s="431"/>
      <c r="K153" s="431"/>
      <c r="L153" s="431"/>
      <c r="M153" s="431"/>
      <c r="N153" s="431"/>
      <c r="O153" s="431"/>
      <c r="P153" s="431"/>
      <c r="Q153" s="431"/>
      <c r="R153" s="431"/>
      <c r="S153" s="431"/>
      <c r="T153" s="431"/>
      <c r="U153" s="431"/>
      <c r="V153" s="431"/>
      <c r="W153" s="431"/>
      <c r="X153" s="431"/>
      <c r="Y153" s="431"/>
      <c r="Z153" s="431"/>
      <c r="AA153" s="431"/>
      <c r="AB153" s="431"/>
      <c r="AC153" s="431"/>
      <c r="AD153" s="431"/>
      <c r="AE153" s="431"/>
      <c r="AF153" s="431"/>
      <c r="AG153" s="431"/>
      <c r="AH153" s="431"/>
      <c r="AI153" s="431"/>
      <c r="AJ153" s="431"/>
      <c r="AK153" s="431"/>
      <c r="AL153" s="431"/>
      <c r="AM153" s="431"/>
      <c r="AN153" s="431"/>
      <c r="AO153" s="431"/>
      <c r="AP153" s="431"/>
    </row>
    <row r="154" spans="2:68" s="378" customFormat="1" ht="16.25" thickBot="1" x14ac:dyDescent="0.9">
      <c r="H154" s="396"/>
      <c r="I154" s="396"/>
      <c r="J154" s="396"/>
      <c r="K154" s="396"/>
      <c r="L154" s="396"/>
      <c r="M154" s="396"/>
      <c r="N154" s="396"/>
      <c r="O154" s="396"/>
      <c r="P154" s="396"/>
      <c r="Q154" s="396"/>
      <c r="R154" s="396"/>
      <c r="S154" s="396"/>
      <c r="T154" s="396"/>
      <c r="U154" s="396"/>
      <c r="V154" s="396"/>
      <c r="W154" s="396"/>
      <c r="X154" s="396"/>
      <c r="Y154" s="396"/>
      <c r="Z154" s="396"/>
      <c r="AA154" s="396"/>
      <c r="AB154" s="396"/>
      <c r="AC154" s="396"/>
      <c r="AD154" s="396"/>
      <c r="AE154" s="396"/>
      <c r="AF154" s="396"/>
      <c r="AG154" s="396"/>
      <c r="AH154" s="396"/>
      <c r="AI154" s="396"/>
      <c r="AJ154" s="396"/>
      <c r="AK154" s="396"/>
      <c r="AL154" s="396"/>
    </row>
    <row r="155" spans="2:68" ht="84.75" customHeight="1" thickTop="1" x14ac:dyDescent="0.55000000000000004">
      <c r="B155" s="575" t="s">
        <v>1315</v>
      </c>
      <c r="C155" s="576"/>
      <c r="D155" s="576"/>
      <c r="E155" s="577"/>
      <c r="G155" s="429"/>
    </row>
    <row r="156" spans="2:68" ht="338.25" customHeight="1" x14ac:dyDescent="0.55000000000000004">
      <c r="B156" s="578"/>
      <c r="C156" s="579"/>
      <c r="D156" s="579"/>
      <c r="E156" s="580"/>
    </row>
    <row r="157" spans="2:68" ht="57.75" customHeight="1" thickBot="1" x14ac:dyDescent="0.7">
      <c r="B157" s="585" t="s">
        <v>298</v>
      </c>
      <c r="C157" s="586"/>
      <c r="D157" s="586"/>
      <c r="E157" s="587"/>
    </row>
    <row r="158" spans="2:68" ht="12.5" thickTop="1" x14ac:dyDescent="0.55000000000000004"/>
    <row r="159" spans="2:68" s="378" customFormat="1" ht="15.5" x14ac:dyDescent="0.75">
      <c r="G159" s="443"/>
      <c r="H159" s="384">
        <v>1990</v>
      </c>
      <c r="I159" s="384">
        <v>1991</v>
      </c>
      <c r="J159" s="384">
        <v>1992</v>
      </c>
      <c r="K159" s="384">
        <v>1993</v>
      </c>
      <c r="L159" s="384">
        <v>1994</v>
      </c>
      <c r="M159" s="384">
        <v>1995</v>
      </c>
      <c r="N159" s="384">
        <v>1996</v>
      </c>
      <c r="O159" s="384">
        <v>1997</v>
      </c>
      <c r="P159" s="384">
        <v>1998</v>
      </c>
      <c r="Q159" s="384">
        <v>1999</v>
      </c>
      <c r="R159" s="384">
        <v>2000</v>
      </c>
      <c r="S159" s="384">
        <v>2001</v>
      </c>
      <c r="T159" s="384">
        <v>2002</v>
      </c>
      <c r="U159" s="384">
        <v>2003</v>
      </c>
      <c r="V159" s="384">
        <v>2004</v>
      </c>
      <c r="W159" s="384">
        <v>2005</v>
      </c>
      <c r="X159" s="384">
        <v>2006</v>
      </c>
      <c r="Y159" s="384">
        <v>2007</v>
      </c>
      <c r="Z159" s="384">
        <v>2008</v>
      </c>
      <c r="AA159" s="384">
        <v>2009</v>
      </c>
      <c r="AB159" s="384">
        <v>2010</v>
      </c>
      <c r="AC159" s="384">
        <v>2011</v>
      </c>
      <c r="AD159" s="384">
        <v>2012</v>
      </c>
      <c r="AE159" s="384">
        <v>2013</v>
      </c>
      <c r="AF159" s="384">
        <v>2014</v>
      </c>
      <c r="AG159" s="384">
        <v>2015</v>
      </c>
      <c r="AH159" s="384">
        <v>2016</v>
      </c>
      <c r="AI159" s="384">
        <v>2017</v>
      </c>
      <c r="AJ159" s="384">
        <v>2018</v>
      </c>
      <c r="AK159" s="384">
        <v>2019</v>
      </c>
      <c r="AL159" s="384">
        <v>2020</v>
      </c>
      <c r="AM159" s="384">
        <v>2021</v>
      </c>
      <c r="AN159" s="384">
        <v>2022</v>
      </c>
      <c r="AO159" s="384">
        <v>2023</v>
      </c>
      <c r="AP159" s="384">
        <v>2024</v>
      </c>
      <c r="AQ159" s="384">
        <v>2025</v>
      </c>
      <c r="AR159" s="384">
        <v>2026</v>
      </c>
      <c r="AS159" s="384">
        <v>2027</v>
      </c>
      <c r="AT159" s="384">
        <v>2028</v>
      </c>
      <c r="AU159" s="384">
        <v>2029</v>
      </c>
      <c r="AV159" s="384">
        <v>2030</v>
      </c>
      <c r="AW159" s="384">
        <v>2031</v>
      </c>
      <c r="AX159" s="384">
        <v>2032</v>
      </c>
      <c r="AY159" s="384">
        <v>2033</v>
      </c>
      <c r="AZ159" s="384">
        <v>2034</v>
      </c>
      <c r="BA159" s="384">
        <v>2035</v>
      </c>
      <c r="BB159" s="384">
        <v>2036</v>
      </c>
      <c r="BC159" s="384">
        <v>2037</v>
      </c>
      <c r="BD159" s="384">
        <v>2038</v>
      </c>
      <c r="BE159" s="384">
        <v>2039</v>
      </c>
      <c r="BF159" s="384">
        <v>2040</v>
      </c>
      <c r="BG159" s="384">
        <v>2041</v>
      </c>
      <c r="BH159" s="384">
        <v>2042</v>
      </c>
      <c r="BI159" s="384">
        <v>2043</v>
      </c>
      <c r="BJ159" s="384">
        <v>2044</v>
      </c>
      <c r="BK159" s="384">
        <v>2045</v>
      </c>
      <c r="BL159" s="384">
        <v>2046</v>
      </c>
      <c r="BM159" s="384">
        <v>2047</v>
      </c>
      <c r="BN159" s="384">
        <v>2048</v>
      </c>
      <c r="BO159" s="384">
        <v>2049</v>
      </c>
      <c r="BP159" s="384">
        <v>2050</v>
      </c>
    </row>
    <row r="160" spans="2:68" s="378" customFormat="1" ht="15.5" x14ac:dyDescent="0.75">
      <c r="G160" s="396" t="s">
        <v>221</v>
      </c>
      <c r="H160" s="442">
        <v>106.17010523044461</v>
      </c>
      <c r="I160" s="442">
        <v>117.91096298454566</v>
      </c>
      <c r="J160" s="442">
        <v>114.52893728670504</v>
      </c>
      <c r="K160" s="442">
        <v>118.30937428937935</v>
      </c>
      <c r="L160" s="442">
        <v>113.04388827137201</v>
      </c>
      <c r="M160" s="442">
        <v>108.38076543520262</v>
      </c>
      <c r="N160" s="442">
        <v>121.39191446104448</v>
      </c>
      <c r="O160" s="442">
        <v>111.93825827428361</v>
      </c>
      <c r="P160" s="442">
        <v>113.70198092601476</v>
      </c>
      <c r="Q160" s="442">
        <v>114.17956995087906</v>
      </c>
      <c r="R160" s="442">
        <v>113.57995185653995</v>
      </c>
      <c r="S160" s="442">
        <v>116.03480057519812</v>
      </c>
      <c r="T160" s="442">
        <v>118.15273843115662</v>
      </c>
      <c r="U160" s="442">
        <v>115.68801682844125</v>
      </c>
      <c r="V160" s="442">
        <v>118.89338105740623</v>
      </c>
      <c r="W160" s="442">
        <v>112.97640734746048</v>
      </c>
      <c r="X160" s="442">
        <v>107.82038737815594</v>
      </c>
      <c r="Y160" s="442">
        <v>105.76448089531698</v>
      </c>
      <c r="Z160" s="442">
        <v>104.94845044765518</v>
      </c>
      <c r="AA160" s="442">
        <v>98.221218895278753</v>
      </c>
      <c r="AB160" s="442">
        <v>98.022929074990202</v>
      </c>
      <c r="AC160" s="442">
        <v>94.874815847229684</v>
      </c>
      <c r="AD160" s="442">
        <v>96.059950092175399</v>
      </c>
      <c r="AE160" s="442">
        <v>94.349051363344117</v>
      </c>
      <c r="AF160" s="442">
        <v>90.80019092084693</v>
      </c>
      <c r="AG160" s="442">
        <v>90.34429481534346</v>
      </c>
      <c r="AH160" s="442">
        <v>90.716607357911471</v>
      </c>
      <c r="AI160" s="442">
        <v>91.499026992950945</v>
      </c>
      <c r="AJ160" s="442">
        <v>91.546821697479885</v>
      </c>
      <c r="AK160" s="442">
        <v>91.270722419973964</v>
      </c>
      <c r="AL160" s="442"/>
      <c r="AM160" s="442"/>
      <c r="AN160" s="442"/>
      <c r="AO160" s="442"/>
      <c r="AP160" s="442"/>
      <c r="AQ160" s="442"/>
      <c r="AR160" s="442"/>
      <c r="AS160" s="442"/>
      <c r="AT160" s="442"/>
      <c r="AU160" s="442"/>
      <c r="AV160" s="442"/>
      <c r="AW160" s="442"/>
      <c r="AX160" s="442"/>
      <c r="AY160" s="442"/>
      <c r="AZ160" s="442"/>
      <c r="BA160" s="442"/>
      <c r="BB160" s="442"/>
      <c r="BC160" s="442"/>
      <c r="BD160" s="442"/>
      <c r="BE160" s="442"/>
      <c r="BF160" s="442"/>
      <c r="BG160" s="442"/>
      <c r="BH160" s="442"/>
      <c r="BI160" s="442"/>
      <c r="BJ160" s="442"/>
      <c r="BK160" s="442"/>
      <c r="BL160" s="442"/>
      <c r="BM160" s="442"/>
      <c r="BN160" s="442"/>
      <c r="BO160" s="442"/>
      <c r="BP160" s="442"/>
    </row>
    <row r="161" spans="2:68" s="378" customFormat="1" ht="15.5" x14ac:dyDescent="0.75">
      <c r="G161" s="396" t="s">
        <v>220</v>
      </c>
      <c r="H161" s="442"/>
      <c r="I161" s="442"/>
      <c r="J161" s="442"/>
      <c r="K161" s="442"/>
      <c r="L161" s="442"/>
      <c r="M161" s="442"/>
      <c r="N161" s="442"/>
      <c r="O161" s="442"/>
      <c r="P161" s="442"/>
      <c r="Q161" s="442"/>
      <c r="R161" s="442"/>
      <c r="S161" s="442"/>
      <c r="T161" s="442"/>
      <c r="U161" s="442"/>
      <c r="V161" s="442"/>
      <c r="W161" s="442"/>
      <c r="X161" s="442"/>
      <c r="Y161" s="442"/>
      <c r="Z161" s="442"/>
      <c r="AA161" s="442"/>
      <c r="AB161" s="442"/>
      <c r="AC161" s="442"/>
      <c r="AD161" s="442"/>
      <c r="AE161" s="442"/>
      <c r="AF161" s="442"/>
      <c r="AG161" s="442"/>
      <c r="AH161" s="442"/>
      <c r="AI161" s="442"/>
      <c r="AJ161" s="442"/>
      <c r="AK161" s="442"/>
      <c r="AL161" s="442">
        <v>92.484443592442531</v>
      </c>
      <c r="AM161" s="442">
        <v>92.21861304132284</v>
      </c>
      <c r="AN161" s="442">
        <v>91.893767538002308</v>
      </c>
      <c r="AO161" s="442">
        <v>91.597220300045109</v>
      </c>
      <c r="AP161" s="442">
        <v>91.347865020442882</v>
      </c>
      <c r="AQ161" s="442">
        <v>91.11610401818146</v>
      </c>
      <c r="AR161" s="442">
        <v>90.888947090859958</v>
      </c>
      <c r="AS161" s="442">
        <v>90.670817695339821</v>
      </c>
      <c r="AT161" s="442">
        <v>90.445631422407857</v>
      </c>
      <c r="AU161" s="442">
        <v>90.147085838905298</v>
      </c>
      <c r="AV161" s="442">
        <v>89.795064629829938</v>
      </c>
      <c r="AW161" s="442">
        <v>89.834529152595977</v>
      </c>
      <c r="AX161" s="442">
        <v>89.850123922936646</v>
      </c>
      <c r="AY161" s="442">
        <v>89.831229102298749</v>
      </c>
      <c r="AZ161" s="442">
        <v>89.802113050075022</v>
      </c>
      <c r="BA161" s="442">
        <v>89.686558172430992</v>
      </c>
      <c r="BB161" s="442">
        <v>89.941004764049552</v>
      </c>
      <c r="BC161" s="442">
        <v>90.237717457857215</v>
      </c>
      <c r="BD161" s="442">
        <v>90.534363334777453</v>
      </c>
      <c r="BE161" s="442">
        <v>90.830943482911337</v>
      </c>
      <c r="BF161" s="442">
        <v>91.127458966861596</v>
      </c>
      <c r="BG161" s="442">
        <v>91.423910828363304</v>
      </c>
      <c r="BH161" s="442">
        <v>91.720300086894781</v>
      </c>
      <c r="BI161" s="442">
        <v>92.016627740268646</v>
      </c>
      <c r="BJ161" s="442">
        <v>92.254702357334537</v>
      </c>
      <c r="BK161" s="442">
        <v>92.49288511807265</v>
      </c>
      <c r="BL161" s="442">
        <v>92.731036497470939</v>
      </c>
      <c r="BM161" s="442">
        <v>92.969156854020866</v>
      </c>
      <c r="BN161" s="442">
        <v>93.20724654077415</v>
      </c>
      <c r="BO161" s="442">
        <v>93.445305905445565</v>
      </c>
      <c r="BP161" s="442">
        <v>93.683335290513511</v>
      </c>
    </row>
    <row r="162" spans="2:68" s="378" customFormat="1" ht="15.5" x14ac:dyDescent="0.75">
      <c r="G162" s="396" t="s">
        <v>64</v>
      </c>
      <c r="H162" s="442"/>
      <c r="I162" s="442"/>
      <c r="J162" s="442"/>
      <c r="K162" s="442"/>
      <c r="L162" s="442"/>
      <c r="M162" s="442"/>
      <c r="N162" s="442"/>
      <c r="O162" s="442"/>
      <c r="P162" s="442"/>
      <c r="Q162" s="442"/>
      <c r="R162" s="442"/>
      <c r="S162" s="442"/>
      <c r="T162" s="442"/>
      <c r="U162" s="442"/>
      <c r="V162" s="442"/>
      <c r="W162" s="442"/>
      <c r="X162" s="442"/>
      <c r="Y162" s="442"/>
      <c r="Z162" s="442"/>
      <c r="AA162" s="442"/>
      <c r="AB162" s="442"/>
      <c r="AC162" s="442"/>
      <c r="AD162" s="442"/>
      <c r="AE162" s="442"/>
      <c r="AF162" s="442"/>
      <c r="AG162" s="442"/>
      <c r="AH162" s="442"/>
      <c r="AI162" s="442"/>
      <c r="AJ162" s="442"/>
      <c r="AK162" s="442"/>
      <c r="AL162" s="442">
        <v>92.653937351796031</v>
      </c>
      <c r="AM162" s="442">
        <v>92.088831326868075</v>
      </c>
      <c r="AN162" s="442">
        <v>91.434610874679535</v>
      </c>
      <c r="AO162" s="442">
        <v>90.008912890627514</v>
      </c>
      <c r="AP162" s="442">
        <v>88.527506135692875</v>
      </c>
      <c r="AQ162" s="442">
        <v>86.386300041547059</v>
      </c>
      <c r="AR162" s="442">
        <v>83.926925031374182</v>
      </c>
      <c r="AS162" s="442">
        <v>81.196689260865213</v>
      </c>
      <c r="AT162" s="442">
        <v>77.979573088285804</v>
      </c>
      <c r="AU162" s="442">
        <v>74.666067540446321</v>
      </c>
      <c r="AV162" s="442">
        <v>70.627811686298287</v>
      </c>
      <c r="AW162" s="442">
        <v>67.787571424366803</v>
      </c>
      <c r="AX162" s="442">
        <v>63.885998731575235</v>
      </c>
      <c r="AY162" s="442">
        <v>60.416713668714308</v>
      </c>
      <c r="AZ162" s="442">
        <v>55.72106800343515</v>
      </c>
      <c r="BA162" s="442">
        <v>50.543710482291772</v>
      </c>
      <c r="BB162" s="442">
        <v>46.31433524391219</v>
      </c>
      <c r="BC162" s="442">
        <v>42.853701632329852</v>
      </c>
      <c r="BD162" s="442">
        <v>38.796413353079927</v>
      </c>
      <c r="BE162" s="442">
        <v>34.839254956209857</v>
      </c>
      <c r="BF162" s="442">
        <v>30.214894795031768</v>
      </c>
      <c r="BG162" s="442">
        <v>25.13160206206777</v>
      </c>
      <c r="BH162" s="442">
        <v>20.936781239018401</v>
      </c>
      <c r="BI162" s="442">
        <v>17.39123548335715</v>
      </c>
      <c r="BJ162" s="442">
        <v>14.143967952006381</v>
      </c>
      <c r="BK162" s="442">
        <v>11.270950973245281</v>
      </c>
      <c r="BL162" s="442">
        <v>9.087087966038272</v>
      </c>
      <c r="BM162" s="442">
        <v>6.9534949624029467</v>
      </c>
      <c r="BN162" s="442">
        <v>4.7368253695970148</v>
      </c>
      <c r="BO162" s="442">
        <v>2.597691767844867</v>
      </c>
      <c r="BP162" s="442">
        <v>1.1106184325657555</v>
      </c>
    </row>
    <row r="163" spans="2:68" s="378" customFormat="1" ht="15.5" x14ac:dyDescent="0.75">
      <c r="G163" s="396" t="s">
        <v>63</v>
      </c>
      <c r="H163" s="442"/>
      <c r="I163" s="442"/>
      <c r="J163" s="442"/>
      <c r="K163" s="442"/>
      <c r="L163" s="442"/>
      <c r="M163" s="442"/>
      <c r="N163" s="442"/>
      <c r="O163" s="442"/>
      <c r="P163" s="442"/>
      <c r="Q163" s="442"/>
      <c r="R163" s="442"/>
      <c r="S163" s="442"/>
      <c r="T163" s="442"/>
      <c r="U163" s="442"/>
      <c r="V163" s="442"/>
      <c r="W163" s="442"/>
      <c r="X163" s="442"/>
      <c r="Y163" s="442"/>
      <c r="Z163" s="442"/>
      <c r="AA163" s="442"/>
      <c r="AB163" s="442"/>
      <c r="AC163" s="442"/>
      <c r="AD163" s="442"/>
      <c r="AE163" s="442"/>
      <c r="AF163" s="442"/>
      <c r="AG163" s="442"/>
      <c r="AH163" s="442"/>
      <c r="AI163" s="442"/>
      <c r="AJ163" s="442"/>
      <c r="AK163" s="442"/>
      <c r="AL163" s="442">
        <v>92.594757485181987</v>
      </c>
      <c r="AM163" s="442">
        <v>91.341216848163057</v>
      </c>
      <c r="AN163" s="442">
        <v>89.86204328600499</v>
      </c>
      <c r="AO163" s="442">
        <v>88.120273035641759</v>
      </c>
      <c r="AP163" s="442">
        <v>86.002024660292051</v>
      </c>
      <c r="AQ163" s="442">
        <v>83.241324695137777</v>
      </c>
      <c r="AR163" s="442">
        <v>79.989859595571048</v>
      </c>
      <c r="AS163" s="442">
        <v>76.178559128558817</v>
      </c>
      <c r="AT163" s="442">
        <v>72.262591895252783</v>
      </c>
      <c r="AU163" s="442">
        <v>67.888525015877946</v>
      </c>
      <c r="AV163" s="442">
        <v>62.550449818274551</v>
      </c>
      <c r="AW163" s="442">
        <v>57.95141229226445</v>
      </c>
      <c r="AX163" s="442">
        <v>53.331158168528361</v>
      </c>
      <c r="AY163" s="442">
        <v>48.278287042723449</v>
      </c>
      <c r="AZ163" s="442">
        <v>43.297945105188603</v>
      </c>
      <c r="BA163" s="442">
        <v>38.391993332926006</v>
      </c>
      <c r="BB163" s="442">
        <v>33.727699458407386</v>
      </c>
      <c r="BC163" s="442">
        <v>29.083256322697665</v>
      </c>
      <c r="BD163" s="442">
        <v>24.549311769473203</v>
      </c>
      <c r="BE163" s="442">
        <v>20.293689769183771</v>
      </c>
      <c r="BF163" s="442">
        <v>16.237274830916881</v>
      </c>
      <c r="BG163" s="442">
        <v>12.658409690612585</v>
      </c>
      <c r="BH163" s="442">
        <v>9.1238182425485164</v>
      </c>
      <c r="BI163" s="442">
        <v>5.582286950469582</v>
      </c>
      <c r="BJ163" s="442">
        <v>2.555636766167475</v>
      </c>
      <c r="BK163" s="442">
        <v>2.2388866660472075</v>
      </c>
      <c r="BL163" s="442">
        <v>1.9900841377276</v>
      </c>
      <c r="BM163" s="442">
        <v>1.7412860729032396</v>
      </c>
      <c r="BN163" s="442">
        <v>1.5302754133937706</v>
      </c>
      <c r="BO163" s="442">
        <v>1.3191234277406454</v>
      </c>
      <c r="BP163" s="442">
        <v>1.1079721979996915</v>
      </c>
    </row>
    <row r="164" spans="2:68" s="378" customFormat="1" ht="15.5" x14ac:dyDescent="0.75">
      <c r="G164" s="396" t="s">
        <v>62</v>
      </c>
      <c r="H164" s="442"/>
      <c r="I164" s="442"/>
      <c r="J164" s="442"/>
      <c r="K164" s="442"/>
      <c r="L164" s="442"/>
      <c r="M164" s="442"/>
      <c r="N164" s="442"/>
      <c r="O164" s="442"/>
      <c r="P164" s="442"/>
      <c r="Q164" s="442"/>
      <c r="R164" s="442"/>
      <c r="S164" s="442"/>
      <c r="T164" s="442"/>
      <c r="U164" s="442"/>
      <c r="V164" s="442"/>
      <c r="W164" s="442"/>
      <c r="X164" s="442"/>
      <c r="Y164" s="442"/>
      <c r="Z164" s="442"/>
      <c r="AA164" s="442"/>
      <c r="AB164" s="442"/>
      <c r="AC164" s="442"/>
      <c r="AD164" s="442"/>
      <c r="AE164" s="442"/>
      <c r="AF164" s="442"/>
      <c r="AG164" s="442"/>
      <c r="AH164" s="442"/>
      <c r="AI164" s="442"/>
      <c r="AJ164" s="442"/>
      <c r="AK164" s="442"/>
      <c r="AL164" s="442">
        <v>92.608807077387937</v>
      </c>
      <c r="AM164" s="442">
        <v>91.948022621251027</v>
      </c>
      <c r="AN164" s="442">
        <v>89.282740007462394</v>
      </c>
      <c r="AO164" s="442">
        <v>89.805585951774106</v>
      </c>
      <c r="AP164" s="442">
        <v>87.948631246738373</v>
      </c>
      <c r="AQ164" s="442">
        <v>85.448283816375479</v>
      </c>
      <c r="AR164" s="442">
        <v>82.480301859148909</v>
      </c>
      <c r="AS164" s="442">
        <v>79.042017802855796</v>
      </c>
      <c r="AT164" s="442">
        <v>75.104696956103354</v>
      </c>
      <c r="AU164" s="442">
        <v>71.19264479682316</v>
      </c>
      <c r="AV164" s="442">
        <v>66.447374958170741</v>
      </c>
      <c r="AW164" s="442">
        <v>62.402807576700994</v>
      </c>
      <c r="AX164" s="442">
        <v>57.828771986087581</v>
      </c>
      <c r="AY164" s="442">
        <v>52.806558549706814</v>
      </c>
      <c r="AZ164" s="442">
        <v>46.852149335534598</v>
      </c>
      <c r="BA164" s="442">
        <v>39.982226730948497</v>
      </c>
      <c r="BB164" s="442">
        <v>36.433293542689093</v>
      </c>
      <c r="BC164" s="442">
        <v>32.949084350512521</v>
      </c>
      <c r="BD164" s="442">
        <v>29.544751626456147</v>
      </c>
      <c r="BE164" s="442">
        <v>26.384316880621608</v>
      </c>
      <c r="BF164" s="442">
        <v>23.316502998395755</v>
      </c>
      <c r="BG164" s="442">
        <v>20.247302288211067</v>
      </c>
      <c r="BH164" s="442">
        <v>17.252426154838325</v>
      </c>
      <c r="BI164" s="442">
        <v>14.568808144088662</v>
      </c>
      <c r="BJ164" s="442">
        <v>12.003537334126676</v>
      </c>
      <c r="BK164" s="442">
        <v>9.486476758707358</v>
      </c>
      <c r="BL164" s="442">
        <v>7.044139451826064</v>
      </c>
      <c r="BM164" s="442">
        <v>4.6085782097794663</v>
      </c>
      <c r="BN164" s="442">
        <v>2.8422151452367972</v>
      </c>
      <c r="BO164" s="442">
        <v>1.3319227146387678</v>
      </c>
      <c r="BP164" s="442">
        <v>1.0991107782668794</v>
      </c>
    </row>
    <row r="165" spans="2:68" s="378" customFormat="1" ht="15.5" x14ac:dyDescent="0.75">
      <c r="G165" s="378" t="s">
        <v>61</v>
      </c>
      <c r="H165" s="442"/>
      <c r="I165" s="442"/>
      <c r="J165" s="442"/>
      <c r="K165" s="442"/>
      <c r="L165" s="442"/>
      <c r="M165" s="442"/>
      <c r="N165" s="442"/>
      <c r="O165" s="442"/>
      <c r="P165" s="442"/>
      <c r="Q165" s="442"/>
      <c r="R165" s="442"/>
      <c r="S165" s="442"/>
      <c r="T165" s="442"/>
      <c r="U165" s="442"/>
      <c r="V165" s="442"/>
      <c r="W165" s="442"/>
      <c r="X165" s="442"/>
      <c r="Y165" s="442"/>
      <c r="Z165" s="442"/>
      <c r="AA165" s="442"/>
      <c r="AB165" s="442"/>
      <c r="AC165" s="442"/>
      <c r="AD165" s="442"/>
      <c r="AE165" s="442"/>
      <c r="AF165" s="442"/>
      <c r="AG165" s="442"/>
      <c r="AH165" s="442"/>
      <c r="AI165" s="442"/>
      <c r="AJ165" s="442"/>
      <c r="AK165" s="442"/>
      <c r="AL165" s="442">
        <v>92.476805811156993</v>
      </c>
      <c r="AM165" s="442">
        <v>91.343742760930752</v>
      </c>
      <c r="AN165" s="442">
        <v>89.988817150479832</v>
      </c>
      <c r="AO165" s="442">
        <v>88.318711287649649</v>
      </c>
      <c r="AP165" s="442">
        <v>86.586151034716664</v>
      </c>
      <c r="AQ165" s="442">
        <v>84.420443375674637</v>
      </c>
      <c r="AR165" s="442">
        <v>81.716360777718165</v>
      </c>
      <c r="AS165" s="442">
        <v>78.443109937643456</v>
      </c>
      <c r="AT165" s="442">
        <v>74.340025191940811</v>
      </c>
      <c r="AU165" s="442">
        <v>70.432198157247527</v>
      </c>
      <c r="AV165" s="442">
        <v>66.445015621343302</v>
      </c>
      <c r="AW165" s="442">
        <v>63.220032459661617</v>
      </c>
      <c r="AX165" s="442">
        <v>59.766920812833391</v>
      </c>
      <c r="AY165" s="442">
        <v>55.874780594526506</v>
      </c>
      <c r="AZ165" s="442">
        <v>51.535883623083016</v>
      </c>
      <c r="BA165" s="442">
        <v>47.196244520171128</v>
      </c>
      <c r="BB165" s="442">
        <v>43.058870179074894</v>
      </c>
      <c r="BC165" s="442">
        <v>39.065887269112928</v>
      </c>
      <c r="BD165" s="442">
        <v>35.044576231294265</v>
      </c>
      <c r="BE165" s="442">
        <v>30.901904735340466</v>
      </c>
      <c r="BF165" s="442">
        <v>26.630456294395138</v>
      </c>
      <c r="BG165" s="442">
        <v>22.119680306740673</v>
      </c>
      <c r="BH165" s="442">
        <v>18.05378408110894</v>
      </c>
      <c r="BI165" s="442">
        <v>14.425170479315263</v>
      </c>
      <c r="BJ165" s="442">
        <v>11.210173947830572</v>
      </c>
      <c r="BK165" s="442">
        <v>8.4719156838589047</v>
      </c>
      <c r="BL165" s="442">
        <v>6.0488995270128312</v>
      </c>
      <c r="BM165" s="442">
        <v>3.675503849361708</v>
      </c>
      <c r="BN165" s="442">
        <v>1.824580522757083</v>
      </c>
      <c r="BO165" s="442">
        <v>1.3557066207722706</v>
      </c>
      <c r="BP165" s="442">
        <v>1.1136548827048178</v>
      </c>
    </row>
    <row r="166" spans="2:68" s="378" customFormat="1" ht="15.5" x14ac:dyDescent="0.75">
      <c r="G166" s="378" t="s">
        <v>60</v>
      </c>
      <c r="H166" s="442"/>
      <c r="I166" s="442"/>
      <c r="J166" s="442"/>
      <c r="K166" s="442"/>
      <c r="L166" s="442"/>
      <c r="M166" s="442"/>
      <c r="N166" s="442"/>
      <c r="O166" s="442"/>
      <c r="P166" s="442"/>
      <c r="Q166" s="442"/>
      <c r="R166" s="442"/>
      <c r="S166" s="442"/>
      <c r="T166" s="442"/>
      <c r="U166" s="442"/>
      <c r="V166" s="442"/>
      <c r="W166" s="442"/>
      <c r="X166" s="442"/>
      <c r="Y166" s="442"/>
      <c r="Z166" s="442"/>
      <c r="AA166" s="442"/>
      <c r="AB166" s="442"/>
      <c r="AC166" s="442"/>
      <c r="AD166" s="442"/>
      <c r="AE166" s="442"/>
      <c r="AF166" s="442"/>
      <c r="AG166" s="442"/>
      <c r="AH166" s="442"/>
      <c r="AI166" s="442"/>
      <c r="AJ166" s="442"/>
      <c r="AK166" s="442"/>
      <c r="AL166" s="442">
        <v>92.601380261520532</v>
      </c>
      <c r="AM166" s="442">
        <v>91.315240546004077</v>
      </c>
      <c r="AN166" s="442">
        <v>89.732492142950264</v>
      </c>
      <c r="AO166" s="442">
        <v>87.838029832727742</v>
      </c>
      <c r="AP166" s="442">
        <v>85.520302337144017</v>
      </c>
      <c r="AQ166" s="442">
        <v>82.451419701832691</v>
      </c>
      <c r="AR166" s="442">
        <v>78.93801763409968</v>
      </c>
      <c r="AS166" s="442">
        <v>74.920400607782895</v>
      </c>
      <c r="AT166" s="442">
        <v>71.211214674804793</v>
      </c>
      <c r="AU166" s="442">
        <v>66.945621611822204</v>
      </c>
      <c r="AV166" s="442">
        <v>61.22324295455158</v>
      </c>
      <c r="AW166" s="442">
        <v>56.709581862200082</v>
      </c>
      <c r="AX166" s="442">
        <v>51.361158609647283</v>
      </c>
      <c r="AY166" s="442">
        <v>46.229155153809778</v>
      </c>
      <c r="AZ166" s="442">
        <v>39.979249161920748</v>
      </c>
      <c r="BA166" s="442">
        <v>33.189194531288472</v>
      </c>
      <c r="BB166" s="442">
        <v>29.148757180639826</v>
      </c>
      <c r="BC166" s="442">
        <v>25.107633481710039</v>
      </c>
      <c r="BD166" s="442">
        <v>21.165664009351026</v>
      </c>
      <c r="BE166" s="442">
        <v>17.495253910338995</v>
      </c>
      <c r="BF166" s="442">
        <v>14.008832943600927</v>
      </c>
      <c r="BG166" s="442">
        <v>10.990692555212744</v>
      </c>
      <c r="BH166" s="442">
        <v>8.0086779552505938</v>
      </c>
      <c r="BI166" s="442">
        <v>5.0241395653273608</v>
      </c>
      <c r="BJ166" s="442">
        <v>2.4579787267595172</v>
      </c>
      <c r="BK166" s="442">
        <v>2.1588471000273755</v>
      </c>
      <c r="BL166" s="442">
        <v>1.9276630444964924</v>
      </c>
      <c r="BM166" s="442">
        <v>1.6964834530601851</v>
      </c>
      <c r="BN166" s="442">
        <v>1.5004070001650911</v>
      </c>
      <c r="BO166" s="442">
        <v>1.3041892211263155</v>
      </c>
      <c r="BP166" s="442">
        <v>1.1079721979997241</v>
      </c>
    </row>
    <row r="167" spans="2:68" s="378" customFormat="1" ht="15.5" x14ac:dyDescent="0.75">
      <c r="G167" s="378" t="s">
        <v>1316</v>
      </c>
      <c r="AL167" s="378">
        <v>600</v>
      </c>
      <c r="AM167" s="378">
        <v>600</v>
      </c>
      <c r="AN167" s="378">
        <v>600</v>
      </c>
      <c r="AO167" s="378">
        <v>600</v>
      </c>
      <c r="AP167" s="378">
        <v>600</v>
      </c>
      <c r="AQ167" s="378">
        <v>600</v>
      </c>
    </row>
    <row r="168" spans="2:68" s="378" customFormat="1" ht="16.25" thickBot="1" x14ac:dyDescent="0.9">
      <c r="H168" s="396"/>
      <c r="I168" s="396"/>
      <c r="J168" s="396"/>
      <c r="K168" s="396"/>
      <c r="L168" s="396"/>
      <c r="M168" s="396"/>
      <c r="N168" s="396"/>
      <c r="O168" s="396"/>
      <c r="P168" s="396"/>
      <c r="Q168" s="396"/>
      <c r="R168" s="396"/>
      <c r="S168" s="396"/>
      <c r="T168" s="396"/>
      <c r="U168" s="396"/>
      <c r="V168" s="396"/>
      <c r="W168" s="396"/>
      <c r="X168" s="396"/>
      <c r="Y168" s="396"/>
      <c r="Z168" s="396"/>
      <c r="AA168" s="396"/>
      <c r="AB168" s="396"/>
      <c r="AC168" s="396"/>
      <c r="AD168" s="396"/>
      <c r="AE168" s="396"/>
      <c r="AF168" s="396"/>
      <c r="AG168" s="396"/>
      <c r="AH168" s="396"/>
      <c r="AI168" s="396"/>
      <c r="AJ168" s="396"/>
      <c r="AK168" s="396"/>
      <c r="AL168" s="396"/>
    </row>
    <row r="169" spans="2:68" ht="84.75" customHeight="1" thickTop="1" x14ac:dyDescent="0.55000000000000004">
      <c r="B169" s="588" t="s">
        <v>1317</v>
      </c>
      <c r="C169" s="576"/>
      <c r="D169" s="576"/>
      <c r="E169" s="577"/>
    </row>
    <row r="170" spans="2:68" ht="338.25" customHeight="1" x14ac:dyDescent="0.55000000000000004">
      <c r="B170" s="578"/>
      <c r="C170" s="579"/>
      <c r="D170" s="579"/>
      <c r="E170" s="580"/>
    </row>
    <row r="171" spans="2:68" ht="57.75" customHeight="1" thickBot="1" x14ac:dyDescent="0.7">
      <c r="B171" s="585" t="s">
        <v>298</v>
      </c>
      <c r="C171" s="586"/>
      <c r="D171" s="586"/>
      <c r="E171" s="587"/>
    </row>
    <row r="172" spans="2:68" ht="15.75" customHeight="1" thickTop="1" x14ac:dyDescent="0.55000000000000004"/>
    <row r="173" spans="2:68" s="384" customFormat="1" ht="14" x14ac:dyDescent="0.6">
      <c r="H173" s="384">
        <v>2020</v>
      </c>
      <c r="I173" s="384">
        <v>2021</v>
      </c>
      <c r="J173" s="384">
        <v>2022</v>
      </c>
      <c r="K173" s="384">
        <v>2023</v>
      </c>
      <c r="L173" s="384">
        <v>2024</v>
      </c>
      <c r="M173" s="384">
        <v>2025</v>
      </c>
      <c r="N173" s="384">
        <v>2026</v>
      </c>
      <c r="O173" s="384">
        <v>2027</v>
      </c>
      <c r="P173" s="384">
        <v>2028</v>
      </c>
      <c r="Q173" s="384">
        <v>2029</v>
      </c>
      <c r="R173" s="384">
        <v>2030</v>
      </c>
      <c r="S173" s="384">
        <v>2031</v>
      </c>
      <c r="T173" s="384">
        <v>2032</v>
      </c>
      <c r="U173" s="384">
        <v>2033</v>
      </c>
      <c r="V173" s="384">
        <v>2034</v>
      </c>
      <c r="W173" s="384">
        <v>2035</v>
      </c>
      <c r="X173" s="384">
        <v>2036</v>
      </c>
      <c r="Y173" s="384">
        <v>2037</v>
      </c>
      <c r="Z173" s="384">
        <v>2038</v>
      </c>
      <c r="AA173" s="384">
        <v>2039</v>
      </c>
      <c r="AB173" s="384">
        <v>2040</v>
      </c>
      <c r="AC173" s="384">
        <v>2041</v>
      </c>
      <c r="AD173" s="384">
        <v>2042</v>
      </c>
      <c r="AE173" s="384">
        <v>2043</v>
      </c>
      <c r="AF173" s="384">
        <v>2044</v>
      </c>
      <c r="AG173" s="384">
        <v>2045</v>
      </c>
      <c r="AH173" s="384">
        <v>2046</v>
      </c>
      <c r="AI173" s="384">
        <v>2047</v>
      </c>
      <c r="AJ173" s="384">
        <v>2048</v>
      </c>
      <c r="AK173" s="384">
        <v>2049</v>
      </c>
      <c r="AL173" s="384">
        <v>2050</v>
      </c>
      <c r="AM173" s="384">
        <v>2051</v>
      </c>
    </row>
    <row r="174" spans="2:68" s="378" customFormat="1" ht="15.5" x14ac:dyDescent="0.75"/>
    <row r="175" spans="2:68" s="378" customFormat="1" ht="15.5" x14ac:dyDescent="0.75">
      <c r="G175" s="378" t="s">
        <v>297</v>
      </c>
      <c r="H175" s="378">
        <v>0</v>
      </c>
      <c r="I175" s="378">
        <v>178.68571246642779</v>
      </c>
      <c r="J175" s="378">
        <v>709.73552663454348</v>
      </c>
      <c r="K175" s="378">
        <v>734.03425320443682</v>
      </c>
      <c r="L175" s="378">
        <v>733.47605748279466</v>
      </c>
      <c r="M175" s="378">
        <v>625.7524024459168</v>
      </c>
      <c r="N175" s="378">
        <v>1046.1535999857429</v>
      </c>
      <c r="O175" s="378">
        <v>1167.8480881911232</v>
      </c>
      <c r="P175" s="378">
        <v>1244.5707366903143</v>
      </c>
      <c r="Q175" s="378">
        <v>931.0270633878057</v>
      </c>
      <c r="R175" s="378">
        <v>908.85945577497341</v>
      </c>
      <c r="S175" s="378">
        <v>904.16903607092968</v>
      </c>
      <c r="T175" s="378">
        <v>899.47862056560803</v>
      </c>
      <c r="U175" s="378">
        <v>894.78820916355789</v>
      </c>
      <c r="V175" s="378">
        <v>890.09778955496836</v>
      </c>
      <c r="W175" s="378">
        <v>885.40737404964602</v>
      </c>
      <c r="X175" s="378">
        <v>926.95443614185433</v>
      </c>
      <c r="Y175" s="378">
        <v>1164.9766460629476</v>
      </c>
      <c r="Z175" s="378">
        <v>1181.6451816806282</v>
      </c>
      <c r="AA175" s="378">
        <v>1182.335340153164</v>
      </c>
      <c r="AB175" s="378">
        <v>1103.1420581174204</v>
      </c>
      <c r="AC175" s="378">
        <v>1252.2341839661424</v>
      </c>
      <c r="AD175" s="378">
        <v>1401.4854494014348</v>
      </c>
      <c r="AE175" s="378">
        <v>1240.8993065353459</v>
      </c>
      <c r="AF175" s="378">
        <v>386.40578282025365</v>
      </c>
      <c r="AG175" s="378">
        <v>371.1892943884086</v>
      </c>
      <c r="AH175" s="378">
        <v>475.34196083275566</v>
      </c>
      <c r="AI175" s="378">
        <v>500.46514007256042</v>
      </c>
      <c r="AJ175" s="378">
        <v>513.71553191918758</v>
      </c>
      <c r="AK175" s="378">
        <v>326.47039829517416</v>
      </c>
      <c r="AL175" s="378">
        <v>312.30063025527676</v>
      </c>
      <c r="AM175" s="378">
        <v>0</v>
      </c>
    </row>
    <row r="176" spans="2:68" s="378" customFormat="1" ht="15.5" x14ac:dyDescent="0.75">
      <c r="G176" s="378" t="s">
        <v>296</v>
      </c>
      <c r="H176" s="378">
        <v>0</v>
      </c>
      <c r="I176" s="378">
        <v>444.37647227368564</v>
      </c>
      <c r="J176" s="378">
        <v>506.78497165458981</v>
      </c>
      <c r="K176" s="378">
        <v>540.5350816039072</v>
      </c>
      <c r="L176" s="378">
        <v>587.13591095177219</v>
      </c>
      <c r="M176" s="378">
        <v>762.83755055923507</v>
      </c>
      <c r="N176" s="378">
        <v>1343.4247245866209</v>
      </c>
      <c r="O176" s="378">
        <v>2068.4081516041279</v>
      </c>
      <c r="P176" s="378">
        <v>4562.1957270159655</v>
      </c>
      <c r="Q176" s="378">
        <v>5806.8219151160147</v>
      </c>
      <c r="R176" s="378">
        <v>6012.6848159129295</v>
      </c>
      <c r="S176" s="378">
        <v>5915.8062294619422</v>
      </c>
      <c r="T176" s="378">
        <v>6313.9532298736904</v>
      </c>
      <c r="U176" s="378">
        <v>5995.6798439438426</v>
      </c>
      <c r="V176" s="378">
        <v>6789.1945418747955</v>
      </c>
      <c r="W176" s="378">
        <v>6958.7530602130055</v>
      </c>
      <c r="X176" s="378">
        <v>6663.9401790532575</v>
      </c>
      <c r="Y176" s="378">
        <v>6419.0609401196098</v>
      </c>
      <c r="Z176" s="378">
        <v>6301.3427497003422</v>
      </c>
      <c r="AA176" s="378">
        <v>6428.34422788756</v>
      </c>
      <c r="AB176" s="378">
        <v>7004.8649030347478</v>
      </c>
      <c r="AC176" s="378">
        <v>7145.4684711115233</v>
      </c>
      <c r="AD176" s="378">
        <v>6656.3487264846808</v>
      </c>
      <c r="AE176" s="378">
        <v>5963.7519740276866</v>
      </c>
      <c r="AF176" s="378">
        <v>5171.553572447292</v>
      </c>
      <c r="AG176" s="378">
        <v>4994.0910326902158</v>
      </c>
      <c r="AH176" s="378">
        <v>4861.6043278570232</v>
      </c>
      <c r="AI176" s="378">
        <v>5333.2026184439128</v>
      </c>
      <c r="AJ176" s="378">
        <v>5296.5625070002006</v>
      </c>
      <c r="AK176" s="378">
        <v>2305.1038560440538</v>
      </c>
      <c r="AL176" s="378">
        <v>2182.4669062757448</v>
      </c>
      <c r="AM176" s="378">
        <v>0</v>
      </c>
    </row>
    <row r="177" spans="2:39" s="378" customFormat="1" ht="15.5" x14ac:dyDescent="0.75"/>
    <row r="178" spans="2:39" s="378" customFormat="1" ht="15.5" x14ac:dyDescent="0.75">
      <c r="G178" s="378" t="s">
        <v>295</v>
      </c>
      <c r="H178" s="378">
        <v>0</v>
      </c>
      <c r="I178" s="378">
        <v>86.795753967459632</v>
      </c>
      <c r="J178" s="378">
        <v>104.9458255346824</v>
      </c>
      <c r="K178" s="378">
        <v>118.04070670620119</v>
      </c>
      <c r="L178" s="378">
        <v>248.59403997803224</v>
      </c>
      <c r="M178" s="378">
        <v>295.01079172636321</v>
      </c>
      <c r="N178" s="378">
        <v>465.01012579045346</v>
      </c>
      <c r="O178" s="378">
        <v>574.29270774925897</v>
      </c>
      <c r="P178" s="378">
        <v>699.25089781727888</v>
      </c>
      <c r="Q178" s="378">
        <v>289.05936484509863</v>
      </c>
      <c r="R178" s="378">
        <v>289.05936484509863</v>
      </c>
      <c r="S178" s="378">
        <v>215.31677457420034</v>
      </c>
      <c r="T178" s="378">
        <v>215.31677457420031</v>
      </c>
      <c r="U178" s="378">
        <v>206.46399576456508</v>
      </c>
      <c r="V178" s="378">
        <v>93.156798737222402</v>
      </c>
      <c r="W178" s="378">
        <v>84.435152863431654</v>
      </c>
      <c r="X178" s="378">
        <v>84.435150369728575</v>
      </c>
      <c r="Y178" s="378">
        <v>85.336766332343373</v>
      </c>
      <c r="Z178" s="378">
        <v>85.336766332342762</v>
      </c>
      <c r="AA178" s="378">
        <v>92.733311699713553</v>
      </c>
      <c r="AB178" s="378">
        <v>92.733311699714008</v>
      </c>
      <c r="AC178" s="378">
        <v>92.73331169971344</v>
      </c>
      <c r="AD178" s="378">
        <v>92.733311699713795</v>
      </c>
      <c r="AE178" s="378">
        <v>82.887650729684282</v>
      </c>
      <c r="AF178" s="378">
        <v>82.887650729683926</v>
      </c>
      <c r="AG178" s="378">
        <v>73.041989954489523</v>
      </c>
      <c r="AH178" s="378">
        <v>73.041987460786231</v>
      </c>
      <c r="AI178" s="378">
        <v>58.459819587208877</v>
      </c>
      <c r="AJ178" s="378">
        <v>0.13113313068006427</v>
      </c>
      <c r="AK178" s="378">
        <v>0</v>
      </c>
      <c r="AL178" s="378">
        <v>0</v>
      </c>
    </row>
    <row r="179" spans="2:39" s="378" customFormat="1" ht="15.5" x14ac:dyDescent="0.75">
      <c r="G179" s="378" t="s">
        <v>294</v>
      </c>
      <c r="H179" s="378">
        <v>0</v>
      </c>
      <c r="I179" s="378">
        <v>453.61121429334327</v>
      </c>
      <c r="J179" s="378">
        <v>885.76523412519691</v>
      </c>
      <c r="K179" s="378">
        <v>1577.4045662544047</v>
      </c>
      <c r="L179" s="378">
        <v>2403.6092277441317</v>
      </c>
      <c r="M179" s="378">
        <v>3577.221462457579</v>
      </c>
      <c r="N179" s="378">
        <v>4195.6713793099507</v>
      </c>
      <c r="O179" s="378">
        <v>6287.349247064988</v>
      </c>
      <c r="P179" s="378">
        <v>7461.0433630511852</v>
      </c>
      <c r="Q179" s="378">
        <v>5048.2099649071197</v>
      </c>
      <c r="R179" s="378">
        <v>5106.1752737924116</v>
      </c>
      <c r="S179" s="378">
        <v>2178.5921233996351</v>
      </c>
      <c r="T179" s="378">
        <v>2178.5921233996351</v>
      </c>
      <c r="U179" s="378">
        <v>1605.7945879929512</v>
      </c>
      <c r="V179" s="378">
        <v>1376.8775708261705</v>
      </c>
      <c r="W179" s="378">
        <v>840.88169917116784</v>
      </c>
      <c r="X179" s="378">
        <v>840.88169413308469</v>
      </c>
      <c r="Y179" s="378">
        <v>852.10454680379962</v>
      </c>
      <c r="Z179" s="378">
        <v>852.10454680379735</v>
      </c>
      <c r="AA179" s="378">
        <v>944.17308276210065</v>
      </c>
      <c r="AB179" s="378">
        <v>944.1730827621011</v>
      </c>
      <c r="AC179" s="378">
        <v>944.17308276209792</v>
      </c>
      <c r="AD179" s="378">
        <v>944.17308276209997</v>
      </c>
      <c r="AE179" s="378">
        <v>821.61916792352395</v>
      </c>
      <c r="AF179" s="378">
        <v>821.61916792352156</v>
      </c>
      <c r="AG179" s="378">
        <v>699.06524610267184</v>
      </c>
      <c r="AH179" s="378">
        <v>699.06524106458573</v>
      </c>
      <c r="AI179" s="378">
        <v>339.53750759825283</v>
      </c>
      <c r="AJ179" s="378">
        <v>221.69478207691972</v>
      </c>
      <c r="AK179" s="378">
        <v>0</v>
      </c>
      <c r="AL179" s="378">
        <v>0</v>
      </c>
    </row>
    <row r="180" spans="2:39" s="378" customFormat="1" ht="15.5" x14ac:dyDescent="0.75"/>
    <row r="181" spans="2:39" s="378" customFormat="1" ht="15.5" x14ac:dyDescent="0.75">
      <c r="G181" s="378" t="s">
        <v>293</v>
      </c>
      <c r="H181" s="378">
        <v>-166.86437524353295</v>
      </c>
      <c r="I181" s="378">
        <v>-354.65917961311175</v>
      </c>
      <c r="J181" s="378">
        <v>-584.57317873991701</v>
      </c>
      <c r="K181" s="378">
        <v>-678.96927167277602</v>
      </c>
      <c r="L181" s="378">
        <v>-808.83659131929483</v>
      </c>
      <c r="M181" s="378">
        <v>-985.2506091661088</v>
      </c>
      <c r="N181" s="378">
        <v>-1196.7449207130564</v>
      </c>
      <c r="O181" s="378">
        <v>-1478.763437028656</v>
      </c>
      <c r="P181" s="378">
        <v>-1820.4812995181971</v>
      </c>
      <c r="Q181" s="378">
        <v>-2120.075566612998</v>
      </c>
      <c r="R181" s="378">
        <v>-2489.6478754247137</v>
      </c>
      <c r="S181" s="378">
        <v>-2642.2399847364172</v>
      </c>
      <c r="T181" s="378">
        <v>-2753.324011850244</v>
      </c>
      <c r="U181" s="378">
        <v>-2856.6993495784291</v>
      </c>
      <c r="V181" s="378">
        <v>-2929.250914535156</v>
      </c>
      <c r="W181" s="378">
        <v>-2995.0978586847855</v>
      </c>
      <c r="X181" s="378">
        <v>-3018.3034099518409</v>
      </c>
      <c r="Y181" s="378">
        <v>-3049.6244566540736</v>
      </c>
      <c r="Z181" s="378">
        <v>-3073.3868085664517</v>
      </c>
      <c r="AA181" s="378">
        <v>-3094.5339799242456</v>
      </c>
      <c r="AB181" s="378">
        <v>-3092.6571469343462</v>
      </c>
      <c r="AC181" s="378">
        <v>-3044.8925122243381</v>
      </c>
      <c r="AD181" s="378">
        <v>-3018.561406596546</v>
      </c>
      <c r="AE181" s="378">
        <v>-3027.3373445459715</v>
      </c>
      <c r="AF181" s="378">
        <v>-2990.6093115869762</v>
      </c>
      <c r="AG181" s="378">
        <v>-2992.1063698300845</v>
      </c>
      <c r="AH181" s="378">
        <v>-3010.0793958320455</v>
      </c>
      <c r="AI181" s="378">
        <v>-3023.5783703034549</v>
      </c>
      <c r="AJ181" s="378">
        <v>-3029.4075166285356</v>
      </c>
      <c r="AK181" s="378">
        <v>-3038.5275558053122</v>
      </c>
      <c r="AL181" s="378">
        <v>-3088.7731776716478</v>
      </c>
    </row>
    <row r="182" spans="2:39" s="378" customFormat="1" ht="16.25" thickBot="1" x14ac:dyDescent="0.9"/>
    <row r="183" spans="2:39" ht="84.75" customHeight="1" thickTop="1" x14ac:dyDescent="0.55000000000000004">
      <c r="B183" s="575" t="s">
        <v>1318</v>
      </c>
      <c r="C183" s="576"/>
      <c r="D183" s="576"/>
      <c r="E183" s="577"/>
    </row>
    <row r="184" spans="2:39" ht="338.25" customHeight="1" x14ac:dyDescent="0.55000000000000004">
      <c r="B184" s="578"/>
      <c r="C184" s="579"/>
      <c r="D184" s="579"/>
      <c r="E184" s="580"/>
    </row>
    <row r="185" spans="2:39" ht="57.75" customHeight="1" thickBot="1" x14ac:dyDescent="0.7">
      <c r="B185" s="585" t="s">
        <v>1319</v>
      </c>
      <c r="C185" s="586"/>
      <c r="D185" s="586"/>
      <c r="E185" s="587"/>
    </row>
    <row r="186" spans="2:39" ht="15.75" customHeight="1" thickTop="1" x14ac:dyDescent="0.55000000000000004"/>
    <row r="187" spans="2:39" s="384" customFormat="1" ht="14" x14ac:dyDescent="0.6">
      <c r="H187" s="384">
        <v>2020</v>
      </c>
      <c r="I187" s="384">
        <v>2021</v>
      </c>
      <c r="J187" s="384">
        <v>2022</v>
      </c>
      <c r="K187" s="384">
        <v>2023</v>
      </c>
      <c r="L187" s="384">
        <v>2024</v>
      </c>
      <c r="M187" s="384">
        <v>2025</v>
      </c>
      <c r="N187" s="384">
        <v>2026</v>
      </c>
      <c r="O187" s="384">
        <v>2027</v>
      </c>
      <c r="P187" s="384">
        <v>2028</v>
      </c>
      <c r="Q187" s="384">
        <v>2029</v>
      </c>
      <c r="R187" s="384">
        <v>2030</v>
      </c>
      <c r="S187" s="384">
        <v>2031</v>
      </c>
      <c r="T187" s="384">
        <v>2032</v>
      </c>
      <c r="U187" s="384">
        <v>2033</v>
      </c>
      <c r="V187" s="384">
        <v>2034</v>
      </c>
      <c r="W187" s="384">
        <v>2035</v>
      </c>
      <c r="X187" s="384">
        <v>2036</v>
      </c>
      <c r="Y187" s="384">
        <v>2037</v>
      </c>
      <c r="Z187" s="384">
        <v>2038</v>
      </c>
      <c r="AA187" s="384">
        <v>2039</v>
      </c>
      <c r="AB187" s="384">
        <v>2040</v>
      </c>
      <c r="AC187" s="384">
        <v>2041</v>
      </c>
      <c r="AD187" s="384">
        <v>2042</v>
      </c>
      <c r="AE187" s="384">
        <v>2043</v>
      </c>
      <c r="AF187" s="384">
        <v>2044</v>
      </c>
      <c r="AG187" s="384">
        <v>2045</v>
      </c>
      <c r="AH187" s="384">
        <v>2046</v>
      </c>
      <c r="AI187" s="384">
        <v>2047</v>
      </c>
      <c r="AJ187" s="384">
        <v>2048</v>
      </c>
      <c r="AK187" s="384">
        <v>2049</v>
      </c>
      <c r="AL187" s="384">
        <v>2050</v>
      </c>
      <c r="AM187" s="384">
        <v>2051</v>
      </c>
    </row>
    <row r="188" spans="2:39" s="378" customFormat="1" ht="15.5" x14ac:dyDescent="0.75"/>
    <row r="189" spans="2:39" s="378" customFormat="1" ht="15.5" x14ac:dyDescent="0.75">
      <c r="G189" s="378" t="s">
        <v>1320</v>
      </c>
      <c r="H189" s="378">
        <v>0</v>
      </c>
      <c r="I189" s="378">
        <v>-4.6848890472749192</v>
      </c>
      <c r="J189" s="378">
        <v>-5.8810555128040569</v>
      </c>
      <c r="K189" s="378">
        <v>-10.313572476556663</v>
      </c>
      <c r="L189" s="378">
        <v>-17.47901124792206</v>
      </c>
      <c r="M189" s="378">
        <v>-38.203214681224303</v>
      </c>
      <c r="N189" s="378">
        <v>-66.978302031069774</v>
      </c>
      <c r="O189" s="378">
        <v>-97.287867996894789</v>
      </c>
      <c r="P189" s="378">
        <v>-146.93536848480093</v>
      </c>
      <c r="Q189" s="378">
        <v>-209.40249300247072</v>
      </c>
      <c r="R189" s="378">
        <v>-305.83500937385384</v>
      </c>
      <c r="S189" s="378">
        <v>-337.11068370732369</v>
      </c>
      <c r="T189" s="378">
        <v>-381.059285655255</v>
      </c>
      <c r="U189" s="378">
        <v>-426.64206792092455</v>
      </c>
      <c r="V189" s="378">
        <v>-452.45829661587538</v>
      </c>
      <c r="W189" s="378">
        <v>-479.587917580007</v>
      </c>
      <c r="X189" s="378">
        <v>-515.24555588537066</v>
      </c>
      <c r="Y189" s="378">
        <v>-558.01283578293635</v>
      </c>
      <c r="Z189" s="378">
        <v>-591.33775737756901</v>
      </c>
      <c r="AA189" s="378">
        <v>-616.42342333191687</v>
      </c>
      <c r="AB189" s="378">
        <v>-616.87403058971256</v>
      </c>
      <c r="AC189" s="378">
        <v>-569.98948623619992</v>
      </c>
      <c r="AD189" s="378">
        <v>-543.39867453026886</v>
      </c>
      <c r="AE189" s="378">
        <v>-556.07791703898943</v>
      </c>
      <c r="AF189" s="378">
        <v>-520.581402456094</v>
      </c>
      <c r="AG189" s="378">
        <v>-527.67511920075003</v>
      </c>
      <c r="AH189" s="378">
        <v>-550.51912116395056</v>
      </c>
      <c r="AI189" s="378">
        <v>-574.37593155398145</v>
      </c>
      <c r="AJ189" s="378">
        <v>-595.38973225811219</v>
      </c>
      <c r="AK189" s="378">
        <v>-622.79307548041822</v>
      </c>
      <c r="AL189" s="378">
        <v>-690.79071349984611</v>
      </c>
      <c r="AM189" s="378">
        <v>0</v>
      </c>
    </row>
    <row r="190" spans="2:39" s="378" customFormat="1" ht="15.5" x14ac:dyDescent="0.75">
      <c r="G190" s="378" t="s">
        <v>295</v>
      </c>
      <c r="H190" s="378">
        <v>0</v>
      </c>
      <c r="I190" s="378">
        <v>-5.7364864807456017</v>
      </c>
      <c r="J190" s="378">
        <v>-12.620683492137911</v>
      </c>
      <c r="K190" s="378">
        <v>-20.797938975034135</v>
      </c>
      <c r="L190" s="378">
        <v>-37.027613484246359</v>
      </c>
      <c r="M190" s="378">
        <v>-56.938794657325026</v>
      </c>
      <c r="N190" s="378">
        <v>-87.256189365542056</v>
      </c>
      <c r="O190" s="378">
        <v>-126.84309795306426</v>
      </c>
      <c r="P190" s="378">
        <v>-174.14869934327132</v>
      </c>
      <c r="Q190" s="378">
        <v>-197.25142396915993</v>
      </c>
      <c r="R190" s="378">
        <v>-220.81336972811985</v>
      </c>
      <c r="S190" s="378">
        <v>-239.58438719135643</v>
      </c>
      <c r="T190" s="378">
        <v>-257.82109176225896</v>
      </c>
      <c r="U190" s="378">
        <v>-275.05036666574011</v>
      </c>
      <c r="V190" s="378">
        <v>-284.76481053085826</v>
      </c>
      <c r="W190" s="378">
        <v>-293.0178473869006</v>
      </c>
      <c r="X190" s="378">
        <v>-298.6557803288423</v>
      </c>
      <c r="Y190" s="378">
        <v>-304.4388227968372</v>
      </c>
      <c r="Z190" s="378">
        <v>-310.20847377927475</v>
      </c>
      <c r="AA190" s="378">
        <v>-317.22940906550957</v>
      </c>
      <c r="AB190" s="378">
        <v>-324.22473359960463</v>
      </c>
      <c r="AC190" s="378">
        <v>-331.19374088912639</v>
      </c>
      <c r="AD190" s="378">
        <v>-338.13578336514479</v>
      </c>
      <c r="AE190" s="378">
        <v>-343.38926292278785</v>
      </c>
      <c r="AF190" s="378">
        <v>-348.62617172915117</v>
      </c>
      <c r="AG190" s="378">
        <v>-352.19594457897966</v>
      </c>
      <c r="AH190" s="378">
        <v>-355.75856702221495</v>
      </c>
      <c r="AI190" s="378">
        <v>-358.38525416352371</v>
      </c>
      <c r="AJ190" s="378">
        <v>-357.30391982444536</v>
      </c>
      <c r="AK190" s="378">
        <v>-356.23328249720339</v>
      </c>
      <c r="AL190" s="378">
        <v>-355.17258108661514</v>
      </c>
    </row>
    <row r="191" spans="2:39" s="378" customFormat="1" ht="15.5" x14ac:dyDescent="0.75">
      <c r="G191" s="378" t="s">
        <v>1304</v>
      </c>
      <c r="H191" s="378">
        <v>0</v>
      </c>
      <c r="I191" s="378">
        <v>-8.0392601368130592</v>
      </c>
      <c r="J191" s="378">
        <v>-23.399261680756531</v>
      </c>
      <c r="K191" s="378">
        <v>-50.79807717052477</v>
      </c>
      <c r="L191" s="378">
        <v>-92.451644186117036</v>
      </c>
      <c r="M191" s="378">
        <v>-150.84638977122705</v>
      </c>
      <c r="N191" s="378">
        <v>-220.11327526367688</v>
      </c>
      <c r="O191" s="378">
        <v>-323.16613870541937</v>
      </c>
      <c r="P191" s="378">
        <v>-446.46497751897959</v>
      </c>
      <c r="Q191" s="378">
        <v>-514.29419526186348</v>
      </c>
      <c r="R191" s="378">
        <v>-584.17442573221933</v>
      </c>
      <c r="S191" s="378">
        <v>-625.22705287432291</v>
      </c>
      <c r="T191" s="378">
        <v>-665.93479001508865</v>
      </c>
      <c r="U191" s="378">
        <v>-697.86893619674652</v>
      </c>
      <c r="V191" s="378">
        <v>-725.64155710574505</v>
      </c>
      <c r="W191" s="378">
        <v>-744.06583194374241</v>
      </c>
      <c r="X191" s="378">
        <v>-756.79163269280502</v>
      </c>
      <c r="Y191" s="378">
        <v>-769.80884220044743</v>
      </c>
      <c r="Z191" s="378">
        <v>-782.79108423809896</v>
      </c>
      <c r="AA191" s="378">
        <v>-798.37826121193484</v>
      </c>
      <c r="AB191" s="378">
        <v>-813.91781609322084</v>
      </c>
      <c r="AC191" s="378">
        <v>-829.40878611176117</v>
      </c>
      <c r="AD191" s="378">
        <v>-844.85025874252108</v>
      </c>
      <c r="AE191" s="378">
        <v>-856.74968146321294</v>
      </c>
      <c r="AF191" s="378">
        <v>-868.6098838312638</v>
      </c>
      <c r="AG191" s="378">
        <v>-876.94971416965961</v>
      </c>
      <c r="AH191" s="378">
        <v>-885.25993327883782</v>
      </c>
      <c r="AI191" s="378">
        <v>-888.26241570533796</v>
      </c>
      <c r="AJ191" s="378">
        <v>-889.45809163521812</v>
      </c>
      <c r="AK191" s="378">
        <v>-887.44643194163189</v>
      </c>
      <c r="AL191" s="378">
        <v>-885.44464081228875</v>
      </c>
    </row>
    <row r="192" spans="2:39" s="378" customFormat="1" ht="15.5" x14ac:dyDescent="0.75">
      <c r="G192" s="440" t="s">
        <v>1305</v>
      </c>
      <c r="H192" s="378">
        <v>0</v>
      </c>
      <c r="I192" s="378">
        <v>-1.1328149680624104</v>
      </c>
      <c r="J192" s="378">
        <v>-3.1816563464264402</v>
      </c>
      <c r="K192" s="378">
        <v>-6.7406962902241929</v>
      </c>
      <c r="L192" s="378">
        <v>-12.271080095527264</v>
      </c>
      <c r="M192" s="378">
        <v>-20.130020126914662</v>
      </c>
      <c r="N192" s="378">
        <v>-29.358464671910017</v>
      </c>
      <c r="O192" s="378">
        <v>-42.719748165545262</v>
      </c>
      <c r="P192" s="378">
        <v>-58.653197509862089</v>
      </c>
      <c r="Q192" s="378">
        <v>-65.991572753682107</v>
      </c>
      <c r="R192" s="378">
        <v>-73.581803376884238</v>
      </c>
      <c r="S192" s="378">
        <v>-79.922204151129208</v>
      </c>
      <c r="T192" s="378">
        <v>-86.205799713188952</v>
      </c>
      <c r="U192" s="378">
        <v>-90.92796754921153</v>
      </c>
      <c r="V192" s="378">
        <v>-95.198806523620235</v>
      </c>
      <c r="W192" s="378">
        <v>-97.922703679534322</v>
      </c>
      <c r="X192" s="378">
        <v>-99.936315083469779</v>
      </c>
      <c r="Y192" s="378">
        <v>-101.98953401523981</v>
      </c>
      <c r="Z192" s="378">
        <v>-104.03636989016455</v>
      </c>
      <c r="AA192" s="378">
        <v>-106.44772383395946</v>
      </c>
      <c r="AB192" s="378">
        <v>-108.85042112786785</v>
      </c>
      <c r="AC192" s="378">
        <v>-111.24434585753053</v>
      </c>
      <c r="AD192" s="378">
        <v>-113.62938705008325</v>
      </c>
      <c r="AE192" s="378">
        <v>-115.51610147264358</v>
      </c>
      <c r="AF192" s="378">
        <v>-117.39598469756976</v>
      </c>
      <c r="AG192" s="378">
        <v>-118.78174435505375</v>
      </c>
      <c r="AH192" s="378">
        <v>-120.1625590481855</v>
      </c>
      <c r="AI192" s="378">
        <v>-120.62950115397211</v>
      </c>
      <c r="AJ192" s="378">
        <v>-120.88403226921452</v>
      </c>
      <c r="AK192" s="378">
        <v>-120.56976577766247</v>
      </c>
      <c r="AL192" s="378">
        <v>-120.25717641256833</v>
      </c>
    </row>
    <row r="193" spans="2:68" s="378" customFormat="1" ht="15.5" x14ac:dyDescent="0.75">
      <c r="G193" s="440" t="s">
        <v>1306</v>
      </c>
      <c r="H193" s="378">
        <v>0</v>
      </c>
      <c r="I193" s="378">
        <v>-0.80371055737734154</v>
      </c>
      <c r="J193" s="378">
        <v>-2.7694274435656876</v>
      </c>
      <c r="K193" s="378">
        <v>-6.4794148357917445</v>
      </c>
      <c r="L193" s="378">
        <v>-12.009620140185127</v>
      </c>
      <c r="M193" s="378">
        <v>-20.000069615923369</v>
      </c>
      <c r="N193" s="378">
        <v>-29.383603047532851</v>
      </c>
      <c r="O193" s="378">
        <v>-45.082359325505465</v>
      </c>
      <c r="P193" s="378">
        <v>-63.642267357059943</v>
      </c>
      <c r="Q193" s="378">
        <v>-80.118076182910627</v>
      </c>
      <c r="R193" s="378">
        <v>-97.077039669123067</v>
      </c>
      <c r="S193" s="378">
        <v>-100.5439479491894</v>
      </c>
      <c r="T193" s="378">
        <v>-103.95941916799148</v>
      </c>
      <c r="U193" s="378">
        <v>-106.84988620790961</v>
      </c>
      <c r="V193" s="378">
        <v>-109.19797297388124</v>
      </c>
      <c r="W193" s="378">
        <v>-110.90633351935381</v>
      </c>
      <c r="X193" s="378">
        <v>-111.7479856561911</v>
      </c>
      <c r="Y193" s="378">
        <v>-112.61098627741815</v>
      </c>
      <c r="Z193" s="378">
        <v>-113.47246495508489</v>
      </c>
      <c r="AA193" s="378">
        <v>-114.51728165901307</v>
      </c>
      <c r="AB193" s="378">
        <v>-115.55982605946156</v>
      </c>
      <c r="AC193" s="378">
        <v>-116.59999363871401</v>
      </c>
      <c r="AD193" s="378">
        <v>-117.63768337517928</v>
      </c>
      <c r="AE193" s="378">
        <v>-118.42754674844545</v>
      </c>
      <c r="AF193" s="378">
        <v>-119.21525097867338</v>
      </c>
      <c r="AG193" s="378">
        <v>-119.75589307116988</v>
      </c>
      <c r="AH193" s="378">
        <v>-120.29463709630659</v>
      </c>
      <c r="AI193" s="378">
        <v>-120.45591084606478</v>
      </c>
      <c r="AJ193" s="378">
        <v>-120.42008430712694</v>
      </c>
      <c r="AK193" s="378">
        <v>-120.16784893728484</v>
      </c>
      <c r="AL193" s="378">
        <v>-119.91662091630994</v>
      </c>
    </row>
    <row r="194" spans="2:68" s="378" customFormat="1" ht="15.5" x14ac:dyDescent="0.75">
      <c r="G194" s="440" t="s">
        <v>1307</v>
      </c>
      <c r="H194" s="378">
        <v>0</v>
      </c>
      <c r="I194" s="378">
        <v>-2.5983035190622377</v>
      </c>
      <c r="J194" s="378">
        <v>-6.793859091542723</v>
      </c>
      <c r="K194" s="378">
        <v>-13.814828547171063</v>
      </c>
      <c r="L194" s="378">
        <v>-24.740460724427201</v>
      </c>
      <c r="M194" s="378">
        <v>-40.377333154237299</v>
      </c>
      <c r="N194" s="378">
        <v>-58.976774300966412</v>
      </c>
      <c r="O194" s="378">
        <v>-86.052739254060668</v>
      </c>
      <c r="P194" s="378">
        <v>-118.30003923152621</v>
      </c>
      <c r="Q194" s="378">
        <v>-134.45672154193252</v>
      </c>
      <c r="R194" s="378">
        <v>-150.96425084497594</v>
      </c>
      <c r="S194" s="378">
        <v>-163.70828921665321</v>
      </c>
      <c r="T194" s="378">
        <v>-176.42105698833942</v>
      </c>
      <c r="U194" s="378">
        <v>-186.29821562305148</v>
      </c>
      <c r="V194" s="378">
        <v>-195.00216974852725</v>
      </c>
      <c r="W194" s="378">
        <v>-200.65521680549642</v>
      </c>
      <c r="X194" s="378">
        <v>-204.81904208701499</v>
      </c>
      <c r="Y194" s="378">
        <v>-209.07028139435181</v>
      </c>
      <c r="Z194" s="378">
        <v>-213.30602216828663</v>
      </c>
      <c r="AA194" s="378">
        <v>-218.35910798788206</v>
      </c>
      <c r="AB194" s="378">
        <v>-223.39214675444197</v>
      </c>
      <c r="AC194" s="378">
        <v>-228.40501591476138</v>
      </c>
      <c r="AD194" s="378">
        <v>-233.39758946331409</v>
      </c>
      <c r="AE194" s="378">
        <v>-237.27113125635512</v>
      </c>
      <c r="AF194" s="378">
        <v>-241.12920709741275</v>
      </c>
      <c r="AG194" s="378">
        <v>-243.87796870219893</v>
      </c>
      <c r="AH194" s="378">
        <v>-246.61582488631083</v>
      </c>
      <c r="AI194" s="378">
        <v>-247.61522836620387</v>
      </c>
      <c r="AJ194" s="378">
        <v>-248.08410887445237</v>
      </c>
      <c r="AK194" s="378">
        <v>-247.49177866158135</v>
      </c>
      <c r="AL194" s="378">
        <v>-246.90170235506432</v>
      </c>
    </row>
    <row r="195" spans="2:68" s="378" customFormat="1" ht="15.5" x14ac:dyDescent="0.75">
      <c r="G195" s="440" t="s">
        <v>1308</v>
      </c>
      <c r="H195" s="378">
        <v>0</v>
      </c>
      <c r="I195" s="378">
        <v>-1.4499783799191541</v>
      </c>
      <c r="J195" s="378">
        <v>-4.3241552449285123</v>
      </c>
      <c r="K195" s="378">
        <v>-9.7230473645401183</v>
      </c>
      <c r="L195" s="378">
        <v>-17.641206979101863</v>
      </c>
      <c r="M195" s="378">
        <v>-28.973855926027991</v>
      </c>
      <c r="N195" s="378">
        <v>-42.477505895131408</v>
      </c>
      <c r="O195" s="378">
        <v>-62.148185793153203</v>
      </c>
      <c r="P195" s="378">
        <v>-85.617970682086622</v>
      </c>
      <c r="Q195" s="378">
        <v>-97.05789918661192</v>
      </c>
      <c r="R195" s="378">
        <v>-108.85415288190669</v>
      </c>
      <c r="S195" s="378">
        <v>-118.09326864409307</v>
      </c>
      <c r="T195" s="378">
        <v>-127.31953437069876</v>
      </c>
      <c r="U195" s="378">
        <v>-134.4459555216317</v>
      </c>
      <c r="V195" s="378">
        <v>-140.73141314038062</v>
      </c>
      <c r="W195" s="378">
        <v>-144.83071919866731</v>
      </c>
      <c r="X195" s="378">
        <v>-147.83904614439629</v>
      </c>
      <c r="Y195" s="378">
        <v>-150.90626839304909</v>
      </c>
      <c r="Z195" s="378">
        <v>-153.96262191895221</v>
      </c>
      <c r="AA195" s="378">
        <v>-157.57303299123845</v>
      </c>
      <c r="AB195" s="378">
        <v>-161.16968496932634</v>
      </c>
      <c r="AC195" s="378">
        <v>-164.75247541662802</v>
      </c>
      <c r="AD195" s="378">
        <v>-168.32130056889355</v>
      </c>
      <c r="AE195" s="378">
        <v>-171.13028509748329</v>
      </c>
      <c r="AF195" s="378">
        <v>-173.92829156418352</v>
      </c>
      <c r="AG195" s="378">
        <v>-175.97251376255417</v>
      </c>
      <c r="AH195" s="378">
        <v>-178.00859677915543</v>
      </c>
      <c r="AI195" s="378">
        <v>-178.76747894660622</v>
      </c>
      <c r="AJ195" s="378">
        <v>-179.1408110683731</v>
      </c>
      <c r="AK195" s="378">
        <v>-178.73362334413699</v>
      </c>
      <c r="AL195" s="378">
        <v>-178.32789272369996</v>
      </c>
    </row>
    <row r="196" spans="2:68" s="378" customFormat="1" ht="15.5" x14ac:dyDescent="0.75">
      <c r="G196" s="440" t="s">
        <v>1309</v>
      </c>
      <c r="H196" s="378">
        <v>0</v>
      </c>
      <c r="I196" s="378">
        <v>-2.0544527123919174</v>
      </c>
      <c r="J196" s="378">
        <v>-6.330163554293172</v>
      </c>
      <c r="K196" s="378">
        <v>-14.040090132797651</v>
      </c>
      <c r="L196" s="378">
        <v>-25.789276246875566</v>
      </c>
      <c r="M196" s="378">
        <v>-41.365110948123757</v>
      </c>
      <c r="N196" s="378">
        <v>-59.916927348136241</v>
      </c>
      <c r="O196" s="378">
        <v>-87.163106167154766</v>
      </c>
      <c r="P196" s="378">
        <v>-120.25150273844471</v>
      </c>
      <c r="Q196" s="378">
        <v>-136.66992559672627</v>
      </c>
      <c r="R196" s="378">
        <v>-153.69717895932951</v>
      </c>
      <c r="S196" s="378">
        <v>-162.95934291325815</v>
      </c>
      <c r="T196" s="378">
        <v>-172.02897977486995</v>
      </c>
      <c r="U196" s="378">
        <v>-179.34691129494215</v>
      </c>
      <c r="V196" s="378">
        <v>-185.5111947193358</v>
      </c>
      <c r="W196" s="378">
        <v>-189.75085874069052</v>
      </c>
      <c r="X196" s="378">
        <v>-192.44924372173273</v>
      </c>
      <c r="Y196" s="378">
        <v>-195.23177212038846</v>
      </c>
      <c r="Z196" s="378">
        <v>-198.01360530561058</v>
      </c>
      <c r="AA196" s="378">
        <v>-201.48111473984179</v>
      </c>
      <c r="AB196" s="378">
        <v>-204.9457371821232</v>
      </c>
      <c r="AC196" s="378">
        <v>-208.40695528412735</v>
      </c>
      <c r="AD196" s="378">
        <v>-211.86429828505072</v>
      </c>
      <c r="AE196" s="378">
        <v>-214.40461688828557</v>
      </c>
      <c r="AF196" s="378">
        <v>-216.94114949342421</v>
      </c>
      <c r="AG196" s="378">
        <v>-218.56159427868303</v>
      </c>
      <c r="AH196" s="378">
        <v>-220.17831546887962</v>
      </c>
      <c r="AI196" s="378">
        <v>-220.79429639249102</v>
      </c>
      <c r="AJ196" s="378">
        <v>-220.92905511605122</v>
      </c>
      <c r="AK196" s="378">
        <v>-220.48341522096626</v>
      </c>
      <c r="AL196" s="378">
        <v>-220.04124840464596</v>
      </c>
    </row>
    <row r="197" spans="2:68" s="378" customFormat="1" ht="15.5" x14ac:dyDescent="0.75">
      <c r="G197" s="378" t="s">
        <v>1321</v>
      </c>
      <c r="H197" s="378">
        <v>-166.86437524353295</v>
      </c>
      <c r="I197" s="378">
        <v>-336.1985439482782</v>
      </c>
      <c r="J197" s="378">
        <v>-542.67217805421853</v>
      </c>
      <c r="K197" s="378">
        <v>-597.0596830506604</v>
      </c>
      <c r="L197" s="378">
        <v>-661.87832240100943</v>
      </c>
      <c r="M197" s="378">
        <v>-739.26221005633249</v>
      </c>
      <c r="N197" s="378">
        <v>-822.39715405276775</v>
      </c>
      <c r="O197" s="378">
        <v>-931.46633237327751</v>
      </c>
      <c r="P197" s="378">
        <v>-1052.9322541711454</v>
      </c>
      <c r="Q197" s="378">
        <v>-1199.1274543795039</v>
      </c>
      <c r="R197" s="378">
        <v>-1378.8250705905207</v>
      </c>
      <c r="S197" s="378">
        <v>-1440.317860963414</v>
      </c>
      <c r="T197" s="378">
        <v>-1448.5088444176411</v>
      </c>
      <c r="U197" s="378">
        <v>-1457.1379787950182</v>
      </c>
      <c r="V197" s="378">
        <v>-1466.3862502826778</v>
      </c>
      <c r="W197" s="378">
        <v>-1478.4262617741358</v>
      </c>
      <c r="X197" s="378">
        <v>-1447.6104410448227</v>
      </c>
      <c r="Y197" s="378">
        <v>-1417.3639558738523</v>
      </c>
      <c r="Z197" s="378">
        <v>-1389.0494931715091</v>
      </c>
      <c r="AA197" s="378">
        <v>-1362.5028863148848</v>
      </c>
      <c r="AB197" s="378">
        <v>-1337.6405666518078</v>
      </c>
      <c r="AC197" s="378">
        <v>-1314.3004989872504</v>
      </c>
      <c r="AD197" s="378">
        <v>-1292.1766899586116</v>
      </c>
      <c r="AE197" s="378">
        <v>-1271.1204831209811</v>
      </c>
      <c r="AF197" s="378">
        <v>-1252.7918535704675</v>
      </c>
      <c r="AG197" s="378">
        <v>-1235.2855918806954</v>
      </c>
      <c r="AH197" s="378">
        <v>-1218.5417743670423</v>
      </c>
      <c r="AI197" s="378">
        <v>-1202.5547688806123</v>
      </c>
      <c r="AJ197" s="378">
        <v>-1187.2557729107598</v>
      </c>
      <c r="AK197" s="378">
        <v>-1172.0547658860587</v>
      </c>
      <c r="AL197" s="378">
        <v>-1157.3652422728981</v>
      </c>
    </row>
    <row r="198" spans="2:68" s="378" customFormat="1" ht="15.5" x14ac:dyDescent="0.75">
      <c r="G198" s="378" t="s">
        <v>293</v>
      </c>
      <c r="H198" s="378">
        <v>-166.86437524353295</v>
      </c>
      <c r="I198" s="378">
        <v>-354.6591796131118</v>
      </c>
      <c r="J198" s="378">
        <v>-584.57317873991701</v>
      </c>
      <c r="K198" s="378">
        <v>-678.9692716727759</v>
      </c>
      <c r="L198" s="378">
        <v>-808.83659131929494</v>
      </c>
      <c r="M198" s="378">
        <v>-985.25060916610892</v>
      </c>
      <c r="N198" s="378">
        <v>-1196.7449207130564</v>
      </c>
      <c r="O198" s="378">
        <v>-1478.763437028656</v>
      </c>
      <c r="P198" s="378">
        <v>-1820.4812995181971</v>
      </c>
      <c r="Q198" s="378">
        <v>-2120.075566612998</v>
      </c>
      <c r="R198" s="378">
        <v>-2489.6478754247137</v>
      </c>
      <c r="S198" s="378">
        <v>-2642.2399847364168</v>
      </c>
      <c r="T198" s="378">
        <v>-2753.3240118502436</v>
      </c>
      <c r="U198" s="378">
        <v>-2856.6993495784291</v>
      </c>
      <c r="V198" s="378">
        <v>-2929.2509145351564</v>
      </c>
      <c r="W198" s="378">
        <v>-2995.0978586847859</v>
      </c>
      <c r="X198" s="378">
        <v>-3018.3034099518409</v>
      </c>
      <c r="Y198" s="378">
        <v>-3049.6244566540731</v>
      </c>
      <c r="Z198" s="378">
        <v>-3073.3868085664517</v>
      </c>
      <c r="AA198" s="378">
        <v>-3094.5339799242461</v>
      </c>
      <c r="AB198" s="378">
        <v>-3092.6571469343462</v>
      </c>
      <c r="AC198" s="378">
        <v>-3044.8925122243381</v>
      </c>
      <c r="AD198" s="378">
        <v>-3018.5614065965465</v>
      </c>
      <c r="AE198" s="378">
        <v>-3027.3373445459711</v>
      </c>
      <c r="AF198" s="378">
        <v>-2990.6093115869767</v>
      </c>
      <c r="AG198" s="378">
        <v>-2992.1063698300845</v>
      </c>
      <c r="AH198" s="378">
        <v>-3010.0793958320455</v>
      </c>
      <c r="AI198" s="378">
        <v>-3023.5783703034554</v>
      </c>
      <c r="AJ198" s="378">
        <v>-3029.4075166285356</v>
      </c>
      <c r="AK198" s="378">
        <v>-3038.5275558053122</v>
      </c>
      <c r="AL198" s="378">
        <v>-3088.7731776716482</v>
      </c>
    </row>
    <row r="199" spans="2:68" s="378" customFormat="1" ht="16.25" thickBot="1" x14ac:dyDescent="0.9"/>
    <row r="200" spans="2:68" ht="84.75" customHeight="1" thickTop="1" x14ac:dyDescent="0.55000000000000004">
      <c r="B200" s="588" t="s">
        <v>1322</v>
      </c>
      <c r="C200" s="576"/>
      <c r="D200" s="576"/>
      <c r="E200" s="577"/>
    </row>
    <row r="201" spans="2:68" ht="338.25" customHeight="1" x14ac:dyDescent="0.55000000000000004">
      <c r="B201" s="578"/>
      <c r="C201" s="579"/>
      <c r="D201" s="579"/>
      <c r="E201" s="580"/>
    </row>
    <row r="202" spans="2:68" ht="57.75" customHeight="1" thickBot="1" x14ac:dyDescent="0.7">
      <c r="B202" s="585" t="s">
        <v>1323</v>
      </c>
      <c r="C202" s="586"/>
      <c r="D202" s="586"/>
      <c r="E202" s="587"/>
    </row>
    <row r="203" spans="2:68" ht="15.75" customHeight="1" thickTop="1" x14ac:dyDescent="0.55000000000000004"/>
    <row r="204" spans="2:68" ht="12.75" x14ac:dyDescent="0.55000000000000004">
      <c r="G204" s="430"/>
      <c r="H204" s="444">
        <v>2020</v>
      </c>
      <c r="I204" s="444">
        <v>2021</v>
      </c>
      <c r="J204" s="444">
        <v>2022</v>
      </c>
      <c r="K204" s="444">
        <v>2023</v>
      </c>
      <c r="L204" s="444">
        <v>2024</v>
      </c>
      <c r="M204" s="444">
        <v>2025</v>
      </c>
      <c r="N204" s="444">
        <v>2026</v>
      </c>
      <c r="O204" s="444">
        <v>2027</v>
      </c>
      <c r="P204" s="444">
        <v>2028</v>
      </c>
      <c r="Q204" s="444">
        <v>2029</v>
      </c>
      <c r="R204" s="444">
        <v>2030</v>
      </c>
      <c r="S204" s="444">
        <v>2031</v>
      </c>
      <c r="T204" s="444">
        <v>2032</v>
      </c>
      <c r="U204" s="444">
        <v>2033</v>
      </c>
      <c r="V204" s="444">
        <v>2034</v>
      </c>
      <c r="W204" s="444">
        <v>2035</v>
      </c>
      <c r="X204" s="444">
        <v>2036</v>
      </c>
      <c r="Y204" s="444">
        <v>2037</v>
      </c>
      <c r="Z204" s="444">
        <v>2038</v>
      </c>
      <c r="AA204" s="444">
        <v>2039</v>
      </c>
      <c r="AB204" s="444">
        <v>2040</v>
      </c>
      <c r="AC204" s="444">
        <v>2041</v>
      </c>
      <c r="AD204" s="444">
        <v>2042</v>
      </c>
      <c r="AE204" s="444">
        <v>2043</v>
      </c>
      <c r="AF204" s="444">
        <v>2044</v>
      </c>
      <c r="AG204" s="444">
        <v>2045</v>
      </c>
      <c r="AH204" s="444">
        <v>2046</v>
      </c>
      <c r="AI204" s="444">
        <v>2047</v>
      </c>
      <c r="AJ204" s="444">
        <v>2048</v>
      </c>
      <c r="AK204" s="444">
        <v>2049</v>
      </c>
      <c r="AL204" s="444">
        <v>2050</v>
      </c>
      <c r="AM204" s="430"/>
      <c r="AN204" s="430"/>
      <c r="AO204" s="430"/>
      <c r="AP204" s="430"/>
      <c r="AQ204" s="430"/>
      <c r="AR204" s="430"/>
      <c r="AS204" s="430"/>
      <c r="AT204" s="430"/>
      <c r="AU204" s="430"/>
      <c r="AV204" s="430"/>
      <c r="AW204" s="430"/>
      <c r="AX204" s="430"/>
      <c r="AY204" s="430"/>
      <c r="AZ204" s="430"/>
      <c r="BA204" s="430"/>
      <c r="BB204" s="430"/>
      <c r="BC204" s="430"/>
      <c r="BD204" s="430"/>
      <c r="BE204" s="430"/>
      <c r="BF204" s="430"/>
      <c r="BG204" s="430"/>
      <c r="BH204" s="430"/>
      <c r="BI204" s="430"/>
      <c r="BJ204" s="430"/>
      <c r="BK204" s="430"/>
      <c r="BL204" s="430"/>
      <c r="BM204" s="430"/>
      <c r="BN204" s="430"/>
      <c r="BO204" s="430"/>
      <c r="BP204" s="430"/>
    </row>
    <row r="205" spans="2:68" ht="15.5" x14ac:dyDescent="0.75">
      <c r="G205" s="378" t="s">
        <v>1324</v>
      </c>
      <c r="H205" s="431"/>
      <c r="I205" s="431">
        <v>1921.6989414695299</v>
      </c>
      <c r="J205" s="431">
        <v>4207.5644347884854</v>
      </c>
      <c r="K205" s="431">
        <v>4893.8548523360678</v>
      </c>
      <c r="L205" s="431">
        <v>5394.2016163501848</v>
      </c>
      <c r="M205" s="431">
        <v>7926.7370172214096</v>
      </c>
      <c r="N205" s="431">
        <v>12044.449325718273</v>
      </c>
      <c r="O205" s="431">
        <v>15465.393213266205</v>
      </c>
      <c r="P205" s="431">
        <v>21069.766977053321</v>
      </c>
      <c r="Q205" s="431">
        <v>26631.431372083669</v>
      </c>
      <c r="R205" s="431">
        <v>28552.132564263102</v>
      </c>
      <c r="S205" s="431">
        <v>29687.47046268039</v>
      </c>
      <c r="T205" s="431">
        <v>31346.413300855227</v>
      </c>
      <c r="U205" s="431">
        <v>33005.35613903006</v>
      </c>
      <c r="V205" s="431">
        <v>34664.298977204904</v>
      </c>
      <c r="W205" s="431">
        <v>36323.241815379748</v>
      </c>
      <c r="X205" s="431">
        <v>37274.185590531401</v>
      </c>
      <c r="Y205" s="431">
        <v>37517.130302659869</v>
      </c>
      <c r="Z205" s="431">
        <v>37760.075014788337</v>
      </c>
      <c r="AA205" s="431">
        <v>38003.019726916798</v>
      </c>
      <c r="AB205" s="431">
        <v>38245.964439045259</v>
      </c>
      <c r="AC205" s="431">
        <v>38805.077784993016</v>
      </c>
      <c r="AD205" s="431">
        <v>39680.359764760069</v>
      </c>
      <c r="AE205" s="431">
        <v>40555.641744527114</v>
      </c>
      <c r="AF205" s="431">
        <v>41430.92372429416</v>
      </c>
      <c r="AG205" s="431">
        <v>42306.205704061213</v>
      </c>
      <c r="AH205" s="431">
        <v>41992.113752195015</v>
      </c>
      <c r="AI205" s="431">
        <v>40488.647868695552</v>
      </c>
      <c r="AJ205" s="431">
        <v>38985.18198519609</v>
      </c>
      <c r="AK205" s="431">
        <v>37481.716101696627</v>
      </c>
      <c r="AL205" s="431">
        <v>35978.250218197172</v>
      </c>
      <c r="AM205" s="445"/>
      <c r="AN205" s="445"/>
      <c r="AO205" s="445"/>
      <c r="AP205" s="445"/>
      <c r="AQ205" s="445"/>
      <c r="AR205" s="445"/>
      <c r="AS205" s="445"/>
      <c r="AT205" s="445"/>
      <c r="AU205" s="445"/>
      <c r="AV205" s="445"/>
      <c r="AW205" s="445"/>
      <c r="AX205" s="445"/>
      <c r="AY205" s="445"/>
      <c r="AZ205" s="445"/>
      <c r="BA205" s="445"/>
      <c r="BB205" s="445"/>
      <c r="BC205" s="445"/>
      <c r="BD205" s="445"/>
      <c r="BE205" s="445"/>
      <c r="BF205" s="445"/>
      <c r="BG205" s="445"/>
      <c r="BH205" s="445"/>
      <c r="BI205" s="445"/>
      <c r="BJ205" s="445"/>
      <c r="BK205" s="445"/>
      <c r="BL205" s="445"/>
      <c r="BM205" s="445"/>
      <c r="BN205" s="445"/>
      <c r="BO205" s="445"/>
      <c r="BP205" s="445"/>
    </row>
    <row r="206" spans="2:68" ht="15.5" x14ac:dyDescent="0.75">
      <c r="G206" s="378" t="s">
        <v>1325</v>
      </c>
      <c r="H206" s="431"/>
      <c r="I206" s="431">
        <v>99.196487971748027</v>
      </c>
      <c r="J206" s="431">
        <v>481.81151300563295</v>
      </c>
      <c r="K206" s="431">
        <v>824.38875692392082</v>
      </c>
      <c r="L206" s="431">
        <v>927.07886519709814</v>
      </c>
      <c r="M206" s="431">
        <v>825.40737778162293</v>
      </c>
      <c r="N206" s="431">
        <v>839.57828849086741</v>
      </c>
      <c r="O206" s="431">
        <v>1161.9177468433479</v>
      </c>
      <c r="P206" s="431">
        <v>1395.738039919612</v>
      </c>
      <c r="Q206" s="431">
        <v>969.47844894918865</v>
      </c>
      <c r="R206" s="431">
        <v>1028.5254661865094</v>
      </c>
      <c r="S206" s="431">
        <v>1861.4547320374654</v>
      </c>
      <c r="T206" s="431">
        <v>2414.9907787928305</v>
      </c>
      <c r="U206" s="431">
        <v>2968.526825548196</v>
      </c>
      <c r="V206" s="431">
        <v>3522.0628723035616</v>
      </c>
      <c r="W206" s="431">
        <v>4075.5989190589262</v>
      </c>
      <c r="X206" s="431">
        <v>4352.366942436609</v>
      </c>
      <c r="Y206" s="431">
        <v>4352.366942436609</v>
      </c>
      <c r="Z206" s="431">
        <v>4352.366942436609</v>
      </c>
      <c r="AA206" s="431">
        <v>4352.366942436609</v>
      </c>
      <c r="AB206" s="431">
        <v>4352.366942436609</v>
      </c>
      <c r="AC206" s="431">
        <v>4302.2074394434785</v>
      </c>
      <c r="AD206" s="431">
        <v>4201.8884334572203</v>
      </c>
      <c r="AE206" s="431">
        <v>4101.5694274709631</v>
      </c>
      <c r="AF206" s="431">
        <v>4001.2504214847058</v>
      </c>
      <c r="AG206" s="431">
        <v>3900.9314154984477</v>
      </c>
      <c r="AH206" s="431">
        <v>3909.3968115176212</v>
      </c>
      <c r="AI206" s="431">
        <v>4026.6466095422275</v>
      </c>
      <c r="AJ206" s="431">
        <v>4143.8964075668337</v>
      </c>
      <c r="AK206" s="431">
        <v>4261.1462055914399</v>
      </c>
      <c r="AL206" s="431">
        <v>4378.3960036160461</v>
      </c>
      <c r="AM206" s="445"/>
      <c r="AN206" s="445"/>
      <c r="AO206" s="445"/>
      <c r="AP206" s="445"/>
      <c r="AQ206" s="445"/>
      <c r="AR206" s="445"/>
      <c r="AS206" s="445"/>
      <c r="AT206" s="445"/>
      <c r="AU206" s="445"/>
      <c r="AV206" s="445"/>
      <c r="AW206" s="445"/>
      <c r="AX206" s="445"/>
      <c r="AY206" s="445"/>
      <c r="AZ206" s="445"/>
      <c r="BA206" s="445"/>
      <c r="BB206" s="445"/>
      <c r="BC206" s="445"/>
      <c r="BD206" s="445"/>
      <c r="BE206" s="445"/>
      <c r="BF206" s="445"/>
      <c r="BG206" s="445"/>
      <c r="BH206" s="445"/>
      <c r="BI206" s="445"/>
      <c r="BJ206" s="445"/>
      <c r="BK206" s="445"/>
      <c r="BL206" s="445"/>
      <c r="BM206" s="445"/>
      <c r="BN206" s="445"/>
      <c r="BO206" s="445"/>
      <c r="BP206" s="445"/>
    </row>
    <row r="207" spans="2:68" ht="15.5" x14ac:dyDescent="0.75">
      <c r="G207" s="378" t="s">
        <v>1326</v>
      </c>
      <c r="H207" s="431"/>
      <c r="I207" s="431">
        <v>4804.2473536738244</v>
      </c>
      <c r="J207" s="431">
        <v>10518.911086971213</v>
      </c>
      <c r="K207" s="431">
        <v>12234.637130840169</v>
      </c>
      <c r="L207" s="431">
        <v>13485.504040875459</v>
      </c>
      <c r="M207" s="431">
        <v>19816.842543053521</v>
      </c>
      <c r="N207" s="431">
        <v>30111.123314295684</v>
      </c>
      <c r="O207" s="431">
        <v>38663.48303316551</v>
      </c>
      <c r="P207" s="431">
        <v>52674.417442633305</v>
      </c>
      <c r="Q207" s="431">
        <v>66578.578430209163</v>
      </c>
      <c r="R207" s="431">
        <v>71380.331410657745</v>
      </c>
      <c r="S207" s="431">
        <v>74218.676156700967</v>
      </c>
      <c r="T207" s="431">
        <v>78366.033252138062</v>
      </c>
      <c r="U207" s="431">
        <v>82513.390347575158</v>
      </c>
      <c r="V207" s="431">
        <v>86660.747443012253</v>
      </c>
      <c r="W207" s="431">
        <v>90808.104538449363</v>
      </c>
      <c r="X207" s="431">
        <v>93185.463976328494</v>
      </c>
      <c r="Y207" s="431">
        <v>93792.825756649661</v>
      </c>
      <c r="Z207" s="431">
        <v>94400.187536970829</v>
      </c>
      <c r="AA207" s="431">
        <v>95007.549317291996</v>
      </c>
      <c r="AB207" s="431">
        <v>95614.911097613163</v>
      </c>
      <c r="AC207" s="431">
        <v>97012.694462482541</v>
      </c>
      <c r="AD207" s="431">
        <v>99200.899411900158</v>
      </c>
      <c r="AE207" s="431">
        <v>101389.10436131778</v>
      </c>
      <c r="AF207" s="431">
        <v>103577.30931073541</v>
      </c>
      <c r="AG207" s="431">
        <v>105765.51426015304</v>
      </c>
      <c r="AH207" s="431">
        <v>104980.28438048753</v>
      </c>
      <c r="AI207" s="431">
        <v>101221.61967173888</v>
      </c>
      <c r="AJ207" s="431">
        <v>97462.954962990218</v>
      </c>
      <c r="AK207" s="431">
        <v>93704.290254241569</v>
      </c>
      <c r="AL207" s="431">
        <v>89945.625545492905</v>
      </c>
      <c r="AM207" s="445"/>
      <c r="AN207" s="445"/>
      <c r="AO207" s="445"/>
      <c r="AP207" s="445"/>
      <c r="AQ207" s="445"/>
      <c r="AR207" s="445"/>
      <c r="AS207" s="445"/>
      <c r="AT207" s="445"/>
      <c r="AU207" s="445"/>
      <c r="AV207" s="445"/>
      <c r="AW207" s="445"/>
      <c r="AX207" s="445"/>
      <c r="AY207" s="445"/>
      <c r="AZ207" s="445"/>
      <c r="BA207" s="445"/>
      <c r="BB207" s="445"/>
      <c r="BC207" s="445"/>
      <c r="BD207" s="445"/>
      <c r="BE207" s="445"/>
      <c r="BF207" s="445"/>
      <c r="BG207" s="445"/>
      <c r="BH207" s="445"/>
      <c r="BI207" s="445"/>
      <c r="BJ207" s="445"/>
      <c r="BK207" s="445"/>
      <c r="BL207" s="445"/>
      <c r="BM207" s="445"/>
      <c r="BN207" s="445"/>
      <c r="BO207" s="445"/>
      <c r="BP207" s="445"/>
    </row>
    <row r="208" spans="2:68" ht="15.5" x14ac:dyDescent="0.75">
      <c r="G208" s="378" t="s">
        <v>1327</v>
      </c>
      <c r="H208" s="431"/>
      <c r="I208" s="431">
        <v>1368.460151520829</v>
      </c>
      <c r="J208" s="431">
        <v>3155.1834374919727</v>
      </c>
      <c r="K208" s="431">
        <v>4083.4770621632597</v>
      </c>
      <c r="L208" s="431">
        <v>5354.7810035418634</v>
      </c>
      <c r="M208" s="431">
        <v>8163.7689640066483</v>
      </c>
      <c r="N208" s="431">
        <v>11517.432071446448</v>
      </c>
      <c r="O208" s="431">
        <v>14747.54358607922</v>
      </c>
      <c r="P208" s="431">
        <v>19493.778658012663</v>
      </c>
      <c r="Q208" s="431">
        <v>20340.848808564566</v>
      </c>
      <c r="R208" s="431">
        <v>18489.168553094416</v>
      </c>
      <c r="S208" s="431">
        <v>19207.210062522543</v>
      </c>
      <c r="T208" s="431">
        <v>20396.649582556267</v>
      </c>
      <c r="U208" s="431">
        <v>21586.089102589998</v>
      </c>
      <c r="V208" s="431">
        <v>22775.528622623729</v>
      </c>
      <c r="W208" s="431">
        <v>23964.968142657464</v>
      </c>
      <c r="X208" s="431">
        <v>24624.381764239191</v>
      </c>
      <c r="Y208" s="431">
        <v>24753.769487368911</v>
      </c>
      <c r="Z208" s="431">
        <v>24883.15721049863</v>
      </c>
      <c r="AA208" s="431">
        <v>25012.544933628349</v>
      </c>
      <c r="AB208" s="431">
        <v>25141.932656758065</v>
      </c>
      <c r="AC208" s="431">
        <v>25050.649609286462</v>
      </c>
      <c r="AD208" s="431">
        <v>24738.695791213526</v>
      </c>
      <c r="AE208" s="431">
        <v>24426.74197314059</v>
      </c>
      <c r="AF208" s="431">
        <v>24114.788155067657</v>
      </c>
      <c r="AG208" s="431">
        <v>23802.834336994725</v>
      </c>
      <c r="AH208" s="431">
        <v>23183.272211589279</v>
      </c>
      <c r="AI208" s="431">
        <v>22256.101778851313</v>
      </c>
      <c r="AJ208" s="431">
        <v>21328.931346113346</v>
      </c>
      <c r="AK208" s="431">
        <v>20401.760913375379</v>
      </c>
      <c r="AL208" s="431">
        <v>19474.590480637413</v>
      </c>
    </row>
    <row r="209" spans="2:76" ht="15.5" x14ac:dyDescent="0.75">
      <c r="G209" s="378" t="s">
        <v>1328</v>
      </c>
      <c r="H209" s="431"/>
      <c r="I209" s="431">
        <v>656.39235630194639</v>
      </c>
      <c r="J209" s="431">
        <v>1738.2206385940569</v>
      </c>
      <c r="K209" s="431">
        <v>2813.4616958818096</v>
      </c>
      <c r="L209" s="431">
        <v>4568.3702701978109</v>
      </c>
      <c r="M209" s="431">
        <v>7638.4780187441647</v>
      </c>
      <c r="N209" s="431">
        <v>10348.358712857695</v>
      </c>
      <c r="O209" s="431">
        <v>13037.331887132428</v>
      </c>
      <c r="P209" s="431">
        <v>16403.296890503978</v>
      </c>
      <c r="Q209" s="431">
        <v>13275.362841521575</v>
      </c>
      <c r="R209" s="431">
        <v>8647.3457532828143</v>
      </c>
      <c r="S209" s="431">
        <v>8781.1114062998058</v>
      </c>
      <c r="T209" s="431">
        <v>9205.0723554816941</v>
      </c>
      <c r="U209" s="431">
        <v>9629.0333046635842</v>
      </c>
      <c r="V209" s="431">
        <v>10052.994253845472</v>
      </c>
      <c r="W209" s="431">
        <v>10476.955203027363</v>
      </c>
      <c r="X209" s="431">
        <v>10703.676426776328</v>
      </c>
      <c r="Y209" s="431">
        <v>10733.15792509237</v>
      </c>
      <c r="Z209" s="431">
        <v>10762.639423408411</v>
      </c>
      <c r="AA209" s="431">
        <v>10792.120921724454</v>
      </c>
      <c r="AB209" s="431">
        <v>10821.602420040495</v>
      </c>
      <c r="AC209" s="431">
        <v>10654.528337353207</v>
      </c>
      <c r="AD209" s="431">
        <v>10290.898673662592</v>
      </c>
      <c r="AE209" s="431">
        <v>9927.2690099719766</v>
      </c>
      <c r="AF209" s="431">
        <v>9563.6393462813612</v>
      </c>
      <c r="AG209" s="431">
        <v>9200.009682590744</v>
      </c>
      <c r="AH209" s="431">
        <v>8715.9659743370448</v>
      </c>
      <c r="AI209" s="431">
        <v>8111.5082215202629</v>
      </c>
      <c r="AJ209" s="431">
        <v>7507.0504687034809</v>
      </c>
      <c r="AK209" s="431">
        <v>6902.592715886698</v>
      </c>
      <c r="AL209" s="431">
        <v>6298.1349630699151</v>
      </c>
    </row>
    <row r="210" spans="2:76" ht="15.5" x14ac:dyDescent="0.75">
      <c r="G210" s="378" t="s">
        <v>1329</v>
      </c>
      <c r="H210" s="431"/>
      <c r="I210" s="431">
        <v>217.97042527259188</v>
      </c>
      <c r="J210" s="431">
        <v>563.5941990150634</v>
      </c>
      <c r="K210" s="431">
        <v>877.41036304781528</v>
      </c>
      <c r="L210" s="431">
        <v>1422.1486667549684</v>
      </c>
      <c r="M210" s="431">
        <v>3755.6544975742027</v>
      </c>
      <c r="N210" s="431">
        <v>5987.2256055955531</v>
      </c>
      <c r="O210" s="431">
        <v>6875.8013450326143</v>
      </c>
      <c r="P210" s="431">
        <v>7893.5570696287286</v>
      </c>
      <c r="Q210" s="431">
        <v>6813.6010603440718</v>
      </c>
      <c r="R210" s="431">
        <v>5096.2109441292905</v>
      </c>
      <c r="S210" s="431">
        <v>4850.7787462835458</v>
      </c>
      <c r="T210" s="431">
        <v>4863.1410634414096</v>
      </c>
      <c r="U210" s="431">
        <v>4875.5033805992734</v>
      </c>
      <c r="V210" s="431">
        <v>4887.8656977571372</v>
      </c>
      <c r="W210" s="431">
        <v>4900.228014915001</v>
      </c>
      <c r="X210" s="431">
        <v>4938.4923621323196</v>
      </c>
      <c r="Y210" s="431">
        <v>5002.6587394090911</v>
      </c>
      <c r="Z210" s="431">
        <v>5066.8251166858636</v>
      </c>
      <c r="AA210" s="431">
        <v>5130.991493962636</v>
      </c>
      <c r="AB210" s="431">
        <v>5195.1578712394075</v>
      </c>
      <c r="AC210" s="431">
        <v>4994.6573527137853</v>
      </c>
      <c r="AD210" s="431">
        <v>4529.4899383857683</v>
      </c>
      <c r="AE210" s="431">
        <v>4064.3225240577503</v>
      </c>
      <c r="AF210" s="431">
        <v>3599.1551097297324</v>
      </c>
      <c r="AG210" s="431">
        <v>3133.9876954017141</v>
      </c>
      <c r="AH210" s="431">
        <v>2841.8505419897706</v>
      </c>
      <c r="AI210" s="431">
        <v>2722.743649493902</v>
      </c>
      <c r="AJ210" s="431">
        <v>2603.6367569980339</v>
      </c>
      <c r="AK210" s="431">
        <v>2484.5298645021649</v>
      </c>
      <c r="AL210" s="431">
        <v>2365.4229720062958</v>
      </c>
    </row>
    <row r="211" spans="2:76" ht="15.5" x14ac:dyDescent="0.75">
      <c r="G211" s="378" t="s">
        <v>1330</v>
      </c>
      <c r="H211" s="431"/>
      <c r="I211" s="431">
        <v>510.97649954957217</v>
      </c>
      <c r="J211" s="431">
        <v>1318.0256072574812</v>
      </c>
      <c r="K211" s="431">
        <v>2051.5615604755694</v>
      </c>
      <c r="L211" s="431">
        <v>3331.640183058631</v>
      </c>
      <c r="M211" s="431">
        <v>5015.5247038595044</v>
      </c>
      <c r="N211" s="431">
        <v>6385.3205602999733</v>
      </c>
      <c r="O211" s="431">
        <v>8281.0621703610796</v>
      </c>
      <c r="P211" s="431">
        <v>10727.033096415966</v>
      </c>
      <c r="Q211" s="431">
        <v>8319.161486957637</v>
      </c>
      <c r="R211" s="431">
        <v>4834.4485108693434</v>
      </c>
      <c r="S211" s="431">
        <v>5080.141752388874</v>
      </c>
      <c r="T211" s="431">
        <v>5567.699110374504</v>
      </c>
      <c r="U211" s="431">
        <v>6055.2564683601322</v>
      </c>
      <c r="V211" s="431">
        <v>6542.8138263457622</v>
      </c>
      <c r="W211" s="431">
        <v>7030.3711843313922</v>
      </c>
      <c r="X211" s="431">
        <v>7274.1498633242072</v>
      </c>
      <c r="Y211" s="431">
        <v>7274.1498633242072</v>
      </c>
      <c r="Z211" s="431">
        <v>7274.1498633242072</v>
      </c>
      <c r="AA211" s="431">
        <v>7274.1498633242072</v>
      </c>
      <c r="AB211" s="431">
        <v>7274.1498633242072</v>
      </c>
      <c r="AC211" s="431">
        <v>6811.8229965960509</v>
      </c>
      <c r="AD211" s="431">
        <v>5887.16926313974</v>
      </c>
      <c r="AE211" s="431">
        <v>4962.5155296834291</v>
      </c>
      <c r="AF211" s="431">
        <v>4037.8617962271173</v>
      </c>
      <c r="AG211" s="431">
        <v>3113.2080627708056</v>
      </c>
      <c r="AH211" s="431">
        <v>2540.9178912758912</v>
      </c>
      <c r="AI211" s="431">
        <v>2320.9912817423733</v>
      </c>
      <c r="AJ211" s="431">
        <v>2101.064672208855</v>
      </c>
      <c r="AK211" s="431">
        <v>1881.1380626753366</v>
      </c>
      <c r="AL211" s="431">
        <v>1661.2114531418185</v>
      </c>
    </row>
    <row r="212" spans="2:76" ht="15.5" x14ac:dyDescent="0.75">
      <c r="G212" s="378" t="s">
        <v>1331</v>
      </c>
      <c r="H212" s="431"/>
      <c r="I212" s="431">
        <v>1466.3458823360932</v>
      </c>
      <c r="J212" s="431">
        <v>3789.4275286224611</v>
      </c>
      <c r="K212" s="431">
        <v>5910.9612510929182</v>
      </c>
      <c r="L212" s="431">
        <v>9599.7331436607219</v>
      </c>
      <c r="M212" s="431">
        <v>19756.87346267475</v>
      </c>
      <c r="N212" s="431">
        <v>29083.196368190736</v>
      </c>
      <c r="O212" s="431">
        <v>34742.075144651193</v>
      </c>
      <c r="P212" s="431">
        <v>41601.185946283644</v>
      </c>
      <c r="Q212" s="431">
        <v>34336.97644251099</v>
      </c>
      <c r="R212" s="431">
        <v>23454.961094022532</v>
      </c>
      <c r="S212" s="431">
        <v>22916.912717539883</v>
      </c>
      <c r="T212" s="431">
        <v>23489.650562563045</v>
      </c>
      <c r="U212" s="431">
        <v>24062.388407586204</v>
      </c>
      <c r="V212" s="431">
        <v>24635.126252609363</v>
      </c>
      <c r="W212" s="431">
        <v>25207.864097632526</v>
      </c>
      <c r="X212" s="431">
        <v>25599.730301158488</v>
      </c>
      <c r="Y212" s="431">
        <v>25810.72486318725</v>
      </c>
      <c r="Z212" s="431">
        <v>26021.719425216012</v>
      </c>
      <c r="AA212" s="431">
        <v>26232.713987244777</v>
      </c>
      <c r="AB212" s="431">
        <v>26443.708549273542</v>
      </c>
      <c r="AC212" s="431">
        <v>25077.08489746938</v>
      </c>
      <c r="AD212" s="431">
        <v>22132.843031832301</v>
      </c>
      <c r="AE212" s="431">
        <v>19188.601166195229</v>
      </c>
      <c r="AF212" s="431">
        <v>16244.359300558152</v>
      </c>
      <c r="AG212" s="431">
        <v>13300.117434921071</v>
      </c>
      <c r="AH212" s="431">
        <v>11512.591791767733</v>
      </c>
      <c r="AI212" s="431">
        <v>10881.782371098136</v>
      </c>
      <c r="AJ212" s="431">
        <v>10250.972950428539</v>
      </c>
      <c r="AK212" s="431">
        <v>9620.1635297589419</v>
      </c>
      <c r="AL212" s="431">
        <v>8989.354109089345</v>
      </c>
    </row>
    <row r="213" spans="2:76" ht="15.5" x14ac:dyDescent="0.75">
      <c r="G213" s="378" t="s">
        <v>1332</v>
      </c>
      <c r="H213" s="431"/>
      <c r="I213" s="431">
        <v>1329.6720931687601</v>
      </c>
      <c r="J213" s="431">
        <v>3677.8710333573827</v>
      </c>
      <c r="K213" s="431">
        <v>6317.9291206636117</v>
      </c>
      <c r="L213" s="431">
        <v>10256.94102592629</v>
      </c>
      <c r="M213" s="431">
        <v>15541.172444590422</v>
      </c>
      <c r="N213" s="431">
        <v>20191.888721474996</v>
      </c>
      <c r="O213" s="431">
        <v>26369.190251160391</v>
      </c>
      <c r="P213" s="431">
        <v>34111.606807176795</v>
      </c>
      <c r="Q213" s="431">
        <v>27920.200473540488</v>
      </c>
      <c r="R213" s="431">
        <v>18678.872430457966</v>
      </c>
      <c r="S213" s="431">
        <v>19252.576432376842</v>
      </c>
      <c r="T213" s="431">
        <v>20001.666756051487</v>
      </c>
      <c r="U213" s="431">
        <v>20750.757079726132</v>
      </c>
      <c r="V213" s="431">
        <v>21499.847403400778</v>
      </c>
      <c r="W213" s="431">
        <v>22248.937727075427</v>
      </c>
      <c r="X213" s="431">
        <v>22623.482888912753</v>
      </c>
      <c r="Y213" s="431">
        <v>22623.482888912753</v>
      </c>
      <c r="Z213" s="431">
        <v>22623.482888912753</v>
      </c>
      <c r="AA213" s="431">
        <v>22623.482888912753</v>
      </c>
      <c r="AB213" s="431">
        <v>22623.482888912753</v>
      </c>
      <c r="AC213" s="431">
        <v>23809.672832493532</v>
      </c>
      <c r="AD213" s="431">
        <v>26182.052719655094</v>
      </c>
      <c r="AE213" s="431">
        <v>28554.432606816656</v>
      </c>
      <c r="AF213" s="431">
        <v>30926.812493978221</v>
      </c>
      <c r="AG213" s="431">
        <v>33299.192381139779</v>
      </c>
      <c r="AH213" s="431">
        <v>33313.889249228625</v>
      </c>
      <c r="AI213" s="431">
        <v>30970.903098244758</v>
      </c>
      <c r="AJ213" s="431">
        <v>28627.916947260885</v>
      </c>
      <c r="AK213" s="431">
        <v>26284.930796277007</v>
      </c>
      <c r="AL213" s="431">
        <v>23941.94464529313</v>
      </c>
    </row>
    <row r="214" spans="2:76" ht="15.5" x14ac:dyDescent="0.75">
      <c r="G214" s="378" t="s">
        <v>1333</v>
      </c>
      <c r="H214" s="431"/>
      <c r="I214" s="431">
        <v>1087.91353077444</v>
      </c>
      <c r="J214" s="431">
        <v>3009.1672091105856</v>
      </c>
      <c r="K214" s="431">
        <v>5169.2147350884088</v>
      </c>
      <c r="L214" s="431">
        <v>8392.0426575760539</v>
      </c>
      <c r="M214" s="431">
        <v>12715.504727392163</v>
      </c>
      <c r="N214" s="431">
        <v>16520.636226661361</v>
      </c>
      <c r="O214" s="431">
        <v>21574.792023676684</v>
      </c>
      <c r="P214" s="431">
        <v>27909.496478599194</v>
      </c>
      <c r="Q214" s="431">
        <v>22843.800387442214</v>
      </c>
      <c r="R214" s="431">
        <v>15282.713806738338</v>
      </c>
      <c r="S214" s="431">
        <v>15752.107990126508</v>
      </c>
      <c r="T214" s="431">
        <v>16365.000073133035</v>
      </c>
      <c r="U214" s="431">
        <v>16977.892156139562</v>
      </c>
      <c r="V214" s="431">
        <v>17590.784239146091</v>
      </c>
      <c r="W214" s="431">
        <v>18203.67632215262</v>
      </c>
      <c r="X214" s="431">
        <v>18510.12236365589</v>
      </c>
      <c r="Y214" s="431">
        <v>18510.12236365589</v>
      </c>
      <c r="Z214" s="431">
        <v>18510.12236365589</v>
      </c>
      <c r="AA214" s="431">
        <v>18510.12236365589</v>
      </c>
      <c r="AB214" s="431">
        <v>18510.12236365589</v>
      </c>
      <c r="AC214" s="431">
        <v>19480.641408403797</v>
      </c>
      <c r="AD214" s="431">
        <v>21421.679497899619</v>
      </c>
      <c r="AE214" s="431">
        <v>23362.717587395447</v>
      </c>
      <c r="AF214" s="431">
        <v>25303.755676891269</v>
      </c>
      <c r="AG214" s="431">
        <v>27244.793766387091</v>
      </c>
      <c r="AH214" s="431">
        <v>27256.818476641602</v>
      </c>
      <c r="AI214" s="431">
        <v>25339.829807654794</v>
      </c>
      <c r="AJ214" s="431">
        <v>23422.841138667995</v>
      </c>
      <c r="AK214" s="431">
        <v>21505.852469681187</v>
      </c>
      <c r="AL214" s="431">
        <v>19588.86380069438</v>
      </c>
    </row>
    <row r="217" spans="2:76" s="376" customFormat="1" ht="23.75" thickBot="1" x14ac:dyDescent="1.1000000000000001">
      <c r="B217" s="446" t="s">
        <v>1334</v>
      </c>
    </row>
    <row r="218" spans="2:76" ht="15.95" customHeight="1" x14ac:dyDescent="0.9">
      <c r="B218" s="375"/>
    </row>
    <row r="219" spans="2:76" ht="15.95" customHeight="1" thickBot="1" x14ac:dyDescent="1.05">
      <c r="B219" s="375"/>
    </row>
    <row r="220" spans="2:76" ht="84.75" customHeight="1" thickTop="1" x14ac:dyDescent="0.55000000000000004">
      <c r="B220" s="575" t="s">
        <v>1335</v>
      </c>
      <c r="C220" s="576"/>
      <c r="D220" s="576"/>
      <c r="E220" s="577"/>
    </row>
    <row r="221" spans="2:76" ht="338.25" customHeight="1" x14ac:dyDescent="0.55000000000000004">
      <c r="B221" s="589"/>
      <c r="C221" s="579"/>
      <c r="D221" s="579"/>
      <c r="E221" s="590"/>
    </row>
    <row r="222" spans="2:76" ht="115.5" customHeight="1" thickBot="1" x14ac:dyDescent="0.7">
      <c r="B222" s="585" t="s">
        <v>1336</v>
      </c>
      <c r="C222" s="586"/>
      <c r="D222" s="586"/>
      <c r="E222" s="587"/>
    </row>
    <row r="223" spans="2:76" ht="15.75" customHeight="1" thickTop="1" x14ac:dyDescent="0.55000000000000004"/>
    <row r="224" spans="2:76" s="378" customFormat="1" ht="48" customHeight="1" x14ac:dyDescent="0.75">
      <c r="G224" s="384" t="s">
        <v>1274</v>
      </c>
      <c r="H224" s="447" t="s">
        <v>506</v>
      </c>
      <c r="I224" s="447" t="s">
        <v>1337</v>
      </c>
      <c r="J224" s="447" t="s">
        <v>1338</v>
      </c>
      <c r="K224" s="448" t="s">
        <v>1339</v>
      </c>
      <c r="L224" s="448" t="s">
        <v>1339</v>
      </c>
      <c r="M224" s="447" t="s">
        <v>1340</v>
      </c>
      <c r="N224" s="447" t="s">
        <v>95</v>
      </c>
      <c r="O224" s="449" t="s">
        <v>1341</v>
      </c>
      <c r="P224" s="447" t="s">
        <v>1342</v>
      </c>
      <c r="Q224" s="447" t="s">
        <v>1343</v>
      </c>
      <c r="R224" s="450" t="s">
        <v>1344</v>
      </c>
      <c r="S224" s="448" t="s">
        <v>1345</v>
      </c>
      <c r="T224" s="451" t="s">
        <v>1346</v>
      </c>
      <c r="U224" s="447"/>
      <c r="V224" s="450" t="s">
        <v>1347</v>
      </c>
      <c r="W224" s="448" t="s">
        <v>1348</v>
      </c>
      <c r="X224" s="449" t="s">
        <v>1349</v>
      </c>
      <c r="Y224" s="448" t="s">
        <v>1350</v>
      </c>
      <c r="Z224" s="385" t="s">
        <v>1351</v>
      </c>
      <c r="AA224" s="385" t="s">
        <v>1352</v>
      </c>
      <c r="AB224" s="384"/>
      <c r="AC224" s="384"/>
      <c r="AD224" s="384"/>
      <c r="AE224" s="384"/>
      <c r="AF224" s="384"/>
      <c r="AG224" s="384"/>
      <c r="AH224" s="384"/>
      <c r="AI224" s="384"/>
      <c r="AJ224" s="384"/>
      <c r="AK224" s="384"/>
      <c r="AL224" s="384"/>
      <c r="AM224" s="384"/>
      <c r="AN224" s="384"/>
      <c r="AO224" s="384"/>
      <c r="AP224" s="384"/>
      <c r="AQ224" s="384"/>
      <c r="AR224" s="384"/>
      <c r="AS224" s="384"/>
      <c r="AT224" s="384"/>
      <c r="AU224" s="384"/>
      <c r="AV224" s="384"/>
      <c r="AW224" s="384"/>
      <c r="AX224" s="384"/>
      <c r="AY224" s="384"/>
      <c r="AZ224" s="384"/>
      <c r="BA224" s="384"/>
      <c r="BB224" s="384"/>
      <c r="BC224" s="384"/>
      <c r="BD224" s="384"/>
      <c r="BE224" s="384"/>
      <c r="BF224" s="384"/>
      <c r="BG224" s="384"/>
      <c r="BH224" s="384"/>
      <c r="BI224" s="384"/>
      <c r="BJ224" s="384"/>
      <c r="BK224" s="384"/>
      <c r="BL224" s="384"/>
      <c r="BM224" s="384"/>
      <c r="BN224" s="384"/>
      <c r="BO224" s="384"/>
      <c r="BP224" s="384"/>
      <c r="BQ224" s="384"/>
      <c r="BR224" s="384"/>
      <c r="BS224" s="384"/>
      <c r="BT224" s="384"/>
      <c r="BU224" s="384"/>
      <c r="BV224" s="384"/>
      <c r="BW224" s="384"/>
      <c r="BX224" s="384"/>
    </row>
    <row r="225" spans="2:76" s="452" customFormat="1" ht="30" customHeight="1" x14ac:dyDescent="0.75">
      <c r="G225" s="453" t="s">
        <v>1353</v>
      </c>
      <c r="H225" s="454">
        <v>0.8333207902384695</v>
      </c>
      <c r="I225" s="454">
        <v>7.2197589308093613E-2</v>
      </c>
      <c r="J225" s="454">
        <v>7.4567988038711466E-2</v>
      </c>
      <c r="K225" s="454">
        <v>1.9913632414725414E-2</v>
      </c>
      <c r="L225" s="455"/>
      <c r="M225" s="456"/>
      <c r="N225" s="457"/>
      <c r="O225" s="455"/>
      <c r="P225" s="457"/>
      <c r="Q225" s="457"/>
      <c r="R225" s="455"/>
      <c r="S225" s="457"/>
      <c r="T225" s="457"/>
      <c r="U225" s="457"/>
      <c r="V225" s="455"/>
      <c r="W225" s="457"/>
      <c r="X225" s="455"/>
      <c r="Y225" s="457"/>
      <c r="Z225" s="458"/>
      <c r="AA225" s="458"/>
      <c r="AB225" s="458"/>
      <c r="AC225" s="458"/>
      <c r="AD225" s="458"/>
      <c r="AE225" s="458"/>
      <c r="AF225" s="458"/>
      <c r="AG225" s="458"/>
      <c r="AH225" s="458"/>
      <c r="AI225" s="458"/>
      <c r="AJ225" s="458"/>
      <c r="AK225" s="458"/>
      <c r="AL225" s="458"/>
      <c r="AM225" s="458"/>
      <c r="AN225" s="458"/>
      <c r="AO225" s="458"/>
      <c r="AP225" s="458"/>
      <c r="AQ225" s="458"/>
      <c r="AR225" s="458"/>
      <c r="AS225" s="458"/>
      <c r="AT225" s="458"/>
      <c r="AU225" s="458"/>
      <c r="AV225" s="458"/>
      <c r="AW225" s="458"/>
      <c r="AX225" s="458"/>
      <c r="AY225" s="458"/>
      <c r="AZ225" s="458"/>
      <c r="BA225" s="458"/>
      <c r="BB225" s="458"/>
      <c r="BC225" s="458"/>
      <c r="BD225" s="458"/>
      <c r="BE225" s="458"/>
      <c r="BF225" s="458"/>
      <c r="BG225" s="458"/>
      <c r="BH225" s="458"/>
      <c r="BI225" s="458"/>
      <c r="BJ225" s="458"/>
      <c r="BK225" s="458"/>
      <c r="BL225" s="458"/>
      <c r="BM225" s="458"/>
      <c r="BN225" s="458"/>
      <c r="BO225" s="458"/>
      <c r="BP225" s="458"/>
      <c r="BQ225" s="458"/>
      <c r="BR225" s="458"/>
      <c r="BS225" s="458"/>
      <c r="BT225" s="458"/>
      <c r="BU225" s="458"/>
      <c r="BV225" s="458"/>
      <c r="BW225" s="458"/>
      <c r="BX225" s="458"/>
    </row>
    <row r="226" spans="2:76" s="452" customFormat="1" ht="30" customHeight="1" x14ac:dyDescent="0.75">
      <c r="G226" s="453" t="s">
        <v>1354</v>
      </c>
      <c r="H226" s="459"/>
      <c r="I226" s="459"/>
      <c r="J226" s="459"/>
      <c r="K226" s="459"/>
      <c r="L226" s="460">
        <v>0.19</v>
      </c>
      <c r="M226" s="461">
        <v>0.65</v>
      </c>
      <c r="N226" s="459">
        <v>0.16</v>
      </c>
      <c r="O226" s="455"/>
      <c r="P226" s="457"/>
      <c r="Q226" s="457"/>
      <c r="R226" s="455"/>
      <c r="S226" s="457"/>
      <c r="T226" s="457"/>
      <c r="U226" s="457"/>
      <c r="V226" s="455"/>
      <c r="W226" s="457"/>
      <c r="X226" s="455"/>
      <c r="Y226" s="457"/>
      <c r="Z226" s="458"/>
      <c r="AA226" s="458"/>
      <c r="AB226" s="458"/>
      <c r="AC226" s="458"/>
      <c r="AD226" s="458"/>
      <c r="AE226" s="458"/>
      <c r="AF226" s="458"/>
      <c r="AG226" s="458"/>
      <c r="AH226" s="458"/>
      <c r="AI226" s="458"/>
      <c r="AJ226" s="458"/>
      <c r="AK226" s="458"/>
      <c r="AL226" s="458"/>
      <c r="AM226" s="458"/>
      <c r="AN226" s="458"/>
      <c r="AO226" s="458"/>
      <c r="AP226" s="458"/>
      <c r="AQ226" s="458"/>
      <c r="AR226" s="458"/>
      <c r="AS226" s="458"/>
      <c r="AT226" s="458"/>
      <c r="AU226" s="458"/>
      <c r="AV226" s="458"/>
      <c r="AW226" s="458"/>
      <c r="AX226" s="458"/>
      <c r="AY226" s="458"/>
      <c r="AZ226" s="458"/>
      <c r="BA226" s="458"/>
      <c r="BB226" s="458"/>
      <c r="BC226" s="458"/>
      <c r="BD226" s="458"/>
      <c r="BE226" s="458"/>
      <c r="BF226" s="458"/>
      <c r="BG226" s="458"/>
      <c r="BH226" s="458"/>
      <c r="BI226" s="458"/>
      <c r="BJ226" s="458"/>
      <c r="BK226" s="458"/>
      <c r="BL226" s="458"/>
      <c r="BM226" s="458"/>
      <c r="BN226" s="458"/>
      <c r="BO226" s="458"/>
      <c r="BP226" s="458"/>
      <c r="BQ226" s="458"/>
      <c r="BR226" s="458"/>
      <c r="BS226" s="458"/>
      <c r="BT226" s="458"/>
      <c r="BU226" s="458"/>
      <c r="BV226" s="458"/>
      <c r="BW226" s="458"/>
      <c r="BX226" s="458"/>
    </row>
    <row r="227" spans="2:76" s="452" customFormat="1" ht="30" customHeight="1" x14ac:dyDescent="0.75">
      <c r="G227" s="453" t="s">
        <v>1355</v>
      </c>
      <c r="H227" s="457"/>
      <c r="I227" s="457"/>
      <c r="J227" s="457"/>
      <c r="K227" s="457"/>
      <c r="L227" s="455"/>
      <c r="M227" s="456"/>
      <c r="N227" s="457"/>
      <c r="O227" s="462">
        <v>4.2939835356114092E-2</v>
      </c>
      <c r="P227" s="463">
        <v>0.61411946052009359</v>
      </c>
      <c r="Q227" s="463">
        <v>0.34294070412379229</v>
      </c>
      <c r="R227" s="455"/>
      <c r="S227" s="457"/>
      <c r="T227" s="457"/>
      <c r="U227" s="457"/>
      <c r="V227" s="455"/>
      <c r="W227" s="457"/>
      <c r="X227" s="455"/>
      <c r="Y227" s="457"/>
      <c r="Z227" s="458"/>
      <c r="AA227" s="458"/>
      <c r="AB227" s="458"/>
      <c r="AC227" s="458"/>
      <c r="AD227" s="458"/>
      <c r="AE227" s="458"/>
      <c r="AF227" s="458"/>
      <c r="AG227" s="458"/>
      <c r="AH227" s="458"/>
      <c r="AI227" s="458"/>
      <c r="AJ227" s="458"/>
      <c r="AK227" s="458"/>
      <c r="AL227" s="458"/>
      <c r="AM227" s="458"/>
      <c r="AN227" s="458"/>
      <c r="AO227" s="458"/>
      <c r="AP227" s="458"/>
      <c r="AQ227" s="458"/>
      <c r="AR227" s="458"/>
      <c r="AS227" s="458"/>
      <c r="AT227" s="458"/>
      <c r="AU227" s="458"/>
      <c r="AV227" s="458"/>
      <c r="AW227" s="458"/>
      <c r="AX227" s="458"/>
      <c r="AY227" s="458"/>
      <c r="AZ227" s="458"/>
      <c r="BA227" s="458"/>
      <c r="BB227" s="458"/>
      <c r="BC227" s="458"/>
      <c r="BD227" s="458"/>
      <c r="BE227" s="458"/>
      <c r="BF227" s="458"/>
      <c r="BG227" s="458"/>
      <c r="BH227" s="458"/>
      <c r="BI227" s="458"/>
      <c r="BJ227" s="458"/>
      <c r="BK227" s="458"/>
      <c r="BL227" s="458"/>
      <c r="BM227" s="458"/>
      <c r="BN227" s="458"/>
      <c r="BO227" s="458"/>
      <c r="BP227" s="458"/>
      <c r="BQ227" s="458"/>
      <c r="BR227" s="458"/>
      <c r="BS227" s="458"/>
      <c r="BT227" s="458"/>
      <c r="BU227" s="458"/>
      <c r="BV227" s="458"/>
      <c r="BW227" s="458"/>
      <c r="BX227" s="458"/>
    </row>
    <row r="228" spans="2:76" s="452" customFormat="1" ht="30" customHeight="1" x14ac:dyDescent="0.75">
      <c r="G228" s="464" t="s">
        <v>1356</v>
      </c>
      <c r="H228" s="457"/>
      <c r="I228" s="457"/>
      <c r="J228" s="457"/>
      <c r="K228" s="457"/>
      <c r="L228" s="455"/>
      <c r="M228" s="456"/>
      <c r="N228" s="457"/>
      <c r="O228" s="455"/>
      <c r="P228" s="457"/>
      <c r="Q228" s="457"/>
      <c r="R228" s="465">
        <v>0.17312286127358015</v>
      </c>
      <c r="S228" s="465">
        <v>0.18925150209235486</v>
      </c>
      <c r="T228" s="465">
        <v>0.63762563663406502</v>
      </c>
      <c r="U228" s="457"/>
      <c r="V228" s="455"/>
      <c r="W228" s="457"/>
      <c r="X228" s="455"/>
      <c r="Y228" s="457"/>
      <c r="Z228" s="458"/>
      <c r="AA228" s="458"/>
      <c r="AB228" s="458"/>
      <c r="AC228" s="458"/>
      <c r="AD228" s="458"/>
      <c r="AE228" s="458"/>
      <c r="AF228" s="458"/>
      <c r="AG228" s="458"/>
      <c r="AH228" s="458"/>
      <c r="AI228" s="458"/>
      <c r="AJ228" s="458"/>
      <c r="AK228" s="458"/>
      <c r="AL228" s="458"/>
      <c r="AM228" s="458"/>
      <c r="AN228" s="458"/>
      <c r="AO228" s="458"/>
      <c r="AP228" s="458"/>
      <c r="AQ228" s="458"/>
      <c r="AR228" s="458"/>
      <c r="AS228" s="458"/>
      <c r="AT228" s="458"/>
      <c r="AU228" s="458"/>
      <c r="AV228" s="458"/>
      <c r="AW228" s="458"/>
      <c r="AX228" s="458"/>
      <c r="AY228" s="458"/>
      <c r="AZ228" s="458"/>
      <c r="BA228" s="458"/>
      <c r="BB228" s="458"/>
      <c r="BC228" s="458"/>
      <c r="BD228" s="458"/>
      <c r="BE228" s="458"/>
      <c r="BF228" s="458"/>
      <c r="BG228" s="458"/>
      <c r="BH228" s="458"/>
      <c r="BI228" s="458"/>
      <c r="BJ228" s="458"/>
      <c r="BK228" s="458"/>
      <c r="BL228" s="458"/>
      <c r="BM228" s="458"/>
      <c r="BN228" s="458"/>
      <c r="BO228" s="458"/>
      <c r="BP228" s="458"/>
      <c r="BQ228" s="458"/>
      <c r="BR228" s="458"/>
      <c r="BS228" s="458"/>
      <c r="BT228" s="458"/>
      <c r="BU228" s="458"/>
      <c r="BV228" s="458"/>
      <c r="BW228" s="458"/>
      <c r="BX228" s="458"/>
    </row>
    <row r="229" spans="2:76" s="452" customFormat="1" ht="30" customHeight="1" x14ac:dyDescent="0.75">
      <c r="G229" s="453" t="s">
        <v>1357</v>
      </c>
      <c r="H229" s="457"/>
      <c r="I229" s="457"/>
      <c r="J229" s="457"/>
      <c r="K229" s="457"/>
      <c r="L229" s="455"/>
      <c r="M229" s="456"/>
      <c r="N229" s="457"/>
      <c r="O229" s="455"/>
      <c r="P229" s="457"/>
      <c r="Q229" s="457"/>
      <c r="R229" s="455"/>
      <c r="S229" s="457"/>
      <c r="T229" s="457"/>
      <c r="U229" s="457"/>
      <c r="V229" s="465">
        <v>0.10253</v>
      </c>
      <c r="W229" s="465">
        <v>0.89746999999999999</v>
      </c>
      <c r="X229" s="455"/>
      <c r="Y229" s="457"/>
      <c r="Z229" s="458"/>
      <c r="AA229" s="458"/>
      <c r="AB229" s="458"/>
      <c r="AC229" s="458"/>
      <c r="AD229" s="458"/>
      <c r="AE229" s="458"/>
      <c r="AF229" s="458"/>
      <c r="AG229" s="458"/>
      <c r="AH229" s="458"/>
      <c r="AI229" s="458"/>
      <c r="AJ229" s="458"/>
      <c r="AK229" s="458"/>
      <c r="AL229" s="458"/>
      <c r="AM229" s="458"/>
      <c r="AN229" s="458"/>
      <c r="AO229" s="458"/>
      <c r="AP229" s="458"/>
      <c r="AQ229" s="458"/>
      <c r="AR229" s="458"/>
      <c r="AS229" s="458"/>
      <c r="AT229" s="458"/>
      <c r="AU229" s="458"/>
      <c r="AV229" s="458"/>
      <c r="AW229" s="458"/>
      <c r="AX229" s="458"/>
      <c r="AY229" s="458"/>
      <c r="AZ229" s="458"/>
      <c r="BA229" s="458"/>
      <c r="BB229" s="458"/>
      <c r="BC229" s="458"/>
      <c r="BD229" s="458"/>
      <c r="BE229" s="458"/>
      <c r="BF229" s="458"/>
      <c r="BG229" s="458"/>
      <c r="BH229" s="458"/>
      <c r="BI229" s="458"/>
      <c r="BJ229" s="458"/>
      <c r="BK229" s="458"/>
      <c r="BL229" s="458"/>
      <c r="BM229" s="458"/>
      <c r="BN229" s="458"/>
      <c r="BO229" s="458"/>
      <c r="BP229" s="458"/>
      <c r="BQ229" s="458"/>
      <c r="BR229" s="458"/>
      <c r="BS229" s="458"/>
      <c r="BT229" s="458"/>
      <c r="BU229" s="458"/>
      <c r="BV229" s="458"/>
      <c r="BW229" s="458"/>
      <c r="BX229" s="458"/>
    </row>
    <row r="230" spans="2:76" s="452" customFormat="1" ht="30" customHeight="1" x14ac:dyDescent="0.75">
      <c r="G230" s="466" t="s">
        <v>1358</v>
      </c>
      <c r="H230" s="457"/>
      <c r="I230" s="457"/>
      <c r="J230" s="457"/>
      <c r="K230" s="457"/>
      <c r="L230" s="455"/>
      <c r="M230" s="456"/>
      <c r="N230" s="457"/>
      <c r="O230" s="455"/>
      <c r="P230" s="457"/>
      <c r="Q230" s="457"/>
      <c r="R230" s="455"/>
      <c r="S230" s="457"/>
      <c r="T230" s="457"/>
      <c r="U230" s="457"/>
      <c r="V230" s="455"/>
      <c r="W230" s="457"/>
      <c r="X230" s="467">
        <v>0.43328584995251662</v>
      </c>
      <c r="Y230" s="467">
        <v>0.22768281101614435</v>
      </c>
      <c r="Z230" s="467">
        <v>0.28466286799620133</v>
      </c>
      <c r="AA230" s="467">
        <v>5.43684710351377E-2</v>
      </c>
      <c r="AB230" s="458"/>
      <c r="AC230" s="458"/>
      <c r="AD230" s="458"/>
      <c r="AE230" s="458"/>
      <c r="AF230" s="458"/>
      <c r="AG230" s="458"/>
      <c r="AH230" s="458"/>
      <c r="AI230" s="458"/>
      <c r="AJ230" s="458"/>
      <c r="AK230" s="458"/>
      <c r="AL230" s="458"/>
      <c r="AM230" s="458"/>
      <c r="AN230" s="458"/>
      <c r="AO230" s="458"/>
      <c r="AP230" s="458"/>
      <c r="AQ230" s="458"/>
      <c r="AR230" s="458"/>
      <c r="AS230" s="458"/>
      <c r="AT230" s="458"/>
      <c r="AU230" s="458"/>
      <c r="AV230" s="458"/>
      <c r="AW230" s="458"/>
      <c r="AX230" s="458"/>
      <c r="AY230" s="458"/>
      <c r="AZ230" s="458"/>
      <c r="BA230" s="458"/>
      <c r="BB230" s="458"/>
      <c r="BC230" s="458"/>
      <c r="BD230" s="458"/>
      <c r="BE230" s="458"/>
      <c r="BF230" s="458"/>
      <c r="BG230" s="458"/>
      <c r="BH230" s="458"/>
      <c r="BI230" s="458"/>
      <c r="BJ230" s="458"/>
      <c r="BK230" s="458"/>
      <c r="BL230" s="458"/>
      <c r="BM230" s="458"/>
      <c r="BN230" s="458"/>
      <c r="BO230" s="458"/>
      <c r="BP230" s="458"/>
      <c r="BQ230" s="458"/>
      <c r="BR230" s="458"/>
      <c r="BS230" s="458"/>
      <c r="BT230" s="458"/>
      <c r="BU230" s="458"/>
      <c r="BV230" s="458"/>
      <c r="BW230" s="458"/>
      <c r="BX230" s="458"/>
    </row>
    <row r="233" spans="2:76" ht="12.5" thickBot="1" x14ac:dyDescent="0.7"/>
    <row r="234" spans="2:76" ht="84.75" customHeight="1" thickTop="1" x14ac:dyDescent="0.55000000000000004">
      <c r="B234" s="588" t="s">
        <v>1359</v>
      </c>
      <c r="C234" s="576"/>
      <c r="D234" s="576"/>
      <c r="E234" s="577"/>
    </row>
    <row r="235" spans="2:76" ht="338.25" customHeight="1" x14ac:dyDescent="0.55000000000000004">
      <c r="B235" s="589"/>
      <c r="C235" s="579"/>
      <c r="D235" s="579"/>
      <c r="E235" s="590"/>
    </row>
    <row r="236" spans="2:76" ht="57.75" customHeight="1" thickBot="1" x14ac:dyDescent="0.7">
      <c r="B236" s="585" t="s">
        <v>1360</v>
      </c>
      <c r="C236" s="586"/>
      <c r="D236" s="586"/>
      <c r="E236" s="587"/>
    </row>
    <row r="237" spans="2:76" ht="15.95" customHeight="1" thickTop="1" x14ac:dyDescent="0.55000000000000004"/>
    <row r="238" spans="2:76" s="378" customFormat="1" ht="15.95" customHeight="1" x14ac:dyDescent="0.75">
      <c r="G238" s="384"/>
      <c r="H238" s="441">
        <v>2020</v>
      </c>
      <c r="I238" s="441">
        <v>2021</v>
      </c>
      <c r="J238" s="441">
        <v>2022</v>
      </c>
      <c r="K238" s="441">
        <v>2023</v>
      </c>
      <c r="L238" s="441">
        <v>2024</v>
      </c>
      <c r="M238" s="441">
        <v>2025</v>
      </c>
      <c r="N238" s="441">
        <v>2026</v>
      </c>
      <c r="O238" s="441">
        <v>2027</v>
      </c>
      <c r="P238" s="441">
        <v>2028</v>
      </c>
      <c r="Q238" s="441">
        <v>2029</v>
      </c>
      <c r="R238" s="441">
        <v>2030</v>
      </c>
      <c r="S238" s="441">
        <v>2031</v>
      </c>
      <c r="T238" s="441">
        <v>2032</v>
      </c>
      <c r="U238" s="441">
        <v>2033</v>
      </c>
      <c r="V238" s="441">
        <v>2034</v>
      </c>
      <c r="W238" s="441">
        <v>2035</v>
      </c>
      <c r="X238" s="441">
        <v>2036</v>
      </c>
      <c r="Y238" s="441">
        <v>2037</v>
      </c>
      <c r="Z238" s="441">
        <v>2038</v>
      </c>
      <c r="AA238" s="441">
        <v>2039</v>
      </c>
      <c r="AB238" s="441">
        <v>2040</v>
      </c>
      <c r="AC238" s="441">
        <v>2041</v>
      </c>
      <c r="AD238" s="441">
        <v>2042</v>
      </c>
      <c r="AE238" s="441">
        <v>2043</v>
      </c>
      <c r="AF238" s="441">
        <v>2044</v>
      </c>
      <c r="AG238" s="441">
        <v>2045</v>
      </c>
      <c r="AH238" s="441">
        <v>2046</v>
      </c>
      <c r="AI238" s="441">
        <v>2047</v>
      </c>
      <c r="AJ238" s="441">
        <v>2048</v>
      </c>
      <c r="AK238" s="441">
        <v>2049</v>
      </c>
      <c r="AL238" s="441">
        <v>2050</v>
      </c>
      <c r="AM238" s="384"/>
    </row>
    <row r="239" spans="2:76" s="378" customFormat="1" ht="15.95" customHeight="1" x14ac:dyDescent="0.75">
      <c r="G239" s="378" t="s">
        <v>1361</v>
      </c>
      <c r="H239" s="395">
        <v>0</v>
      </c>
      <c r="I239" s="395">
        <v>5890.4011456230146</v>
      </c>
      <c r="J239" s="395">
        <v>24543.338106762509</v>
      </c>
      <c r="K239" s="395">
        <v>24543.338106762498</v>
      </c>
      <c r="L239" s="395">
        <v>24543.338106762647</v>
      </c>
      <c r="M239" s="395">
        <v>23561.604582491978</v>
      </c>
      <c r="N239" s="395">
        <v>103443.05054675457</v>
      </c>
      <c r="O239" s="395">
        <v>185408.30705900892</v>
      </c>
      <c r="P239" s="395">
        <v>347375.35303497588</v>
      </c>
      <c r="Q239" s="395">
        <v>493574.49087289145</v>
      </c>
      <c r="R239" s="395">
        <v>493574.49087288918</v>
      </c>
      <c r="S239" s="395">
        <v>493574.49087288993</v>
      </c>
      <c r="T239" s="395">
        <v>493574.49087288458</v>
      </c>
      <c r="U239" s="395">
        <v>503451.99786532245</v>
      </c>
      <c r="V239" s="395">
        <v>525841.01700733043</v>
      </c>
      <c r="W239" s="395">
        <v>525841.0071298352</v>
      </c>
      <c r="X239" s="395">
        <v>525841.0170073323</v>
      </c>
      <c r="Y239" s="395">
        <v>525841.01700732531</v>
      </c>
      <c r="Z239" s="395">
        <v>525841.00712983334</v>
      </c>
      <c r="AA239" s="395">
        <v>525841.01700733416</v>
      </c>
      <c r="AB239" s="395">
        <v>525841.01700733043</v>
      </c>
      <c r="AC239" s="395">
        <v>525841.00712982542</v>
      </c>
      <c r="AD239" s="395">
        <v>525841.01700733195</v>
      </c>
      <c r="AE239" s="395">
        <v>525841.01700733369</v>
      </c>
      <c r="AF239" s="395">
        <v>476754.33091630065</v>
      </c>
      <c r="AG239" s="395">
        <v>476754.34079380811</v>
      </c>
      <c r="AH239" s="395">
        <v>476754.34079380374</v>
      </c>
      <c r="AI239" s="395">
        <v>476754.33091629698</v>
      </c>
      <c r="AJ239" s="395">
        <v>476754.34079381003</v>
      </c>
      <c r="AK239" s="395">
        <v>0</v>
      </c>
      <c r="AL239" s="395">
        <v>0</v>
      </c>
      <c r="AM239" s="442"/>
    </row>
    <row r="240" spans="2:76" s="378" customFormat="1" ht="15.95" customHeight="1" x14ac:dyDescent="0.75">
      <c r="G240" s="378" t="s">
        <v>1362</v>
      </c>
      <c r="H240" s="395">
        <v>0</v>
      </c>
      <c r="I240" s="395">
        <v>7605.1747323888712</v>
      </c>
      <c r="J240" s="395">
        <v>31688.228051620295</v>
      </c>
      <c r="K240" s="395">
        <v>31688.228051620277</v>
      </c>
      <c r="L240" s="395">
        <v>31688.228051620346</v>
      </c>
      <c r="M240" s="395">
        <v>30420.698929555288</v>
      </c>
      <c r="N240" s="395">
        <v>81370.459342441362</v>
      </c>
      <c r="O240" s="395">
        <v>117615.24517466885</v>
      </c>
      <c r="P240" s="395">
        <v>187569.75859499461</v>
      </c>
      <c r="Q240" s="395">
        <v>245863.82247467671</v>
      </c>
      <c r="R240" s="395">
        <v>245863.82247467665</v>
      </c>
      <c r="S240" s="395">
        <v>245863.82247467738</v>
      </c>
      <c r="T240" s="395">
        <v>245863.82247467598</v>
      </c>
      <c r="U240" s="395">
        <v>249919.09728293054</v>
      </c>
      <c r="V240" s="395">
        <v>259111.05486673003</v>
      </c>
      <c r="W240" s="395">
        <v>259111.05081145815</v>
      </c>
      <c r="X240" s="395">
        <v>259111.0548667307</v>
      </c>
      <c r="Y240" s="395">
        <v>259111.05486673268</v>
      </c>
      <c r="Z240" s="395">
        <v>259111.05081145692</v>
      </c>
      <c r="AA240" s="395">
        <v>259111.05486673259</v>
      </c>
      <c r="AB240" s="395">
        <v>259111.05486673198</v>
      </c>
      <c r="AC240" s="395">
        <v>259111.0508114562</v>
      </c>
      <c r="AD240" s="395">
        <v>259111.05486673204</v>
      </c>
      <c r="AE240" s="395">
        <v>259111.05486673181</v>
      </c>
      <c r="AF240" s="395">
        <v>195734.59470821565</v>
      </c>
      <c r="AG240" s="395">
        <v>195734.59876349213</v>
      </c>
      <c r="AH240" s="395">
        <v>195734.59876349274</v>
      </c>
      <c r="AI240" s="395">
        <v>195734.59470821547</v>
      </c>
      <c r="AJ240" s="395">
        <v>195734.59876349309</v>
      </c>
      <c r="AK240" s="395">
        <v>0</v>
      </c>
      <c r="AL240" s="395">
        <v>0</v>
      </c>
      <c r="AM240" s="442"/>
    </row>
    <row r="241" spans="2:68" s="378" customFormat="1" ht="15.95" customHeight="1" x14ac:dyDescent="0.75">
      <c r="G241" s="378" t="s">
        <v>1363</v>
      </c>
      <c r="H241" s="395">
        <v>0</v>
      </c>
      <c r="I241" s="395">
        <v>12107.274963543985</v>
      </c>
      <c r="J241" s="395">
        <v>46699.489145098189</v>
      </c>
      <c r="K241" s="395">
        <v>53917.931913981578</v>
      </c>
      <c r="L241" s="395">
        <v>59212.34932758192</v>
      </c>
      <c r="M241" s="395">
        <v>41510.657017864622</v>
      </c>
      <c r="N241" s="395">
        <v>60941.958079827826</v>
      </c>
      <c r="O241" s="395">
        <v>80832.481234222199</v>
      </c>
      <c r="P241" s="395">
        <v>89480.5347796102</v>
      </c>
      <c r="Q241" s="395">
        <v>28826.844863025683</v>
      </c>
      <c r="R241" s="395">
        <v>96240.328805141413</v>
      </c>
      <c r="S241" s="395">
        <v>78824.6537144303</v>
      </c>
      <c r="T241" s="395">
        <v>173310.36130014123</v>
      </c>
      <c r="U241" s="395">
        <v>108961.23469891978</v>
      </c>
      <c r="V241" s="395">
        <v>219133.63339143383</v>
      </c>
      <c r="W241" s="395">
        <v>263978.52478565433</v>
      </c>
      <c r="X241" s="395">
        <v>281366.63985673175</v>
      </c>
      <c r="Y241" s="395">
        <v>228068.60193289712</v>
      </c>
      <c r="Z241" s="395">
        <v>273158.77437094774</v>
      </c>
      <c r="AA241" s="395">
        <v>312233.72487063799</v>
      </c>
      <c r="AB241" s="395">
        <v>457403.00433397648</v>
      </c>
      <c r="AC241" s="395">
        <v>527002.64428837493</v>
      </c>
      <c r="AD241" s="395">
        <v>395545.9500450808</v>
      </c>
      <c r="AE241" s="395">
        <v>252256.10016560185</v>
      </c>
      <c r="AF241" s="395">
        <v>224863.3547395721</v>
      </c>
      <c r="AG241" s="395">
        <v>137338.4972027597</v>
      </c>
      <c r="AH241" s="395">
        <v>67578.518361032897</v>
      </c>
      <c r="AI241" s="395">
        <v>66699.032031507071</v>
      </c>
      <c r="AJ241" s="395">
        <v>68870.109562436672</v>
      </c>
      <c r="AK241" s="395">
        <v>66975.281896026529</v>
      </c>
      <c r="AL241" s="395">
        <v>5130.54304192373</v>
      </c>
      <c r="AM241" s="442"/>
      <c r="AN241" s="384"/>
      <c r="AO241" s="384"/>
      <c r="AP241" s="384"/>
      <c r="AQ241" s="384"/>
      <c r="AR241" s="384"/>
      <c r="AS241" s="384"/>
      <c r="AT241" s="384"/>
      <c r="AU241" s="384"/>
      <c r="AV241" s="384"/>
      <c r="AW241" s="384"/>
      <c r="AX241" s="384"/>
      <c r="AY241" s="384"/>
      <c r="AZ241" s="384"/>
      <c r="BA241" s="384"/>
      <c r="BB241" s="384"/>
      <c r="BC241" s="384"/>
      <c r="BD241" s="384"/>
      <c r="BE241" s="384"/>
      <c r="BF241" s="384"/>
      <c r="BG241" s="384"/>
      <c r="BH241" s="384"/>
      <c r="BI241" s="384"/>
      <c r="BJ241" s="384"/>
      <c r="BK241" s="384"/>
      <c r="BL241" s="384"/>
      <c r="BM241" s="384"/>
      <c r="BN241" s="384"/>
      <c r="BO241" s="384"/>
      <c r="BP241" s="384"/>
    </row>
    <row r="242" spans="2:68" s="378" customFormat="1" ht="15.95" customHeight="1" x14ac:dyDescent="0.75">
      <c r="G242" s="378" t="s">
        <v>1364</v>
      </c>
      <c r="H242" s="395">
        <v>0</v>
      </c>
      <c r="I242" s="395">
        <v>0</v>
      </c>
      <c r="J242" s="395">
        <v>0</v>
      </c>
      <c r="K242" s="395">
        <v>0</v>
      </c>
      <c r="L242" s="395">
        <v>0</v>
      </c>
      <c r="M242" s="395">
        <v>0</v>
      </c>
      <c r="N242" s="395">
        <v>0</v>
      </c>
      <c r="O242" s="395">
        <v>0</v>
      </c>
      <c r="P242" s="395">
        <v>0</v>
      </c>
      <c r="Q242" s="395">
        <v>0</v>
      </c>
      <c r="R242" s="395">
        <v>0</v>
      </c>
      <c r="S242" s="395">
        <v>0</v>
      </c>
      <c r="T242" s="395">
        <v>0</v>
      </c>
      <c r="U242" s="395">
        <v>0</v>
      </c>
      <c r="V242" s="395">
        <v>0</v>
      </c>
      <c r="W242" s="395">
        <v>0</v>
      </c>
      <c r="X242" s="395">
        <v>5890.4011456230146</v>
      </c>
      <c r="Y242" s="395">
        <v>24543.338106762509</v>
      </c>
      <c r="Z242" s="395">
        <v>24543.338106762498</v>
      </c>
      <c r="AA242" s="395">
        <v>24543.338106762647</v>
      </c>
      <c r="AB242" s="395">
        <v>23561.604582491978</v>
      </c>
      <c r="AC242" s="395">
        <v>103443.05054675457</v>
      </c>
      <c r="AD242" s="395">
        <v>185408.30705900892</v>
      </c>
      <c r="AE242" s="395">
        <v>347375.35303497588</v>
      </c>
      <c r="AF242" s="395">
        <v>493574.49087289145</v>
      </c>
      <c r="AG242" s="395">
        <v>493574.49087288918</v>
      </c>
      <c r="AH242" s="395">
        <v>493574.49087288993</v>
      </c>
      <c r="AI242" s="395">
        <v>493574.49087288458</v>
      </c>
      <c r="AJ242" s="395">
        <v>503451.99786532245</v>
      </c>
      <c r="AK242" s="395">
        <v>525841.01700733043</v>
      </c>
      <c r="AL242" s="395">
        <v>525841.0071298352</v>
      </c>
      <c r="AM242" s="395"/>
      <c r="AN242" s="442"/>
      <c r="AO242" s="442"/>
      <c r="AP242" s="442"/>
      <c r="AQ242" s="442"/>
      <c r="AR242" s="442"/>
      <c r="AS242" s="442"/>
      <c r="AT242" s="442"/>
      <c r="AU242" s="442"/>
      <c r="AV242" s="442"/>
      <c r="AW242" s="442"/>
      <c r="AX242" s="442"/>
      <c r="AY242" s="442"/>
      <c r="AZ242" s="442"/>
      <c r="BA242" s="442"/>
      <c r="BB242" s="442"/>
      <c r="BC242" s="442"/>
      <c r="BD242" s="442"/>
      <c r="BE242" s="442"/>
      <c r="BF242" s="442"/>
      <c r="BG242" s="442"/>
      <c r="BH242" s="442"/>
      <c r="BI242" s="442"/>
      <c r="BJ242" s="442"/>
      <c r="BK242" s="442"/>
      <c r="BL242" s="442"/>
      <c r="BM242" s="442"/>
      <c r="BN242" s="442"/>
      <c r="BO242" s="442"/>
      <c r="BP242" s="442"/>
    </row>
    <row r="243" spans="2:68" s="378" customFormat="1" ht="15.95" customHeight="1" x14ac:dyDescent="0.75">
      <c r="G243" s="378" t="s">
        <v>1365</v>
      </c>
      <c r="H243" s="395">
        <v>0</v>
      </c>
      <c r="I243" s="395">
        <v>0</v>
      </c>
      <c r="J243" s="395">
        <v>0</v>
      </c>
      <c r="K243" s="395">
        <v>0</v>
      </c>
      <c r="L243" s="395">
        <v>0</v>
      </c>
      <c r="M243" s="395">
        <v>0</v>
      </c>
      <c r="N243" s="395">
        <v>0</v>
      </c>
      <c r="O243" s="395">
        <v>0</v>
      </c>
      <c r="P243" s="395">
        <v>0</v>
      </c>
      <c r="Q243" s="395">
        <v>0</v>
      </c>
      <c r="R243" s="395">
        <v>0</v>
      </c>
      <c r="S243" s="395">
        <v>0</v>
      </c>
      <c r="T243" s="395">
        <v>0</v>
      </c>
      <c r="U243" s="395">
        <v>0</v>
      </c>
      <c r="V243" s="395">
        <v>0</v>
      </c>
      <c r="W243" s="395">
        <v>0</v>
      </c>
      <c r="X243" s="395">
        <v>0</v>
      </c>
      <c r="Y243" s="395">
        <v>0</v>
      </c>
      <c r="Z243" s="395">
        <v>0</v>
      </c>
      <c r="AA243" s="395">
        <v>0</v>
      </c>
      <c r="AB243" s="395">
        <v>0</v>
      </c>
      <c r="AC243" s="395">
        <v>7605.1747323888712</v>
      </c>
      <c r="AD243" s="395">
        <v>31688.228051620295</v>
      </c>
      <c r="AE243" s="395">
        <v>31688.228051620277</v>
      </c>
      <c r="AF243" s="395">
        <v>31688.228051620346</v>
      </c>
      <c r="AG243" s="395">
        <v>30420.698929555288</v>
      </c>
      <c r="AH243" s="395">
        <v>81370.459342441362</v>
      </c>
      <c r="AI243" s="395">
        <v>117615.24517466885</v>
      </c>
      <c r="AJ243" s="395">
        <v>187569.75859499461</v>
      </c>
      <c r="AK243" s="395">
        <v>245863.82247467671</v>
      </c>
      <c r="AL243" s="395">
        <v>245863.82247467665</v>
      </c>
      <c r="AM243" s="468"/>
      <c r="AN243" s="442"/>
      <c r="AO243" s="442"/>
      <c r="AP243" s="442"/>
      <c r="AQ243" s="442"/>
      <c r="AR243" s="442"/>
      <c r="AS243" s="442"/>
      <c r="AT243" s="442"/>
      <c r="AU243" s="442"/>
      <c r="AV243" s="442"/>
      <c r="AW243" s="442"/>
      <c r="AX243" s="442"/>
      <c r="AY243" s="442"/>
      <c r="AZ243" s="442"/>
      <c r="BA243" s="442"/>
      <c r="BB243" s="442"/>
      <c r="BC243" s="442"/>
      <c r="BD243" s="442"/>
      <c r="BE243" s="442"/>
      <c r="BF243" s="442"/>
      <c r="BG243" s="442"/>
      <c r="BH243" s="442"/>
      <c r="BI243" s="442"/>
      <c r="BJ243" s="442"/>
      <c r="BK243" s="442"/>
      <c r="BL243" s="442"/>
      <c r="BM243" s="442"/>
      <c r="BN243" s="442"/>
      <c r="BO243" s="442"/>
      <c r="BP243" s="442"/>
    </row>
    <row r="244" spans="2:68" s="378" customFormat="1" ht="15.95" customHeight="1" x14ac:dyDescent="0.75">
      <c r="G244" s="378" t="s">
        <v>1366</v>
      </c>
      <c r="H244" s="395">
        <v>0</v>
      </c>
      <c r="I244" s="395">
        <v>0</v>
      </c>
      <c r="J244" s="395">
        <v>0</v>
      </c>
      <c r="K244" s="395">
        <v>0</v>
      </c>
      <c r="L244" s="395">
        <v>0</v>
      </c>
      <c r="M244" s="395">
        <v>0</v>
      </c>
      <c r="N244" s="395">
        <v>0</v>
      </c>
      <c r="O244" s="395">
        <v>0</v>
      </c>
      <c r="P244" s="395">
        <v>0</v>
      </c>
      <c r="Q244" s="395">
        <v>0</v>
      </c>
      <c r="R244" s="395">
        <v>0</v>
      </c>
      <c r="S244" s="395">
        <v>0</v>
      </c>
      <c r="T244" s="395">
        <v>0</v>
      </c>
      <c r="U244" s="395">
        <v>0</v>
      </c>
      <c r="V244" s="395">
        <v>0</v>
      </c>
      <c r="W244" s="395">
        <v>0</v>
      </c>
      <c r="X244" s="395">
        <v>12107.274963543985</v>
      </c>
      <c r="Y244" s="395">
        <v>46699.489145098189</v>
      </c>
      <c r="Z244" s="395">
        <v>53917.931913981578</v>
      </c>
      <c r="AA244" s="395">
        <v>59212.34932758192</v>
      </c>
      <c r="AB244" s="395">
        <v>41510.657017864622</v>
      </c>
      <c r="AC244" s="395">
        <v>60941.958079827826</v>
      </c>
      <c r="AD244" s="395">
        <v>80832.481234222199</v>
      </c>
      <c r="AE244" s="395">
        <v>89480.5347796102</v>
      </c>
      <c r="AF244" s="395">
        <v>28826.844863025683</v>
      </c>
      <c r="AG244" s="395">
        <v>96240.328805141413</v>
      </c>
      <c r="AH244" s="395">
        <v>78824.6537144303</v>
      </c>
      <c r="AI244" s="395">
        <v>173310.36130014123</v>
      </c>
      <c r="AJ244" s="395">
        <v>108961.23469891978</v>
      </c>
      <c r="AK244" s="395">
        <v>219133.63339143383</v>
      </c>
      <c r="AL244" s="395">
        <v>263978.52478565433</v>
      </c>
      <c r="AN244" s="442"/>
      <c r="AO244" s="442"/>
      <c r="AP244" s="442"/>
      <c r="AQ244" s="442"/>
      <c r="AR244" s="442"/>
      <c r="AS244" s="442"/>
      <c r="AT244" s="442"/>
      <c r="AU244" s="442"/>
      <c r="AV244" s="442"/>
      <c r="AW244" s="442"/>
      <c r="AX244" s="442"/>
      <c r="AY244" s="442"/>
      <c r="AZ244" s="442"/>
      <c r="BA244" s="442"/>
      <c r="BB244" s="442"/>
      <c r="BC244" s="442"/>
      <c r="BD244" s="442"/>
      <c r="BE244" s="442"/>
      <c r="BF244" s="442"/>
      <c r="BG244" s="442"/>
      <c r="BH244" s="442"/>
      <c r="BI244" s="442"/>
      <c r="BJ244" s="442"/>
      <c r="BK244" s="442"/>
      <c r="BL244" s="442"/>
      <c r="BM244" s="442"/>
      <c r="BN244" s="442"/>
      <c r="BO244" s="442"/>
      <c r="BP244" s="442"/>
    </row>
    <row r="245" spans="2:68" s="378" customFormat="1" ht="15.95" customHeight="1" x14ac:dyDescent="0.75">
      <c r="G245" s="378" t="s">
        <v>1367</v>
      </c>
      <c r="H245" s="395">
        <v>40596.137961143082</v>
      </c>
      <c r="I245" s="395">
        <v>56589.326805333672</v>
      </c>
      <c r="J245" s="395">
        <v>73813.087078095588</v>
      </c>
      <c r="K245" s="395">
        <v>88533.870348169177</v>
      </c>
      <c r="L245" s="395">
        <v>92225.584633883525</v>
      </c>
      <c r="M245" s="395">
        <v>319724.32973199262</v>
      </c>
      <c r="N245" s="395">
        <v>324152.9222268663</v>
      </c>
      <c r="O245" s="395">
        <v>332128.07667448028</v>
      </c>
      <c r="P245" s="395">
        <v>292562.9133249388</v>
      </c>
      <c r="Q245" s="395">
        <v>290709.106349573</v>
      </c>
      <c r="R245" s="395">
        <v>238436.83651206526</v>
      </c>
      <c r="S245" s="395">
        <v>224518.43459858312</v>
      </c>
      <c r="T245" s="395">
        <v>210128.26268968344</v>
      </c>
      <c r="U245" s="395">
        <v>425688.22753095266</v>
      </c>
      <c r="V245" s="395">
        <v>409686.96125186939</v>
      </c>
      <c r="W245" s="395">
        <v>343422.68975251424</v>
      </c>
      <c r="X245" s="395">
        <v>337570.92518177943</v>
      </c>
      <c r="Y245" s="395">
        <v>368035.75885885919</v>
      </c>
      <c r="Z245" s="395">
        <v>343819.38330848416</v>
      </c>
      <c r="AA245" s="395">
        <v>352433.38330848451</v>
      </c>
      <c r="AB245" s="395">
        <v>120450.82728579981</v>
      </c>
      <c r="AC245" s="395">
        <v>120450.82728579271</v>
      </c>
      <c r="AD245" s="395">
        <v>120450.82728579448</v>
      </c>
      <c r="AE245" s="395">
        <v>116834.70730989498</v>
      </c>
      <c r="AF245" s="395">
        <v>83305.666905047809</v>
      </c>
      <c r="AG245" s="395">
        <v>83305.666905063801</v>
      </c>
      <c r="AH245" s="395">
        <v>83305.666905051374</v>
      </c>
      <c r="AI245" s="395">
        <v>83305.666905058475</v>
      </c>
      <c r="AJ245" s="395">
        <v>98290.691886706583</v>
      </c>
      <c r="AK245" s="395">
        <v>98290.691886714572</v>
      </c>
      <c r="AL245" s="395">
        <v>98290.69188671546</v>
      </c>
    </row>
    <row r="246" spans="2:68" s="378" customFormat="1" ht="15.95" customHeight="1" x14ac:dyDescent="0.75">
      <c r="G246" s="378" t="s">
        <v>1368</v>
      </c>
      <c r="H246" s="395">
        <v>0</v>
      </c>
      <c r="I246" s="395">
        <v>0</v>
      </c>
      <c r="J246" s="395">
        <v>0</v>
      </c>
      <c r="K246" s="395">
        <v>0</v>
      </c>
      <c r="L246" s="395">
        <v>0</v>
      </c>
      <c r="M246" s="395">
        <v>0</v>
      </c>
      <c r="N246" s="395">
        <v>0</v>
      </c>
      <c r="O246" s="395">
        <v>0</v>
      </c>
      <c r="P246" s="395">
        <v>0</v>
      </c>
      <c r="Q246" s="395">
        <v>0</v>
      </c>
      <c r="R246" s="395">
        <v>0</v>
      </c>
      <c r="S246" s="395">
        <v>0</v>
      </c>
      <c r="T246" s="395">
        <v>0</v>
      </c>
      <c r="U246" s="395">
        <v>12301.474558476264</v>
      </c>
      <c r="V246" s="395">
        <v>25833.520545523959</v>
      </c>
      <c r="W246" s="395">
        <v>40596.137961143082</v>
      </c>
      <c r="X246" s="395">
        <v>56589.326805333672</v>
      </c>
      <c r="Y246" s="395">
        <v>73813.087078095588</v>
      </c>
      <c r="Z246" s="395">
        <v>88533.870348169177</v>
      </c>
      <c r="AA246" s="395">
        <v>92225.584633883525</v>
      </c>
      <c r="AB246" s="395">
        <v>319724.32973199262</v>
      </c>
      <c r="AC246" s="395">
        <v>324152.9222268663</v>
      </c>
      <c r="AD246" s="395">
        <v>332128.07667448028</v>
      </c>
      <c r="AE246" s="395">
        <v>292562.9133249388</v>
      </c>
      <c r="AF246" s="395">
        <v>290709.106349573</v>
      </c>
      <c r="AG246" s="395">
        <v>238436.83651206526</v>
      </c>
      <c r="AH246" s="395">
        <v>224518.43459858312</v>
      </c>
      <c r="AI246" s="395">
        <v>210128.26268968344</v>
      </c>
      <c r="AJ246" s="395">
        <v>425688.22753095266</v>
      </c>
      <c r="AK246" s="395">
        <v>409686.96125186939</v>
      </c>
      <c r="AL246" s="395">
        <v>343422.68975251424</v>
      </c>
    </row>
    <row r="247" spans="2:68" ht="15.95" customHeight="1" x14ac:dyDescent="0.55000000000000004"/>
    <row r="248" spans="2:68" ht="15.95" customHeight="1" thickBot="1" x14ac:dyDescent="0.7"/>
    <row r="249" spans="2:68" ht="84.75" customHeight="1" thickTop="1" x14ac:dyDescent="0.55000000000000004">
      <c r="B249" s="575" t="s">
        <v>1369</v>
      </c>
      <c r="C249" s="576"/>
      <c r="D249" s="576"/>
      <c r="E249" s="577"/>
    </row>
    <row r="250" spans="2:68" ht="338.25" customHeight="1" x14ac:dyDescent="0.55000000000000004">
      <c r="B250" s="578"/>
      <c r="C250" s="579"/>
      <c r="D250" s="579"/>
      <c r="E250" s="580"/>
    </row>
    <row r="251" spans="2:68" ht="115.5" customHeight="1" thickBot="1" x14ac:dyDescent="0.7">
      <c r="B251" s="581" t="s">
        <v>1370</v>
      </c>
      <c r="C251" s="582"/>
      <c r="D251" s="582"/>
      <c r="E251" s="583"/>
    </row>
    <row r="252" spans="2:68" ht="15.75" customHeight="1" thickTop="1" x14ac:dyDescent="0.55000000000000004"/>
    <row r="253" spans="2:68" s="378" customFormat="1" ht="15.5" x14ac:dyDescent="0.75">
      <c r="H253" s="584">
        <v>2020</v>
      </c>
      <c r="I253" s="584"/>
      <c r="J253" s="584">
        <v>2030</v>
      </c>
      <c r="K253" s="584"/>
    </row>
    <row r="254" spans="2:68" s="378" customFormat="1" ht="28.75" x14ac:dyDescent="0.75">
      <c r="H254" s="451" t="s">
        <v>1371</v>
      </c>
      <c r="I254" s="469" t="s">
        <v>1372</v>
      </c>
      <c r="J254" s="451" t="s">
        <v>1371</v>
      </c>
      <c r="K254" s="469" t="s">
        <v>1372</v>
      </c>
    </row>
    <row r="255" spans="2:68" s="378" customFormat="1" ht="15.5" x14ac:dyDescent="0.75">
      <c r="G255" s="378" t="s">
        <v>1213</v>
      </c>
      <c r="H255" s="470">
        <v>81.92721898018219</v>
      </c>
      <c r="I255" s="470">
        <v>41.61203467048211</v>
      </c>
      <c r="J255" s="470">
        <v>149.94542248144188</v>
      </c>
      <c r="K255" s="470">
        <v>31.339571178353538</v>
      </c>
      <c r="L255" s="384"/>
      <c r="M255" s="384"/>
      <c r="V255" s="471"/>
    </row>
    <row r="256" spans="2:68" s="378" customFormat="1" ht="15.5" x14ac:dyDescent="0.75">
      <c r="G256" s="378" t="s">
        <v>1373</v>
      </c>
      <c r="H256" s="470">
        <v>7.5985375405984099</v>
      </c>
      <c r="I256" s="470">
        <v>124.66901605600688</v>
      </c>
      <c r="J256" s="470">
        <v>9.3224655628469204</v>
      </c>
      <c r="K256" s="470">
        <v>116.19322446366823</v>
      </c>
    </row>
    <row r="257" spans="7:11" s="378" customFormat="1" ht="15.5" x14ac:dyDescent="0.75">
      <c r="G257" s="378" t="s">
        <v>1374</v>
      </c>
      <c r="H257" s="470">
        <v>557.15680215669931</v>
      </c>
      <c r="I257" s="470">
        <v>553.80743380016827</v>
      </c>
      <c r="J257" s="470">
        <v>541.10598898336934</v>
      </c>
      <c r="K257" s="470">
        <v>466.14006517379909</v>
      </c>
    </row>
  </sheetData>
  <mergeCells count="53">
    <mergeCell ref="I34:J34"/>
    <mergeCell ref="M63:P63"/>
    <mergeCell ref="K10:N10"/>
    <mergeCell ref="O10:R10"/>
    <mergeCell ref="S10:V10"/>
    <mergeCell ref="K17:N18"/>
    <mergeCell ref="K19:N20"/>
    <mergeCell ref="I35:I36"/>
    <mergeCell ref="J35:J36"/>
    <mergeCell ref="L37:L38"/>
    <mergeCell ref="L39:L40"/>
    <mergeCell ref="I63:L63"/>
    <mergeCell ref="B113:E113"/>
    <mergeCell ref="B74:E74"/>
    <mergeCell ref="B75:E75"/>
    <mergeCell ref="B76:E76"/>
    <mergeCell ref="B89:E89"/>
    <mergeCell ref="B90:E90"/>
    <mergeCell ref="B91:E91"/>
    <mergeCell ref="B98:E98"/>
    <mergeCell ref="B99:E99"/>
    <mergeCell ref="B100:E100"/>
    <mergeCell ref="B111:E111"/>
    <mergeCell ref="B112:E112"/>
    <mergeCell ref="B171:E171"/>
    <mergeCell ref="B132:E132"/>
    <mergeCell ref="B133:E133"/>
    <mergeCell ref="B134:E134"/>
    <mergeCell ref="B145:E145"/>
    <mergeCell ref="B146:E146"/>
    <mergeCell ref="B147:E147"/>
    <mergeCell ref="B155:E155"/>
    <mergeCell ref="B156:E156"/>
    <mergeCell ref="B157:E157"/>
    <mergeCell ref="B169:E169"/>
    <mergeCell ref="B170:E170"/>
    <mergeCell ref="B236:E236"/>
    <mergeCell ref="B183:E183"/>
    <mergeCell ref="B184:E184"/>
    <mergeCell ref="B185:E185"/>
    <mergeCell ref="B200:E200"/>
    <mergeCell ref="B201:E201"/>
    <mergeCell ref="B202:E202"/>
    <mergeCell ref="B220:E220"/>
    <mergeCell ref="B221:E221"/>
    <mergeCell ref="B222:E222"/>
    <mergeCell ref="B234:E234"/>
    <mergeCell ref="B235:E235"/>
    <mergeCell ref="B249:E249"/>
    <mergeCell ref="B250:E250"/>
    <mergeCell ref="B251:E251"/>
    <mergeCell ref="H253:I253"/>
    <mergeCell ref="J253:K253"/>
  </mergeCells>
  <pageMargins left="0.7" right="0.7" top="0.75" bottom="0.75" header="0.3" footer="0.3"/>
  <pageSetup orientation="portrait" horizontalDpi="90" verticalDpi="9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DBD08C-8166-48DC-834F-E0FC7B5D2F60}">
  <sheetPr>
    <tabColor rgb="FFAEC5EB"/>
  </sheetPr>
  <dimension ref="A2:BT406"/>
  <sheetViews>
    <sheetView zoomScale="70" zoomScaleNormal="70" workbookViewId="0">
      <selection activeCell="AC40" sqref="AC40"/>
    </sheetView>
  </sheetViews>
  <sheetFormatPr defaultColWidth="9" defaultRowHeight="15.5" x14ac:dyDescent="0.75"/>
  <cols>
    <col min="1" max="10" width="9" style="372"/>
    <col min="11" max="11" width="34.125" style="372" customWidth="1"/>
    <col min="12" max="12" width="15.75" style="372" customWidth="1"/>
    <col min="13" max="13" width="13.5" style="372" customWidth="1"/>
    <col min="14" max="14" width="19.5" style="372" customWidth="1"/>
    <col min="15" max="16384" width="9" style="372"/>
  </cols>
  <sheetData>
    <row r="2" spans="1:2" ht="22.5" x14ac:dyDescent="0.9">
      <c r="B2" s="373" t="s">
        <v>24</v>
      </c>
    </row>
    <row r="7" spans="1:2" ht="21" x14ac:dyDescent="0.9">
      <c r="A7" s="472" t="s">
        <v>602</v>
      </c>
    </row>
    <row r="8" spans="1:2" ht="21" x14ac:dyDescent="0.9">
      <c r="A8" s="472"/>
    </row>
    <row r="9" spans="1:2" ht="16.5" x14ac:dyDescent="0.85">
      <c r="A9" s="473">
        <v>1</v>
      </c>
      <c r="B9" s="372" t="s">
        <v>1681</v>
      </c>
    </row>
    <row r="10" spans="1:2" x14ac:dyDescent="0.75">
      <c r="A10" s="473">
        <v>2</v>
      </c>
      <c r="B10" s="372" t="s">
        <v>1682</v>
      </c>
    </row>
    <row r="11" spans="1:2" x14ac:dyDescent="0.75">
      <c r="A11" s="473">
        <v>3</v>
      </c>
      <c r="B11" s="372" t="s">
        <v>1683</v>
      </c>
    </row>
    <row r="12" spans="1:2" x14ac:dyDescent="0.75">
      <c r="A12" s="473">
        <v>4</v>
      </c>
      <c r="B12" s="372" t="s">
        <v>1684</v>
      </c>
    </row>
    <row r="13" spans="1:2" x14ac:dyDescent="0.75">
      <c r="A13" s="473">
        <v>5</v>
      </c>
      <c r="B13" s="372" t="s">
        <v>1685</v>
      </c>
    </row>
    <row r="14" spans="1:2" x14ac:dyDescent="0.75">
      <c r="A14" s="473">
        <v>6</v>
      </c>
      <c r="B14" s="372" t="s">
        <v>1686</v>
      </c>
    </row>
    <row r="15" spans="1:2" x14ac:dyDescent="0.75">
      <c r="A15" s="473">
        <v>7</v>
      </c>
      <c r="B15" s="372" t="s">
        <v>1687</v>
      </c>
    </row>
    <row r="16" spans="1:2" x14ac:dyDescent="0.75">
      <c r="A16" s="473">
        <v>8</v>
      </c>
      <c r="B16" s="372" t="s">
        <v>1688</v>
      </c>
    </row>
    <row r="17" spans="1:14" ht="16.5" x14ac:dyDescent="0.85">
      <c r="A17" s="473">
        <v>9</v>
      </c>
      <c r="B17" s="372" t="s">
        <v>1689</v>
      </c>
    </row>
    <row r="18" spans="1:14" x14ac:dyDescent="0.75">
      <c r="A18" s="473">
        <v>10</v>
      </c>
      <c r="B18" s="372" t="s">
        <v>1690</v>
      </c>
    </row>
    <row r="19" spans="1:14" x14ac:dyDescent="0.75">
      <c r="A19" s="473">
        <v>11</v>
      </c>
      <c r="B19" s="372" t="s">
        <v>1691</v>
      </c>
    </row>
    <row r="23" spans="1:14" ht="21" x14ac:dyDescent="0.9">
      <c r="A23" s="472" t="s">
        <v>646</v>
      </c>
    </row>
    <row r="25" spans="1:14" x14ac:dyDescent="0.75">
      <c r="L25" s="372" t="s">
        <v>1181</v>
      </c>
    </row>
    <row r="26" spans="1:14" x14ac:dyDescent="0.75">
      <c r="K26" s="372" t="s">
        <v>1274</v>
      </c>
      <c r="L26" s="372" t="s">
        <v>648</v>
      </c>
      <c r="M26" s="372" t="s">
        <v>1692</v>
      </c>
      <c r="N26" s="372" t="s">
        <v>1693</v>
      </c>
    </row>
    <row r="27" spans="1:14" x14ac:dyDescent="0.75">
      <c r="K27" s="372" t="s">
        <v>505</v>
      </c>
      <c r="L27" s="474">
        <v>474.0798915597278</v>
      </c>
      <c r="M27" s="474"/>
      <c r="N27" s="474"/>
    </row>
    <row r="28" spans="1:14" x14ac:dyDescent="0.75">
      <c r="K28" s="372" t="s">
        <v>1694</v>
      </c>
      <c r="L28" s="474"/>
      <c r="M28" s="474"/>
      <c r="N28" s="474">
        <v>2.9869961017540558</v>
      </c>
    </row>
    <row r="29" spans="1:14" x14ac:dyDescent="0.75">
      <c r="K29" s="372" t="s">
        <v>1695</v>
      </c>
      <c r="L29" s="474"/>
      <c r="M29" s="474"/>
      <c r="N29" s="474">
        <v>1.3398956595129556</v>
      </c>
    </row>
    <row r="30" spans="1:14" x14ac:dyDescent="0.75">
      <c r="K30" s="372" t="s">
        <v>1696</v>
      </c>
      <c r="L30" s="474"/>
      <c r="M30" s="474"/>
      <c r="N30" s="474">
        <v>4.3406141107339256</v>
      </c>
    </row>
    <row r="31" spans="1:14" x14ac:dyDescent="0.75">
      <c r="K31" s="372" t="s">
        <v>1697</v>
      </c>
      <c r="L31" s="474"/>
      <c r="M31" s="474"/>
      <c r="N31" s="474">
        <v>2.1990773663445764</v>
      </c>
    </row>
    <row r="32" spans="1:14" x14ac:dyDescent="0.75">
      <c r="K32" s="372" t="s">
        <v>1698</v>
      </c>
      <c r="L32" s="474">
        <v>11.980852304903129</v>
      </c>
      <c r="M32" s="474">
        <v>11.980852304903129</v>
      </c>
      <c r="N32" s="474">
        <v>11.981042395421323</v>
      </c>
    </row>
    <row r="33" spans="11:14" x14ac:dyDescent="0.75">
      <c r="K33" s="372" t="s">
        <v>1699</v>
      </c>
      <c r="L33" s="474">
        <v>0.80151292610893821</v>
      </c>
      <c r="M33" s="474">
        <v>0.80151292610893821</v>
      </c>
      <c r="N33" s="474">
        <v>0.9221653674106447</v>
      </c>
    </row>
    <row r="34" spans="11:14" x14ac:dyDescent="0.75">
      <c r="K34" s="372" t="s">
        <v>1700</v>
      </c>
      <c r="L34" s="474">
        <v>10.309733581006469</v>
      </c>
      <c r="M34" s="474">
        <v>10.309733581006469</v>
      </c>
      <c r="N34" s="474">
        <v>8.2449046263657841</v>
      </c>
    </row>
    <row r="35" spans="11:14" x14ac:dyDescent="0.75">
      <c r="K35" s="372" t="s">
        <v>1701</v>
      </c>
      <c r="L35" s="474">
        <v>1.4367089010450464</v>
      </c>
      <c r="M35" s="474">
        <v>1.4367089010450464</v>
      </c>
      <c r="N35" s="474">
        <v>2.2596532560433289</v>
      </c>
    </row>
    <row r="36" spans="11:14" x14ac:dyDescent="0.75">
      <c r="K36" s="372" t="s">
        <v>1702</v>
      </c>
      <c r="L36" s="474">
        <v>4.4242248874188608</v>
      </c>
      <c r="M36" s="474">
        <v>4.4242248874188608</v>
      </c>
      <c r="N36" s="474">
        <v>6.0808322598201325</v>
      </c>
    </row>
    <row r="37" spans="11:14" x14ac:dyDescent="0.75">
      <c r="K37" s="372" t="s">
        <v>1703</v>
      </c>
      <c r="L37" s="474">
        <v>8.0220290923770854</v>
      </c>
      <c r="M37" s="474">
        <v>8.0220290923770854</v>
      </c>
      <c r="N37" s="474">
        <v>8.3176964998076599</v>
      </c>
    </row>
    <row r="38" spans="11:14" x14ac:dyDescent="0.75">
      <c r="K38" s="372" t="s">
        <v>1704</v>
      </c>
      <c r="L38" s="474">
        <v>6.3721865948567826</v>
      </c>
      <c r="M38" s="474">
        <v>6.3721865948567826</v>
      </c>
      <c r="N38" s="474">
        <v>6.3721865948567817</v>
      </c>
    </row>
    <row r="39" spans="11:14" x14ac:dyDescent="0.75">
      <c r="K39" s="372" t="s">
        <v>1705</v>
      </c>
      <c r="L39" s="474">
        <v>22.920925298960235</v>
      </c>
      <c r="M39" s="474">
        <v>22.920925298960235</v>
      </c>
      <c r="N39" s="474">
        <v>11.184582089124362</v>
      </c>
    </row>
    <row r="40" spans="11:14" x14ac:dyDescent="0.75">
      <c r="L40" s="474"/>
      <c r="M40" s="474"/>
      <c r="N40" s="474"/>
    </row>
    <row r="58" spans="11:40" x14ac:dyDescent="0.75">
      <c r="L58" s="372" t="s">
        <v>1181</v>
      </c>
    </row>
    <row r="59" spans="11:40" x14ac:dyDescent="0.75">
      <c r="L59" s="372">
        <v>1990</v>
      </c>
      <c r="M59" s="372">
        <v>1991</v>
      </c>
      <c r="N59" s="372">
        <v>1992</v>
      </c>
      <c r="O59" s="372">
        <v>1993</v>
      </c>
      <c r="P59" s="372">
        <v>1994</v>
      </c>
      <c r="Q59" s="372">
        <v>1995</v>
      </c>
      <c r="R59" s="372">
        <v>1996</v>
      </c>
      <c r="S59" s="372">
        <v>1997</v>
      </c>
      <c r="T59" s="372">
        <v>1998</v>
      </c>
      <c r="U59" s="372">
        <v>1999</v>
      </c>
      <c r="V59" s="372">
        <v>2000</v>
      </c>
      <c r="W59" s="372">
        <v>2001</v>
      </c>
      <c r="X59" s="372">
        <v>2002</v>
      </c>
      <c r="Y59" s="372">
        <v>2003</v>
      </c>
      <c r="Z59" s="372">
        <v>2004</v>
      </c>
      <c r="AA59" s="372">
        <v>2005</v>
      </c>
      <c r="AB59" s="372">
        <v>2006</v>
      </c>
      <c r="AC59" s="372">
        <v>2007</v>
      </c>
      <c r="AD59" s="372">
        <v>2008</v>
      </c>
      <c r="AE59" s="372">
        <v>2009</v>
      </c>
      <c r="AF59" s="372">
        <v>2010</v>
      </c>
      <c r="AG59" s="372">
        <v>2011</v>
      </c>
      <c r="AH59" s="372">
        <v>2012</v>
      </c>
      <c r="AI59" s="372">
        <v>2013</v>
      </c>
      <c r="AJ59" s="372">
        <v>2014</v>
      </c>
      <c r="AK59" s="372">
        <v>2015</v>
      </c>
      <c r="AL59" s="372">
        <v>2016</v>
      </c>
      <c r="AM59" s="372">
        <v>2017</v>
      </c>
      <c r="AN59" s="372">
        <v>2018</v>
      </c>
    </row>
    <row r="60" spans="11:40" x14ac:dyDescent="0.75">
      <c r="K60" s="372" t="s">
        <v>657</v>
      </c>
      <c r="L60" s="474">
        <v>121.57434984461034</v>
      </c>
      <c r="M60" s="474">
        <v>122.44586982618661</v>
      </c>
      <c r="N60" s="474">
        <v>119.63187876145197</v>
      </c>
      <c r="O60" s="474">
        <v>116.56283784271069</v>
      </c>
      <c r="P60" s="474">
        <v>117.9286795730317</v>
      </c>
      <c r="Q60" s="474">
        <v>115.49771492848406</v>
      </c>
      <c r="R60" s="474">
        <v>117.65467061752085</v>
      </c>
      <c r="S60" s="474">
        <v>114.78599224240233</v>
      </c>
      <c r="T60" s="474">
        <v>113.2226152614856</v>
      </c>
      <c r="U60" s="474">
        <v>115.15229668068568</v>
      </c>
      <c r="V60" s="474">
        <v>113.98879304007157</v>
      </c>
      <c r="W60" s="474">
        <v>109.50385240354197</v>
      </c>
      <c r="X60" s="474">
        <v>100.25276460743163</v>
      </c>
      <c r="Y60" s="474">
        <v>103.02294209827153</v>
      </c>
      <c r="Z60" s="474">
        <v>103.2013409109049</v>
      </c>
      <c r="AA60" s="474">
        <v>102.87635769792294</v>
      </c>
      <c r="AB60" s="474">
        <v>100.51556609458936</v>
      </c>
      <c r="AC60" s="474">
        <v>100.70258882678786</v>
      </c>
      <c r="AD60" s="474">
        <v>94.15802032689561</v>
      </c>
      <c r="AE60" s="474">
        <v>78.200547658165092</v>
      </c>
      <c r="AF60" s="474">
        <v>79.830161879791675</v>
      </c>
      <c r="AG60" s="474">
        <v>73.923316385995037</v>
      </c>
      <c r="AH60" s="474">
        <v>73.641281371416682</v>
      </c>
      <c r="AI60" s="474">
        <v>76.00846118846097</v>
      </c>
      <c r="AJ60" s="474">
        <v>75.432565009939708</v>
      </c>
      <c r="AK60" s="474">
        <v>72.423189282691467</v>
      </c>
      <c r="AL60" s="474">
        <v>66.644075449160582</v>
      </c>
      <c r="AM60" s="474">
        <v>67.40023740627808</v>
      </c>
      <c r="AN60" s="474">
        <v>65.365521967560895</v>
      </c>
    </row>
    <row r="61" spans="11:40" x14ac:dyDescent="0.75">
      <c r="K61" s="372" t="s">
        <v>658</v>
      </c>
      <c r="L61" s="474">
        <v>0.95912241446912549</v>
      </c>
      <c r="M61" s="474">
        <v>0.93224411443511557</v>
      </c>
      <c r="N61" s="474">
        <v>0.95079830639765395</v>
      </c>
      <c r="O61" s="474">
        <v>0.88881356720101157</v>
      </c>
      <c r="P61" s="474">
        <v>0.91256598022100244</v>
      </c>
      <c r="Q61" s="474">
        <v>0.92365958839286832</v>
      </c>
      <c r="R61" s="474">
        <v>0.86885917910771648</v>
      </c>
      <c r="S61" s="474">
        <v>0.73357195558232324</v>
      </c>
      <c r="T61" s="474">
        <v>0.57966528702214648</v>
      </c>
      <c r="U61" s="474">
        <v>0.46675374313337442</v>
      </c>
      <c r="V61" s="474">
        <v>0.47291874933753525</v>
      </c>
      <c r="W61" s="474">
        <v>0.46231987133748942</v>
      </c>
      <c r="X61" s="474">
        <v>0.46297832211442846</v>
      </c>
      <c r="Y61" s="474">
        <v>0.49782434530473424</v>
      </c>
      <c r="Z61" s="474">
        <v>0.47505123687938239</v>
      </c>
      <c r="AA61" s="474">
        <v>0.44414901091396686</v>
      </c>
      <c r="AB61" s="474">
        <v>0.44077877123125453</v>
      </c>
      <c r="AC61" s="474">
        <v>0.46685870081030084</v>
      </c>
      <c r="AD61" s="474">
        <v>0.4154510696793372</v>
      </c>
      <c r="AE61" s="474">
        <v>0.4363692460115387</v>
      </c>
      <c r="AF61" s="474">
        <v>0.44343445961868228</v>
      </c>
      <c r="AG61" s="474">
        <v>0.55074948802312873</v>
      </c>
      <c r="AH61" s="474">
        <v>0.49825042798860453</v>
      </c>
      <c r="AI61" s="474">
        <v>0.43007176072736769</v>
      </c>
      <c r="AJ61" s="474">
        <v>0.43934269243185381</v>
      </c>
      <c r="AK61" s="474">
        <v>0.38245820551874116</v>
      </c>
      <c r="AL61" s="474">
        <v>0.39552549661749636</v>
      </c>
      <c r="AM61" s="474">
        <v>0.41162906362667456</v>
      </c>
      <c r="AN61" s="474">
        <v>0.38730155587364939</v>
      </c>
    </row>
    <row r="62" spans="11:40" x14ac:dyDescent="0.75">
      <c r="K62" s="372" t="s">
        <v>659</v>
      </c>
      <c r="L62" s="474">
        <v>24.207478781014746</v>
      </c>
      <c r="M62" s="474">
        <v>24.373170771809065</v>
      </c>
      <c r="N62" s="474">
        <v>20.012964545573656</v>
      </c>
      <c r="O62" s="474">
        <v>16.215361943851004</v>
      </c>
      <c r="P62" s="474">
        <v>16.204021022597804</v>
      </c>
      <c r="Q62" s="474">
        <v>14.678496508274684</v>
      </c>
      <c r="R62" s="474">
        <v>14.563353111376331</v>
      </c>
      <c r="S62" s="474">
        <v>14.734175061850863</v>
      </c>
      <c r="T62" s="474">
        <v>14.99446976318675</v>
      </c>
      <c r="U62" s="474">
        <v>5.4839951822950814</v>
      </c>
      <c r="V62" s="474">
        <v>5.659795524624375</v>
      </c>
      <c r="W62" s="474">
        <v>4.9620707211038715</v>
      </c>
      <c r="X62" s="474">
        <v>3.3562316000031047</v>
      </c>
      <c r="Y62" s="474">
        <v>3.1264452981422628</v>
      </c>
      <c r="Z62" s="474">
        <v>4.0488091377002791</v>
      </c>
      <c r="AA62" s="474">
        <v>3.3662744644473483</v>
      </c>
      <c r="AB62" s="474">
        <v>2.8072326626138433</v>
      </c>
      <c r="AC62" s="474">
        <v>3.2330135917485148</v>
      </c>
      <c r="AD62" s="474">
        <v>3.0291416451511144</v>
      </c>
      <c r="AE62" s="474">
        <v>1.6038632144396336</v>
      </c>
      <c r="AF62" s="474">
        <v>1.7364831711128068</v>
      </c>
      <c r="AG62" s="474">
        <v>0.7942325434049976</v>
      </c>
      <c r="AH62" s="474">
        <v>0.55040393912130492</v>
      </c>
      <c r="AI62" s="474">
        <v>0.48015267765127756</v>
      </c>
      <c r="AJ62" s="474">
        <v>0.51907161285633707</v>
      </c>
      <c r="AK62" s="474">
        <v>0.48777265668260195</v>
      </c>
      <c r="AL62" s="474">
        <v>0.49070132547790035</v>
      </c>
      <c r="AM62" s="474">
        <v>0.53434493096441615</v>
      </c>
      <c r="AN62" s="474">
        <v>0.51535006324200472</v>
      </c>
    </row>
    <row r="92" spans="11:44" x14ac:dyDescent="0.75">
      <c r="L92" s="372" t="s">
        <v>1181</v>
      </c>
    </row>
    <row r="93" spans="11:44" x14ac:dyDescent="0.75">
      <c r="L93" s="372">
        <v>2018</v>
      </c>
      <c r="M93" s="372">
        <v>2019</v>
      </c>
      <c r="N93" s="372">
        <v>2020</v>
      </c>
      <c r="O93" s="372">
        <v>2021</v>
      </c>
      <c r="P93" s="372">
        <v>2022</v>
      </c>
      <c r="Q93" s="372">
        <v>2023</v>
      </c>
      <c r="R93" s="372">
        <v>2024</v>
      </c>
      <c r="S93" s="372">
        <v>2025</v>
      </c>
      <c r="T93" s="372">
        <v>2026</v>
      </c>
      <c r="U93" s="372">
        <v>2027</v>
      </c>
      <c r="V93" s="372">
        <v>2028</v>
      </c>
      <c r="W93" s="372">
        <v>2029</v>
      </c>
      <c r="X93" s="372">
        <v>2030</v>
      </c>
      <c r="Y93" s="372">
        <v>2031</v>
      </c>
      <c r="Z93" s="372">
        <v>2032</v>
      </c>
      <c r="AA93" s="372">
        <v>2033</v>
      </c>
      <c r="AB93" s="372">
        <v>2034</v>
      </c>
      <c r="AC93" s="372">
        <v>2035</v>
      </c>
      <c r="AD93" s="372">
        <v>2036</v>
      </c>
      <c r="AE93" s="372">
        <v>2037</v>
      </c>
      <c r="AF93" s="372">
        <v>2038</v>
      </c>
      <c r="AG93" s="372">
        <v>2039</v>
      </c>
      <c r="AH93" s="372">
        <v>2040</v>
      </c>
      <c r="AI93" s="372">
        <v>2041</v>
      </c>
      <c r="AJ93" s="372">
        <v>2042</v>
      </c>
      <c r="AK93" s="372">
        <v>2043</v>
      </c>
      <c r="AL93" s="372">
        <v>2044</v>
      </c>
      <c r="AM93" s="372">
        <v>2045</v>
      </c>
      <c r="AN93" s="372">
        <v>2046</v>
      </c>
      <c r="AO93" s="372">
        <v>2047</v>
      </c>
      <c r="AP93" s="372">
        <v>2048</v>
      </c>
      <c r="AQ93" s="372">
        <v>2049</v>
      </c>
      <c r="AR93" s="372">
        <v>2050</v>
      </c>
    </row>
    <row r="94" spans="11:44" x14ac:dyDescent="0.75">
      <c r="K94" s="372" t="s">
        <v>1703</v>
      </c>
      <c r="L94" s="474">
        <v>8.3176964998076599</v>
      </c>
      <c r="M94" s="474">
        <v>8.3176964998076599</v>
      </c>
      <c r="N94" s="474">
        <v>8.1224601939130672</v>
      </c>
      <c r="O94" s="474">
        <v>8.0554824816026347</v>
      </c>
      <c r="P94" s="474">
        <v>7.9213042245763514</v>
      </c>
      <c r="Q94" s="474">
        <v>7.8176411843614275</v>
      </c>
      <c r="R94" s="474">
        <v>7.7134642330266381</v>
      </c>
      <c r="S94" s="474">
        <v>7.6303298710225782</v>
      </c>
      <c r="T94" s="474">
        <v>7.5607422331204166</v>
      </c>
      <c r="U94" s="474">
        <v>7.5107841094391041</v>
      </c>
      <c r="V94" s="474">
        <v>7.4788903253117667</v>
      </c>
      <c r="W94" s="474">
        <v>7.4453951430461949</v>
      </c>
      <c r="X94" s="474">
        <v>7.4246957997432084</v>
      </c>
      <c r="Y94" s="474">
        <v>7.4009521234131386</v>
      </c>
      <c r="Z94" s="474">
        <v>7.3800596037017145</v>
      </c>
      <c r="AA94" s="474">
        <v>7.3671482763921583</v>
      </c>
      <c r="AB94" s="474">
        <v>7.3556318417890001</v>
      </c>
      <c r="AC94" s="474">
        <v>7.3481890511787844</v>
      </c>
      <c r="AD94" s="474">
        <v>7.3513728041185953</v>
      </c>
      <c r="AE94" s="474">
        <v>7.3565268088573852</v>
      </c>
      <c r="AF94" s="474">
        <v>7.367390272153024</v>
      </c>
      <c r="AG94" s="474">
        <v>7.3820556660746384</v>
      </c>
      <c r="AH94" s="474">
        <v>7.4003421591927552</v>
      </c>
      <c r="AI94" s="474">
        <v>7.4003421591927552</v>
      </c>
      <c r="AJ94" s="474">
        <v>7.4003421591927552</v>
      </c>
      <c r="AK94" s="474">
        <v>7.4003421591927552</v>
      </c>
      <c r="AL94" s="474">
        <v>7.4003421591927552</v>
      </c>
      <c r="AM94" s="474">
        <v>7.4003421591927552</v>
      </c>
      <c r="AN94" s="474">
        <v>7.4003421591927552</v>
      </c>
      <c r="AO94" s="474">
        <v>7.4003421591927552</v>
      </c>
      <c r="AP94" s="474">
        <v>7.4003421591927552</v>
      </c>
      <c r="AQ94" s="474">
        <v>7.4003421591927552</v>
      </c>
      <c r="AR94" s="474">
        <v>7.4003421591927552</v>
      </c>
    </row>
    <row r="95" spans="11:44" x14ac:dyDescent="0.75">
      <c r="K95" s="372" t="s">
        <v>1700</v>
      </c>
      <c r="L95" s="474">
        <v>12.571796387632794</v>
      </c>
      <c r="M95" s="474">
        <v>12.57088827116435</v>
      </c>
      <c r="N95" s="474">
        <v>12.406558114091748</v>
      </c>
      <c r="O95" s="474">
        <v>12.301072510843202</v>
      </c>
      <c r="P95" s="474">
        <v>12.155548635430993</v>
      </c>
      <c r="Q95" s="474">
        <v>12.065655912814117</v>
      </c>
      <c r="R95" s="474">
        <v>11.982984415672258</v>
      </c>
      <c r="S95" s="474">
        <v>11.910555429598645</v>
      </c>
      <c r="T95" s="474">
        <v>11.840842641678043</v>
      </c>
      <c r="U95" s="474">
        <v>11.772894465677165</v>
      </c>
      <c r="V95" s="474">
        <v>11.719116035777551</v>
      </c>
      <c r="W95" s="474">
        <v>11.669519658559251</v>
      </c>
      <c r="X95" s="474">
        <v>11.618206214300679</v>
      </c>
      <c r="Y95" s="474">
        <v>11.574725293303022</v>
      </c>
      <c r="Z95" s="474">
        <v>11.532470417052707</v>
      </c>
      <c r="AA95" s="474">
        <v>11.504632960519817</v>
      </c>
      <c r="AB95" s="474">
        <v>11.478332364416573</v>
      </c>
      <c r="AC95" s="474">
        <v>11.452883658493027</v>
      </c>
      <c r="AD95" s="474">
        <v>11.429114967010241</v>
      </c>
      <c r="AE95" s="474">
        <v>11.406649580755928</v>
      </c>
      <c r="AF95" s="474">
        <v>11.402601911900808</v>
      </c>
      <c r="AG95" s="474">
        <v>11.399919032320087</v>
      </c>
      <c r="AH95" s="474">
        <v>11.38973514182339</v>
      </c>
      <c r="AI95" s="474">
        <v>11.386434197524711</v>
      </c>
      <c r="AJ95" s="474">
        <v>11.383298300440966</v>
      </c>
      <c r="AK95" s="474">
        <v>11.380319198211408</v>
      </c>
      <c r="AL95" s="474">
        <v>11.377489051093329</v>
      </c>
      <c r="AM95" s="474">
        <v>11.374800411331154</v>
      </c>
      <c r="AN95" s="474">
        <v>11.372246203557086</v>
      </c>
      <c r="AO95" s="474">
        <v>11.369819706171723</v>
      </c>
      <c r="AP95" s="474">
        <v>11.367514533655628</v>
      </c>
      <c r="AQ95" s="474">
        <v>11.365324619765337</v>
      </c>
      <c r="AR95" s="474">
        <v>11.363244201569561</v>
      </c>
    </row>
    <row r="96" spans="11:44" x14ac:dyDescent="0.75">
      <c r="K96" s="372" t="s">
        <v>1702</v>
      </c>
      <c r="L96" s="474">
        <v>6.0808322598201325</v>
      </c>
      <c r="M96" s="474">
        <v>6.0808322598201325</v>
      </c>
      <c r="N96" s="474">
        <v>6.0109953704704413</v>
      </c>
      <c r="O96" s="474">
        <v>6.0253392204363809</v>
      </c>
      <c r="P96" s="474">
        <v>5.927688898843928</v>
      </c>
      <c r="Q96" s="474">
        <v>5.8048025345372531</v>
      </c>
      <c r="R96" s="474">
        <v>5.645533337240602</v>
      </c>
      <c r="S96" s="474">
        <v>5.4662955552001993</v>
      </c>
      <c r="T96" s="474">
        <v>5.2763815830474812</v>
      </c>
      <c r="U96" s="474">
        <v>5.0777797807422811</v>
      </c>
      <c r="V96" s="474">
        <v>4.92127758257846</v>
      </c>
      <c r="W96" s="474">
        <v>4.7678505677193028</v>
      </c>
      <c r="X96" s="474">
        <v>4.6082794216741831</v>
      </c>
      <c r="Y96" s="474">
        <v>4.4704180900671915</v>
      </c>
      <c r="Z96" s="474">
        <v>4.3485400307848474</v>
      </c>
      <c r="AA96" s="474">
        <v>4.2618027333160819</v>
      </c>
      <c r="AB96" s="474">
        <v>4.1971873557159007</v>
      </c>
      <c r="AC96" s="474">
        <v>4.1583756315225582</v>
      </c>
      <c r="AD96" s="474">
        <v>4.1423112275065606</v>
      </c>
      <c r="AE96" s="474">
        <v>4.1634054723660512</v>
      </c>
      <c r="AF96" s="474">
        <v>4.1860794871827132</v>
      </c>
      <c r="AG96" s="474">
        <v>4.1798727462556551</v>
      </c>
      <c r="AH96" s="474">
        <v>4.1779802661361263</v>
      </c>
      <c r="AI96" s="474">
        <v>4.1779802661361263</v>
      </c>
      <c r="AJ96" s="474">
        <v>4.1779802661361263</v>
      </c>
      <c r="AK96" s="474">
        <v>4.1779802661361263</v>
      </c>
      <c r="AL96" s="474">
        <v>4.1779802661361263</v>
      </c>
      <c r="AM96" s="474">
        <v>4.1779802661361263</v>
      </c>
      <c r="AN96" s="474">
        <v>4.1779802661361263</v>
      </c>
      <c r="AO96" s="474">
        <v>4.1779802661361263</v>
      </c>
      <c r="AP96" s="474">
        <v>4.1779802661361263</v>
      </c>
      <c r="AQ96" s="474">
        <v>4.1779802661361263</v>
      </c>
      <c r="AR96" s="474">
        <v>4.1779802661361263</v>
      </c>
    </row>
    <row r="97" spans="11:44" x14ac:dyDescent="0.75">
      <c r="K97" s="372" t="s">
        <v>1696</v>
      </c>
      <c r="L97" s="474">
        <v>4.3406141107339256</v>
      </c>
      <c r="M97" s="474">
        <v>4.3406141107339256</v>
      </c>
      <c r="N97" s="474">
        <v>4.1483733095035795</v>
      </c>
      <c r="O97" s="474">
        <v>4.0104502851445378</v>
      </c>
      <c r="P97" s="474">
        <v>3.7776363941044249</v>
      </c>
      <c r="Q97" s="474">
        <v>3.652065811206842</v>
      </c>
      <c r="R97" s="474">
        <v>3.5416401038076</v>
      </c>
      <c r="S97" s="474">
        <v>3.4526796603425165</v>
      </c>
      <c r="T97" s="474">
        <v>3.3656859537677137</v>
      </c>
      <c r="U97" s="474">
        <v>3.2781312094383717</v>
      </c>
      <c r="V97" s="474">
        <v>3.2063492608195103</v>
      </c>
      <c r="W97" s="474">
        <v>3.1399801650601518</v>
      </c>
      <c r="X97" s="474">
        <v>3.0704101957361614</v>
      </c>
      <c r="Y97" s="474">
        <v>3.0151152235638881</v>
      </c>
      <c r="Z97" s="474">
        <v>2.9631744452571191</v>
      </c>
      <c r="AA97" s="474">
        <v>2.945271639779115</v>
      </c>
      <c r="AB97" s="474">
        <v>2.9355492693821379</v>
      </c>
      <c r="AC97" s="474">
        <v>2.9405580970696574</v>
      </c>
      <c r="AD97" s="474">
        <v>2.9491965173087014</v>
      </c>
      <c r="AE97" s="474">
        <v>2.9813931949199812</v>
      </c>
      <c r="AF97" s="474">
        <v>3.036166110561358</v>
      </c>
      <c r="AG97" s="474">
        <v>3.0674397837497347</v>
      </c>
      <c r="AH97" s="474">
        <v>3.0806549008213042</v>
      </c>
      <c r="AI97" s="474">
        <v>3.0806549008213042</v>
      </c>
      <c r="AJ97" s="474">
        <v>3.0806549008213042</v>
      </c>
      <c r="AK97" s="474">
        <v>3.0806549008213042</v>
      </c>
      <c r="AL97" s="474">
        <v>3.0806549008213042</v>
      </c>
      <c r="AM97" s="474">
        <v>3.0806549008213042</v>
      </c>
      <c r="AN97" s="474">
        <v>3.0806549008213042</v>
      </c>
      <c r="AO97" s="474">
        <v>3.0806549008213042</v>
      </c>
      <c r="AP97" s="474">
        <v>3.0806549008213042</v>
      </c>
      <c r="AQ97" s="474">
        <v>3.0806549008213042</v>
      </c>
      <c r="AR97" s="474">
        <v>3.0806549008213042</v>
      </c>
    </row>
    <row r="98" spans="11:44" x14ac:dyDescent="0.75">
      <c r="K98" s="372" t="s">
        <v>1698</v>
      </c>
      <c r="L98" s="474">
        <v>11.981042395421323</v>
      </c>
      <c r="M98" s="474">
        <v>11.962378432181151</v>
      </c>
      <c r="N98" s="474">
        <v>11.874393785223184</v>
      </c>
      <c r="O98" s="474">
        <v>11.765026783597852</v>
      </c>
      <c r="P98" s="474">
        <v>11.762021646202806</v>
      </c>
      <c r="Q98" s="474">
        <v>11.752756319786984</v>
      </c>
      <c r="R98" s="474">
        <v>11.76871637279122</v>
      </c>
      <c r="S98" s="474">
        <v>11.731015333803491</v>
      </c>
      <c r="T98" s="474">
        <v>11.690493623100922</v>
      </c>
      <c r="U98" s="474">
        <v>11.692569001381965</v>
      </c>
      <c r="V98" s="474">
        <v>11.683324699785903</v>
      </c>
      <c r="W98" s="474">
        <v>11.666312000867592</v>
      </c>
      <c r="X98" s="474">
        <v>11.649823602286386</v>
      </c>
      <c r="Y98" s="474">
        <v>11.633397477439283</v>
      </c>
      <c r="Z98" s="474">
        <v>11.619307731165449</v>
      </c>
      <c r="AA98" s="474">
        <v>11.603989470081954</v>
      </c>
      <c r="AB98" s="474">
        <v>11.587248943157601</v>
      </c>
      <c r="AC98" s="474">
        <v>11.572495222242704</v>
      </c>
      <c r="AD98" s="474">
        <v>11.557380739469339</v>
      </c>
      <c r="AE98" s="474">
        <v>11.540434806993169</v>
      </c>
      <c r="AF98" s="474">
        <v>11.520645956696217</v>
      </c>
      <c r="AG98" s="474">
        <v>11.506181997391085</v>
      </c>
      <c r="AH98" s="474">
        <v>11.488360369618574</v>
      </c>
      <c r="AI98" s="474">
        <v>11.487974165708982</v>
      </c>
      <c r="AJ98" s="474">
        <v>11.487600077420622</v>
      </c>
      <c r="AK98" s="474">
        <v>11.48723772467376</v>
      </c>
      <c r="AL98" s="474">
        <v>11.486886739312167</v>
      </c>
      <c r="AM98" s="474">
        <v>11.486546764729059</v>
      </c>
      <c r="AN98" s="474">
        <v>11.48621745550478</v>
      </c>
      <c r="AO98" s="474">
        <v>11.48589847705585</v>
      </c>
      <c r="AP98" s="474">
        <v>11.485589505295023</v>
      </c>
      <c r="AQ98" s="474">
        <v>11.485290226302011</v>
      </c>
      <c r="AR98" s="474">
        <v>11.485000336004534</v>
      </c>
    </row>
    <row r="99" spans="11:44" x14ac:dyDescent="0.75">
      <c r="K99" s="372" t="s">
        <v>1699</v>
      </c>
      <c r="L99" s="474">
        <v>0.9221653674106447</v>
      </c>
      <c r="M99" s="474">
        <v>0.9221653674106447</v>
      </c>
      <c r="N99" s="474">
        <v>0.76731731774597733</v>
      </c>
      <c r="O99" s="474">
        <v>0.79485172065767407</v>
      </c>
      <c r="P99" s="474">
        <v>0.77839298964877635</v>
      </c>
      <c r="Q99" s="474">
        <v>0.72180081948491681</v>
      </c>
      <c r="R99" s="474">
        <v>0.67718141222228534</v>
      </c>
      <c r="S99" s="474">
        <v>0.63647880054142181</v>
      </c>
      <c r="T99" s="474">
        <v>0.59574279118146189</v>
      </c>
      <c r="U99" s="474">
        <v>0.55288158424947187</v>
      </c>
      <c r="V99" s="474">
        <v>0.537799157859284</v>
      </c>
      <c r="W99" s="474">
        <v>0.51327104358876885</v>
      </c>
      <c r="X99" s="474">
        <v>0.48154422106698802</v>
      </c>
      <c r="Y99" s="474">
        <v>0.45895793573404364</v>
      </c>
      <c r="Z99" s="474">
        <v>0.43860598493987873</v>
      </c>
      <c r="AA99" s="474">
        <v>0.42313905026666221</v>
      </c>
      <c r="AB99" s="474">
        <v>0.41186927143160151</v>
      </c>
      <c r="AC99" s="474">
        <v>0.40396649137341412</v>
      </c>
      <c r="AD99" s="474">
        <v>0.40011440833057621</v>
      </c>
      <c r="AE99" s="474">
        <v>0.39736048927114614</v>
      </c>
      <c r="AF99" s="474">
        <v>0.39410899607989258</v>
      </c>
      <c r="AG99" s="474">
        <v>0.39001585026311469</v>
      </c>
      <c r="AH99" s="474">
        <v>0.39168833249596879</v>
      </c>
      <c r="AI99" s="474">
        <v>0.39168833249596879</v>
      </c>
      <c r="AJ99" s="474">
        <v>0.39168833249596879</v>
      </c>
      <c r="AK99" s="474">
        <v>0.39168833249596879</v>
      </c>
      <c r="AL99" s="474">
        <v>0.39168833249596879</v>
      </c>
      <c r="AM99" s="474">
        <v>0.39168833249596879</v>
      </c>
      <c r="AN99" s="474">
        <v>0.39168833249596879</v>
      </c>
      <c r="AO99" s="474">
        <v>0.39168833249596879</v>
      </c>
      <c r="AP99" s="474">
        <v>0.39168833249596879</v>
      </c>
      <c r="AQ99" s="474">
        <v>0.39168833249596879</v>
      </c>
      <c r="AR99" s="474">
        <v>0.39168833249596879</v>
      </c>
    </row>
    <row r="100" spans="11:44" x14ac:dyDescent="0.75">
      <c r="K100" s="372" t="s">
        <v>1705</v>
      </c>
      <c r="L100" s="474">
        <v>11.184582089124358</v>
      </c>
      <c r="M100" s="474">
        <v>11.18458105533322</v>
      </c>
      <c r="N100" s="474">
        <v>10.626300778259266</v>
      </c>
      <c r="O100" s="474">
        <v>10.208080186503704</v>
      </c>
      <c r="P100" s="474">
        <v>9.5056371780042195</v>
      </c>
      <c r="Q100" s="474">
        <v>9.1186669705953367</v>
      </c>
      <c r="R100" s="474">
        <v>8.7893145517825157</v>
      </c>
      <c r="S100" s="474">
        <v>8.5301312040012842</v>
      </c>
      <c r="T100" s="474">
        <v>8.2726885085918624</v>
      </c>
      <c r="U100" s="474">
        <v>8.0098461381668056</v>
      </c>
      <c r="V100" s="474">
        <v>7.789932006220833</v>
      </c>
      <c r="W100" s="474">
        <v>7.5834049452458814</v>
      </c>
      <c r="X100" s="474">
        <v>7.3657877280494084</v>
      </c>
      <c r="Y100" s="474">
        <v>7.188314041153304</v>
      </c>
      <c r="Z100" s="474">
        <v>7.0184135489742605</v>
      </c>
      <c r="AA100" s="474">
        <v>6.9462588228862439</v>
      </c>
      <c r="AB100" s="474">
        <v>6.8953351914586953</v>
      </c>
      <c r="AC100" s="474">
        <v>6.8843934802755706</v>
      </c>
      <c r="AD100" s="474">
        <v>6.8815283895519874</v>
      </c>
      <c r="AE100" s="474">
        <v>6.9415629336695996</v>
      </c>
      <c r="AF100" s="474">
        <v>7.0712715374637813</v>
      </c>
      <c r="AG100" s="474">
        <v>7.1371184003476085</v>
      </c>
      <c r="AH100" s="474">
        <v>7.1483060490409329</v>
      </c>
      <c r="AI100" s="474">
        <v>7.1483060490409329</v>
      </c>
      <c r="AJ100" s="474">
        <v>7.1483060490409329</v>
      </c>
      <c r="AK100" s="474">
        <v>7.1483060490409329</v>
      </c>
      <c r="AL100" s="474">
        <v>7.1483060490409329</v>
      </c>
      <c r="AM100" s="474">
        <v>7.1483060490409329</v>
      </c>
      <c r="AN100" s="474">
        <v>7.1483060490409329</v>
      </c>
      <c r="AO100" s="474">
        <v>7.1483060490409329</v>
      </c>
      <c r="AP100" s="474">
        <v>7.1483060490409329</v>
      </c>
      <c r="AQ100" s="474">
        <v>7.1483060490409329</v>
      </c>
      <c r="AR100" s="474">
        <v>7.1483060490409329</v>
      </c>
    </row>
    <row r="101" spans="11:44" x14ac:dyDescent="0.75">
      <c r="K101" s="372" t="s">
        <v>1701</v>
      </c>
      <c r="L101" s="474">
        <v>2.2596532560433289</v>
      </c>
      <c r="M101" s="474">
        <v>2.2596532560433289</v>
      </c>
      <c r="N101" s="474">
        <v>2.2293642206730291</v>
      </c>
      <c r="O101" s="474">
        <v>2.2075798375955697</v>
      </c>
      <c r="P101" s="474">
        <v>2.1646988866081398</v>
      </c>
      <c r="Q101" s="474">
        <v>2.1241055225387289</v>
      </c>
      <c r="R101" s="474">
        <v>2.0819404555122785</v>
      </c>
      <c r="S101" s="474">
        <v>2.0442657731731737</v>
      </c>
      <c r="T101" s="474">
        <v>2.0102622026105585</v>
      </c>
      <c r="U101" s="474">
        <v>1.9751679926653123</v>
      </c>
      <c r="V101" s="474">
        <v>1.9484203596116059</v>
      </c>
      <c r="W101" s="474">
        <v>1.9283851002385435</v>
      </c>
      <c r="X101" s="474">
        <v>1.9039543068428342</v>
      </c>
      <c r="Y101" s="474">
        <v>1.8797770148410149</v>
      </c>
      <c r="Z101" s="474">
        <v>1.8585647461939154</v>
      </c>
      <c r="AA101" s="474">
        <v>1.8473192048344815</v>
      </c>
      <c r="AB101" s="474">
        <v>1.8408580065825817</v>
      </c>
      <c r="AC101" s="474">
        <v>1.8411818554142019</v>
      </c>
      <c r="AD101" s="474">
        <v>1.8468084785882286</v>
      </c>
      <c r="AE101" s="474">
        <v>1.8668118110931844</v>
      </c>
      <c r="AF101" s="474">
        <v>1.8878060573155673</v>
      </c>
      <c r="AG101" s="474">
        <v>1.8937320532303583</v>
      </c>
      <c r="AH101" s="474">
        <v>1.8964860340850329</v>
      </c>
      <c r="AI101" s="474">
        <v>1.8964860340850329</v>
      </c>
      <c r="AJ101" s="474">
        <v>1.8964860340850329</v>
      </c>
      <c r="AK101" s="474">
        <v>1.8964860340850329</v>
      </c>
      <c r="AL101" s="474">
        <v>1.8964860340850329</v>
      </c>
      <c r="AM101" s="474">
        <v>1.8964860340850329</v>
      </c>
      <c r="AN101" s="474">
        <v>1.8964860340850329</v>
      </c>
      <c r="AO101" s="474">
        <v>1.8964860340850329</v>
      </c>
      <c r="AP101" s="474">
        <v>1.8964860340850329</v>
      </c>
      <c r="AQ101" s="474">
        <v>1.8964860340850329</v>
      </c>
      <c r="AR101" s="474">
        <v>1.8964860340850329</v>
      </c>
    </row>
    <row r="102" spans="11:44" x14ac:dyDescent="0.75">
      <c r="K102" s="372" t="s">
        <v>1697</v>
      </c>
      <c r="L102" s="474">
        <v>2.1990773663445764</v>
      </c>
      <c r="M102" s="474">
        <v>2.1990773663445764</v>
      </c>
      <c r="N102" s="474">
        <v>2.0900002710360557</v>
      </c>
      <c r="O102" s="474">
        <v>2.0094486461120606</v>
      </c>
      <c r="P102" s="474">
        <v>1.8710763643840438</v>
      </c>
      <c r="Q102" s="474">
        <v>1.7969071016416371</v>
      </c>
      <c r="R102" s="474">
        <v>1.7316355329291109</v>
      </c>
      <c r="S102" s="474">
        <v>1.6788910328911728</v>
      </c>
      <c r="T102" s="474">
        <v>1.6265005605141702</v>
      </c>
      <c r="U102" s="474">
        <v>1.5730115116675984</v>
      </c>
      <c r="V102" s="474">
        <v>1.5282583857550336</v>
      </c>
      <c r="W102" s="474">
        <v>1.4862294748153835</v>
      </c>
      <c r="X102" s="474">
        <v>1.4419436826833625</v>
      </c>
      <c r="Y102" s="474">
        <v>1.4058275604470913</v>
      </c>
      <c r="Z102" s="474">
        <v>1.3712610993372483</v>
      </c>
      <c r="AA102" s="474">
        <v>1.3566023989983118</v>
      </c>
      <c r="AB102" s="474">
        <v>1.3462781259802989</v>
      </c>
      <c r="AC102" s="474">
        <v>1.344116965863404</v>
      </c>
      <c r="AD102" s="474">
        <v>1.3436077098327848</v>
      </c>
      <c r="AE102" s="474">
        <v>1.3559430692783501</v>
      </c>
      <c r="AF102" s="474">
        <v>1.3824314540723841</v>
      </c>
      <c r="AG102" s="474">
        <v>1.3958753125309122</v>
      </c>
      <c r="AH102" s="474">
        <v>1.3981960470388173</v>
      </c>
      <c r="AI102" s="474">
        <v>1.3981960470388173</v>
      </c>
      <c r="AJ102" s="474">
        <v>1.3981960470388173</v>
      </c>
      <c r="AK102" s="474">
        <v>1.3981960470388173</v>
      </c>
      <c r="AL102" s="474">
        <v>1.3981960470388173</v>
      </c>
      <c r="AM102" s="474">
        <v>1.3981960470388173</v>
      </c>
      <c r="AN102" s="474">
        <v>1.3981960470388173</v>
      </c>
      <c r="AO102" s="474">
        <v>1.3981960470388173</v>
      </c>
      <c r="AP102" s="474">
        <v>1.3981960470388173</v>
      </c>
      <c r="AQ102" s="474">
        <v>1.3981960470388173</v>
      </c>
      <c r="AR102" s="474">
        <v>1.3981960470388173</v>
      </c>
    </row>
    <row r="103" spans="11:44" x14ac:dyDescent="0.75">
      <c r="K103" s="372" t="s">
        <v>1704</v>
      </c>
      <c r="L103" s="474">
        <v>6.3721865948567817</v>
      </c>
      <c r="M103" s="474">
        <v>6.3721865948567817</v>
      </c>
      <c r="N103" s="474">
        <v>6.2117440766418621</v>
      </c>
      <c r="O103" s="474">
        <v>6.1788934091298122</v>
      </c>
      <c r="P103" s="474">
        <v>6.190556145586922</v>
      </c>
      <c r="Q103" s="474">
        <v>6.3013812259914195</v>
      </c>
      <c r="R103" s="474">
        <v>6.4059392960987847</v>
      </c>
      <c r="S103" s="474">
        <v>6.4783051434063719</v>
      </c>
      <c r="T103" s="474">
        <v>6.5196991267345936</v>
      </c>
      <c r="U103" s="474">
        <v>6.5015641133505522</v>
      </c>
      <c r="V103" s="474">
        <v>6.4818811751173762</v>
      </c>
      <c r="W103" s="474">
        <v>6.468146235342811</v>
      </c>
      <c r="X103" s="474">
        <v>6.4553886806617102</v>
      </c>
      <c r="Y103" s="474">
        <v>6.4383372241319448</v>
      </c>
      <c r="Z103" s="474">
        <v>6.4479204835625179</v>
      </c>
      <c r="AA103" s="474">
        <v>6.470312426862824</v>
      </c>
      <c r="AB103" s="474">
        <v>6.5083717531562106</v>
      </c>
      <c r="AC103" s="474">
        <v>6.5456280610557478</v>
      </c>
      <c r="AD103" s="474">
        <v>6.5636759371345548</v>
      </c>
      <c r="AE103" s="474">
        <v>6.5817238132133618</v>
      </c>
      <c r="AF103" s="474">
        <v>6.599771689292167</v>
      </c>
      <c r="AG103" s="474">
        <v>6.6178195653709775</v>
      </c>
      <c r="AH103" s="474">
        <v>6.6358674414497836</v>
      </c>
      <c r="AI103" s="474">
        <v>6.6539153175285914</v>
      </c>
      <c r="AJ103" s="474">
        <v>6.6719631936073984</v>
      </c>
      <c r="AK103" s="474">
        <v>6.6900110696862045</v>
      </c>
      <c r="AL103" s="474">
        <v>6.7080589457650106</v>
      </c>
      <c r="AM103" s="474">
        <v>6.7261068218438194</v>
      </c>
      <c r="AN103" s="474">
        <v>6.7441546979226255</v>
      </c>
      <c r="AO103" s="474">
        <v>6.7622025740014324</v>
      </c>
      <c r="AP103" s="474">
        <v>6.7802504500802403</v>
      </c>
      <c r="AQ103" s="474">
        <v>6.7982983261590482</v>
      </c>
      <c r="AR103" s="474">
        <v>6.8163462022378543</v>
      </c>
    </row>
    <row r="153" spans="11:44" x14ac:dyDescent="0.75">
      <c r="K153" s="475"/>
      <c r="L153" s="476">
        <v>2018</v>
      </c>
      <c r="M153" s="476">
        <v>2019</v>
      </c>
      <c r="N153" s="476">
        <v>2020</v>
      </c>
      <c r="O153" s="476">
        <v>2021</v>
      </c>
      <c r="P153" s="476">
        <v>2022</v>
      </c>
      <c r="Q153" s="476">
        <v>2023</v>
      </c>
      <c r="R153" s="476">
        <v>2024</v>
      </c>
      <c r="S153" s="476">
        <v>2025</v>
      </c>
      <c r="T153" s="476">
        <v>2026</v>
      </c>
      <c r="U153" s="476">
        <v>2027</v>
      </c>
      <c r="V153" s="476">
        <v>2028</v>
      </c>
      <c r="W153" s="476">
        <v>2029</v>
      </c>
      <c r="X153" s="476">
        <v>2030</v>
      </c>
      <c r="Y153" s="476">
        <v>2031</v>
      </c>
      <c r="Z153" s="476">
        <v>2032</v>
      </c>
      <c r="AA153" s="476">
        <v>2033</v>
      </c>
      <c r="AB153" s="476">
        <v>2034</v>
      </c>
      <c r="AC153" s="476">
        <v>2035</v>
      </c>
      <c r="AD153" s="476">
        <v>2036</v>
      </c>
      <c r="AE153" s="476">
        <v>2037</v>
      </c>
      <c r="AF153" s="476">
        <v>2038</v>
      </c>
      <c r="AG153" s="476">
        <v>2039</v>
      </c>
      <c r="AH153" s="476">
        <v>2040</v>
      </c>
      <c r="AI153" s="476">
        <v>2041</v>
      </c>
      <c r="AJ153" s="476">
        <v>2042</v>
      </c>
      <c r="AK153" s="476">
        <v>2043</v>
      </c>
      <c r="AL153" s="476">
        <v>2044</v>
      </c>
      <c r="AM153" s="476">
        <v>2045</v>
      </c>
      <c r="AN153" s="476">
        <v>2046</v>
      </c>
      <c r="AO153" s="476">
        <v>2047</v>
      </c>
      <c r="AP153" s="476">
        <v>2048</v>
      </c>
      <c r="AQ153" s="476">
        <v>2049</v>
      </c>
      <c r="AR153" s="476">
        <v>2050</v>
      </c>
    </row>
    <row r="154" spans="11:44" x14ac:dyDescent="0.75">
      <c r="K154" s="477" t="s">
        <v>439</v>
      </c>
      <c r="L154" s="478">
        <v>1</v>
      </c>
      <c r="M154" s="478">
        <v>0.991050007812042</v>
      </c>
      <c r="N154" s="478">
        <v>0.93997304155446826</v>
      </c>
      <c r="O154" s="478">
        <v>0.91074112276174146</v>
      </c>
      <c r="P154" s="478">
        <v>0.87297132699939051</v>
      </c>
      <c r="Q154" s="478">
        <v>0.8448334423201499</v>
      </c>
      <c r="R154" s="478">
        <v>0.81823842158392346</v>
      </c>
      <c r="S154" s="478">
        <v>0.78155474882625531</v>
      </c>
      <c r="T154" s="478">
        <v>0.71494968408029036</v>
      </c>
      <c r="U154" s="478">
        <v>0.67227221558262551</v>
      </c>
      <c r="V154" s="478">
        <v>0.64031001801292375</v>
      </c>
      <c r="W154" s="478">
        <v>0.6077363775616732</v>
      </c>
      <c r="X154" s="478">
        <v>0.55688539094990874</v>
      </c>
      <c r="Y154" s="478">
        <v>0.51373669718811499</v>
      </c>
      <c r="Z154" s="478">
        <v>0.44441953254845973</v>
      </c>
      <c r="AA154" s="478">
        <v>0.39511060789267127</v>
      </c>
      <c r="AB154" s="478">
        <v>0.34870982747507207</v>
      </c>
      <c r="AC154" s="478">
        <v>0.28844103279993538</v>
      </c>
      <c r="AD154" s="478">
        <v>0.22071166487016913</v>
      </c>
      <c r="AE154" s="478">
        <v>0.17731167950559271</v>
      </c>
      <c r="AF154" s="478">
        <v>0.1549891037457809</v>
      </c>
      <c r="AG154" s="478">
        <v>0.13060633545770325</v>
      </c>
      <c r="AH154" s="478">
        <v>9.0812827406080654E-2</v>
      </c>
      <c r="AI154" s="478">
        <v>8.1661510798244449E-2</v>
      </c>
      <c r="AJ154" s="478">
        <v>6.1537340338619344E-2</v>
      </c>
      <c r="AK154" s="478">
        <v>5.7738606189961773E-2</v>
      </c>
      <c r="AL154" s="478">
        <v>5.3222172874289181E-2</v>
      </c>
      <c r="AM154" s="478">
        <v>5.2721692083094109E-2</v>
      </c>
      <c r="AN154" s="478">
        <v>4.7629007246036394E-2</v>
      </c>
      <c r="AO154" s="478">
        <v>4.7149496991200669E-2</v>
      </c>
      <c r="AP154" s="478">
        <v>4.4122805304862706E-2</v>
      </c>
      <c r="AQ154" s="478">
        <v>4.3354563956413045E-2</v>
      </c>
      <c r="AR154" s="478">
        <v>4.247729882376116E-2</v>
      </c>
    </row>
    <row r="155" spans="11:44" x14ac:dyDescent="0.75">
      <c r="K155" s="477" t="s">
        <v>440</v>
      </c>
      <c r="L155" s="478">
        <v>1</v>
      </c>
      <c r="M155" s="478">
        <v>0.98985770096340631</v>
      </c>
      <c r="N155" s="478">
        <v>0.94813463273680132</v>
      </c>
      <c r="O155" s="478">
        <v>0.92171866583204465</v>
      </c>
      <c r="P155" s="478">
        <v>0.88525335024884844</v>
      </c>
      <c r="Q155" s="478">
        <v>0.85736559288222769</v>
      </c>
      <c r="R155" s="478">
        <v>0.83037362573267859</v>
      </c>
      <c r="S155" s="478">
        <v>0.7980858460953385</v>
      </c>
      <c r="T155" s="478">
        <v>0.7717446675739178</v>
      </c>
      <c r="U155" s="478">
        <v>0.74345824851717579</v>
      </c>
      <c r="V155" s="478">
        <v>0.71712958763590584</v>
      </c>
      <c r="W155" s="478">
        <v>0.69192199538977173</v>
      </c>
      <c r="X155" s="478">
        <v>0.63429457432259584</v>
      </c>
      <c r="Y155" s="478">
        <v>0.60881800627529703</v>
      </c>
      <c r="Z155" s="478">
        <v>0.53672200359047806</v>
      </c>
      <c r="AA155" s="478">
        <v>0.51815215437552287</v>
      </c>
      <c r="AB155" s="478">
        <v>0.50172527667300326</v>
      </c>
      <c r="AC155" s="478">
        <v>0.44019061973045942</v>
      </c>
      <c r="AD155" s="478">
        <v>0.29168526440758291</v>
      </c>
      <c r="AE155" s="478">
        <v>0.13540537726069646</v>
      </c>
      <c r="AF155" s="478">
        <v>0.1020768959477145</v>
      </c>
      <c r="AG155" s="478">
        <v>8.041515915346413E-2</v>
      </c>
      <c r="AH155" s="478">
        <v>4.8992388800081173E-2</v>
      </c>
      <c r="AI155" s="478">
        <v>4.1371426898254501E-2</v>
      </c>
      <c r="AJ155" s="478">
        <v>3.8299588223448741E-2</v>
      </c>
      <c r="AK155" s="478">
        <v>3.6729720045507529E-2</v>
      </c>
      <c r="AL155" s="478">
        <v>3.5388421568676963E-2</v>
      </c>
      <c r="AM155" s="478">
        <v>3.4966619409191949E-2</v>
      </c>
      <c r="AN155" s="478">
        <v>2.9821507125665472E-2</v>
      </c>
      <c r="AO155" s="478">
        <v>2.9347134237011067E-2</v>
      </c>
      <c r="AP155" s="478">
        <v>2.7521832833672755E-2</v>
      </c>
      <c r="AQ155" s="478">
        <v>2.7050780500916468E-2</v>
      </c>
      <c r="AR155" s="478">
        <v>2.6529837254548255E-2</v>
      </c>
    </row>
    <row r="156" spans="11:44" x14ac:dyDescent="0.75">
      <c r="K156" s="477" t="s">
        <v>441</v>
      </c>
      <c r="L156" s="478">
        <v>1</v>
      </c>
      <c r="M156" s="478">
        <v>0.99626859109757304</v>
      </c>
      <c r="N156" s="478">
        <v>0.95100852483893961</v>
      </c>
      <c r="O156" s="478">
        <v>0.92406615354631449</v>
      </c>
      <c r="P156" s="478">
        <v>0.89859796998092734</v>
      </c>
      <c r="Q156" s="478">
        <v>0.87597879323061001</v>
      </c>
      <c r="R156" s="478">
        <v>0.8550438768949411</v>
      </c>
      <c r="S156" s="478">
        <v>0.81332259742660329</v>
      </c>
      <c r="T156" s="478">
        <v>0.75727405971863215</v>
      </c>
      <c r="U156" s="478">
        <v>0.7280922644945389</v>
      </c>
      <c r="V156" s="478">
        <v>0.70314995290072013</v>
      </c>
      <c r="W156" s="478">
        <v>0.67705253363003537</v>
      </c>
      <c r="X156" s="478">
        <v>0.63111931529521825</v>
      </c>
      <c r="Y156" s="478">
        <v>0.61004851354116107</v>
      </c>
      <c r="Z156" s="478">
        <v>0.3820853254346715</v>
      </c>
      <c r="AA156" s="478">
        <v>0.37167942030451584</v>
      </c>
      <c r="AB156" s="478">
        <v>0.18368176693961874</v>
      </c>
      <c r="AC156" s="478">
        <v>0.1622048100812348</v>
      </c>
      <c r="AD156" s="478">
        <v>0.12172741735241699</v>
      </c>
      <c r="AE156" s="478">
        <v>9.2161242596346088E-2</v>
      </c>
      <c r="AF156" s="478">
        <v>8.6487238995516552E-2</v>
      </c>
      <c r="AG156" s="478">
        <v>8.4198407294965263E-2</v>
      </c>
      <c r="AH156" s="478">
        <v>4.8843075911083916E-2</v>
      </c>
      <c r="AI156" s="478">
        <v>4.745470051709276E-2</v>
      </c>
      <c r="AJ156" s="478">
        <v>4.6883236819407342E-2</v>
      </c>
      <c r="AK156" s="478">
        <v>4.6544032173098993E-2</v>
      </c>
      <c r="AL156" s="478">
        <v>3.54773408622195E-2</v>
      </c>
      <c r="AM156" s="478">
        <v>3.5359131128605149E-2</v>
      </c>
      <c r="AN156" s="478">
        <v>3.377468281028518E-2</v>
      </c>
      <c r="AO156" s="478">
        <v>3.3672278309617165E-2</v>
      </c>
      <c r="AP156" s="478">
        <v>3.3125927762545727E-2</v>
      </c>
      <c r="AQ156" s="478">
        <v>3.3000599707495124E-2</v>
      </c>
      <c r="AR156" s="478">
        <v>3.2881559123638403E-2</v>
      </c>
    </row>
    <row r="157" spans="11:44" x14ac:dyDescent="0.75">
      <c r="K157" s="477" t="s">
        <v>1706</v>
      </c>
      <c r="L157" s="478">
        <v>1</v>
      </c>
      <c r="M157" s="478">
        <v>0.99015136683795224</v>
      </c>
      <c r="N157" s="478">
        <v>0.93562682887939808</v>
      </c>
      <c r="O157" s="478">
        <v>0.90613210606707562</v>
      </c>
      <c r="P157" s="478">
        <v>0.86244241969585045</v>
      </c>
      <c r="Q157" s="478">
        <v>0.83048400330542327</v>
      </c>
      <c r="R157" s="478">
        <v>0.79970710208906159</v>
      </c>
      <c r="S157" s="478">
        <v>0.63631300812544833</v>
      </c>
      <c r="T157" s="478">
        <v>0.60198639448964775</v>
      </c>
      <c r="U157" s="478">
        <v>0.56491918649248674</v>
      </c>
      <c r="V157" s="478">
        <v>0.53674731628163252</v>
      </c>
      <c r="W157" s="478">
        <v>0.50856751067655859</v>
      </c>
      <c r="X157" s="478">
        <v>0.46831611430784037</v>
      </c>
      <c r="Y157" s="478">
        <v>0.42563955289551803</v>
      </c>
      <c r="Z157" s="478">
        <v>0.40790973188206142</v>
      </c>
      <c r="AA157" s="478">
        <v>0.36989465212360872</v>
      </c>
      <c r="AB157" s="478">
        <v>0.35588094572954382</v>
      </c>
      <c r="AC157" s="478">
        <v>0.32862447766773412</v>
      </c>
      <c r="AD157" s="478">
        <v>0.26687124998406025</v>
      </c>
      <c r="AE157" s="478">
        <v>0.25989160930285143</v>
      </c>
      <c r="AF157" s="478">
        <v>0.23409010199258506</v>
      </c>
      <c r="AG157" s="478">
        <v>0.16469449224016028</v>
      </c>
      <c r="AH157" s="478">
        <v>0.14640853255684724</v>
      </c>
      <c r="AI157" s="478">
        <v>0.1414535060082924</v>
      </c>
      <c r="AJ157" s="478">
        <v>5.2621356793434236E-2</v>
      </c>
      <c r="AK157" s="478">
        <v>5.1204574447580052E-2</v>
      </c>
      <c r="AL157" s="478">
        <v>4.8567612790093209E-2</v>
      </c>
      <c r="AM157" s="478">
        <v>4.6877282665218165E-2</v>
      </c>
      <c r="AN157" s="478">
        <v>4.6204076277782898E-2</v>
      </c>
      <c r="AO157" s="478">
        <v>4.5529378308323022E-2</v>
      </c>
      <c r="AP157" s="478">
        <v>4.2356909549696009E-2</v>
      </c>
      <c r="AQ157" s="478">
        <v>4.1679713691696672E-2</v>
      </c>
      <c r="AR157" s="478">
        <v>3.6516205743767752E-2</v>
      </c>
    </row>
    <row r="184" spans="1:72" ht="21" x14ac:dyDescent="0.9">
      <c r="A184" s="472" t="s">
        <v>703</v>
      </c>
    </row>
    <row r="186" spans="1:72" x14ac:dyDescent="0.75">
      <c r="L186" s="372" t="s">
        <v>1181</v>
      </c>
    </row>
    <row r="187" spans="1:72" x14ac:dyDescent="0.75">
      <c r="L187" s="372">
        <v>1990</v>
      </c>
      <c r="M187" s="372">
        <v>1991</v>
      </c>
      <c r="N187" s="372">
        <v>1992</v>
      </c>
      <c r="O187" s="372">
        <v>1993</v>
      </c>
      <c r="P187" s="372">
        <v>1994</v>
      </c>
      <c r="Q187" s="372">
        <v>1995</v>
      </c>
      <c r="R187" s="372">
        <v>1996</v>
      </c>
      <c r="S187" s="372">
        <v>1997</v>
      </c>
      <c r="T187" s="372">
        <v>1998</v>
      </c>
      <c r="U187" s="372">
        <v>1999</v>
      </c>
      <c r="V187" s="372">
        <v>2000</v>
      </c>
      <c r="W187" s="372">
        <v>2001</v>
      </c>
      <c r="X187" s="372">
        <v>2002</v>
      </c>
      <c r="Y187" s="372">
        <v>2003</v>
      </c>
      <c r="Z187" s="372">
        <v>2004</v>
      </c>
      <c r="AA187" s="372">
        <v>2005</v>
      </c>
      <c r="AB187" s="372">
        <v>2006</v>
      </c>
      <c r="AC187" s="372">
        <v>2007</v>
      </c>
      <c r="AD187" s="372">
        <v>2008</v>
      </c>
      <c r="AE187" s="372">
        <v>2009</v>
      </c>
      <c r="AF187" s="372">
        <v>2010</v>
      </c>
      <c r="AG187" s="372">
        <v>2011</v>
      </c>
      <c r="AH187" s="372">
        <v>2012</v>
      </c>
      <c r="AI187" s="372">
        <v>2013</v>
      </c>
      <c r="AJ187" s="372">
        <v>2014</v>
      </c>
      <c r="AK187" s="372">
        <v>2015</v>
      </c>
      <c r="AL187" s="372">
        <v>2016</v>
      </c>
      <c r="AM187" s="372">
        <v>2017</v>
      </c>
      <c r="AN187" s="372">
        <v>2018</v>
      </c>
      <c r="AO187" s="372">
        <v>2019</v>
      </c>
      <c r="AP187" s="372">
        <v>2020</v>
      </c>
      <c r="AQ187" s="372">
        <v>2021</v>
      </c>
      <c r="AR187" s="372">
        <v>2022</v>
      </c>
      <c r="AS187" s="372">
        <v>2023</v>
      </c>
      <c r="AT187" s="372">
        <v>2024</v>
      </c>
      <c r="AU187" s="372">
        <v>2025</v>
      </c>
      <c r="AV187" s="372">
        <v>2026</v>
      </c>
      <c r="AW187" s="372">
        <v>2027</v>
      </c>
      <c r="AX187" s="372">
        <v>2028</v>
      </c>
      <c r="AY187" s="372">
        <v>2029</v>
      </c>
      <c r="AZ187" s="372">
        <v>2030</v>
      </c>
      <c r="BA187" s="372">
        <v>2031</v>
      </c>
      <c r="BB187" s="372">
        <v>2032</v>
      </c>
      <c r="BC187" s="372">
        <v>2033</v>
      </c>
      <c r="BD187" s="372">
        <v>2034</v>
      </c>
      <c r="BE187" s="372">
        <v>2035</v>
      </c>
      <c r="BF187" s="372">
        <v>2036</v>
      </c>
      <c r="BG187" s="372">
        <v>2037</v>
      </c>
      <c r="BH187" s="372">
        <v>2038</v>
      </c>
      <c r="BI187" s="372">
        <v>2039</v>
      </c>
      <c r="BJ187" s="372">
        <v>2040</v>
      </c>
      <c r="BK187" s="372">
        <v>2041</v>
      </c>
      <c r="BL187" s="372">
        <v>2042</v>
      </c>
      <c r="BM187" s="372">
        <v>2043</v>
      </c>
      <c r="BN187" s="372">
        <v>2044</v>
      </c>
      <c r="BO187" s="372">
        <v>2045</v>
      </c>
      <c r="BP187" s="372">
        <v>2046</v>
      </c>
      <c r="BQ187" s="372">
        <v>2047</v>
      </c>
      <c r="BR187" s="372">
        <v>2048</v>
      </c>
      <c r="BS187" s="372">
        <v>2049</v>
      </c>
      <c r="BT187" s="372">
        <v>2050</v>
      </c>
    </row>
    <row r="188" spans="1:72" x14ac:dyDescent="0.75">
      <c r="K188" s="372" t="s">
        <v>492</v>
      </c>
      <c r="L188" s="474">
        <v>146.74095104009422</v>
      </c>
      <c r="M188" s="474">
        <v>147.75128471243079</v>
      </c>
      <c r="N188" s="474">
        <v>140.59564161342328</v>
      </c>
      <c r="O188" s="474">
        <v>133.66701335376271</v>
      </c>
      <c r="P188" s="474">
        <v>135.04526657585052</v>
      </c>
      <c r="Q188" s="474">
        <v>131.0998710251516</v>
      </c>
      <c r="R188" s="474">
        <v>133.0868829080049</v>
      </c>
      <c r="S188" s="474">
        <v>130.25373925983553</v>
      </c>
      <c r="T188" s="474">
        <v>128.7967503116945</v>
      </c>
      <c r="U188" s="474">
        <v>121.10304560611414</v>
      </c>
      <c r="V188" s="474">
        <v>120.12150731403348</v>
      </c>
      <c r="W188" s="474">
        <v>114.92824299598333</v>
      </c>
      <c r="X188" s="474">
        <v>104.07197452954915</v>
      </c>
      <c r="Y188" s="474">
        <v>106.64721174171852</v>
      </c>
      <c r="Z188" s="474">
        <v>107.72520128548456</v>
      </c>
      <c r="AA188" s="474">
        <v>106.68678117328425</v>
      </c>
      <c r="AB188" s="474">
        <v>103.76357752843445</v>
      </c>
      <c r="AC188" s="474">
        <v>104.40246111934668</v>
      </c>
      <c r="AD188" s="474">
        <v>97.602613041726059</v>
      </c>
      <c r="AE188" s="474">
        <v>80.240780118616257</v>
      </c>
      <c r="AF188" s="474">
        <v>82.01007951052317</v>
      </c>
      <c r="AG188" s="474">
        <v>75.268298417423168</v>
      </c>
      <c r="AH188" s="474">
        <v>74.6899357385266</v>
      </c>
      <c r="AI188" s="474">
        <v>76.918685626839618</v>
      </c>
      <c r="AJ188" s="474">
        <v>76.390979315227895</v>
      </c>
      <c r="AK188" s="474">
        <v>73.293420144892821</v>
      </c>
      <c r="AL188" s="474">
        <v>67.530302271255977</v>
      </c>
      <c r="AM188" s="474">
        <v>68.34621140086918</v>
      </c>
      <c r="AN188" s="474">
        <v>66.268173586676554</v>
      </c>
      <c r="AO188" s="474">
        <v>64.907925847273276</v>
      </c>
      <c r="AP188" s="474"/>
      <c r="AQ188" s="474"/>
      <c r="AR188" s="474"/>
      <c r="AS188" s="474"/>
      <c r="AT188" s="474"/>
      <c r="AU188" s="474"/>
      <c r="AV188" s="474"/>
      <c r="AW188" s="474"/>
      <c r="AX188" s="474"/>
      <c r="AY188" s="474"/>
      <c r="AZ188" s="474"/>
      <c r="BA188" s="474"/>
      <c r="BB188" s="474"/>
      <c r="BC188" s="474"/>
      <c r="BD188" s="474"/>
      <c r="BE188" s="474"/>
      <c r="BF188" s="474"/>
      <c r="BG188" s="474"/>
      <c r="BH188" s="474"/>
      <c r="BI188" s="474"/>
      <c r="BJ188" s="474"/>
      <c r="BK188" s="474"/>
      <c r="BL188" s="474"/>
      <c r="BM188" s="474"/>
      <c r="BN188" s="474"/>
      <c r="BO188" s="474"/>
      <c r="BP188" s="474"/>
      <c r="BQ188" s="474"/>
      <c r="BR188" s="474"/>
      <c r="BS188" s="474"/>
      <c r="BT188" s="474"/>
    </row>
    <row r="189" spans="1:72" x14ac:dyDescent="0.75">
      <c r="K189" s="372" t="s">
        <v>220</v>
      </c>
      <c r="L189" s="474"/>
      <c r="M189" s="474"/>
      <c r="N189" s="474"/>
      <c r="O189" s="474"/>
      <c r="P189" s="474"/>
      <c r="Q189" s="474"/>
      <c r="R189" s="474"/>
      <c r="S189" s="474"/>
      <c r="T189" s="474"/>
      <c r="U189" s="474"/>
      <c r="V189" s="474"/>
      <c r="W189" s="474"/>
      <c r="X189" s="474"/>
      <c r="Y189" s="474"/>
      <c r="Z189" s="474"/>
      <c r="AA189" s="474"/>
      <c r="AB189" s="474"/>
      <c r="AC189" s="474"/>
      <c r="AD189" s="474"/>
      <c r="AE189" s="474"/>
      <c r="AF189" s="474"/>
      <c r="AG189" s="474"/>
      <c r="AH189" s="474"/>
      <c r="AI189" s="474"/>
      <c r="AJ189" s="474"/>
      <c r="AK189" s="474"/>
      <c r="AL189" s="474"/>
      <c r="AM189" s="474"/>
      <c r="AN189" s="474"/>
      <c r="AO189" s="474">
        <v>64.907925847273276</v>
      </c>
      <c r="AP189" s="474">
        <v>64.487507437558264</v>
      </c>
      <c r="AQ189" s="474">
        <v>63.556225081623289</v>
      </c>
      <c r="AR189" s="474">
        <v>62.054561363390491</v>
      </c>
      <c r="AS189" s="474">
        <v>61.155783402958562</v>
      </c>
      <c r="AT189" s="474">
        <v>60.338349711083282</v>
      </c>
      <c r="AU189" s="474">
        <v>59.558947803980963</v>
      </c>
      <c r="AV189" s="474">
        <v>58.759039224346992</v>
      </c>
      <c r="AW189" s="474">
        <v>57.944629906778481</v>
      </c>
      <c r="AX189" s="474">
        <v>57.295248988837379</v>
      </c>
      <c r="AY189" s="474">
        <v>56.668494334483718</v>
      </c>
      <c r="AZ189" s="474">
        <v>56.020033853044914</v>
      </c>
      <c r="BA189" s="474">
        <v>55.465821984093822</v>
      </c>
      <c r="BB189" s="474">
        <v>54.978318090969665</v>
      </c>
      <c r="BC189" s="474">
        <v>54.726476983937538</v>
      </c>
      <c r="BD189" s="474">
        <v>54.556662123070595</v>
      </c>
      <c r="BE189" s="474">
        <v>54.491788514488931</v>
      </c>
      <c r="BF189" s="474">
        <v>54.465111178851629</v>
      </c>
      <c r="BG189" s="474">
        <v>54.591811980418079</v>
      </c>
      <c r="BH189" s="474">
        <v>54.848273472717949</v>
      </c>
      <c r="BI189" s="474">
        <v>54.97003040753404</v>
      </c>
      <c r="BJ189" s="474">
        <v>55.007548510952063</v>
      </c>
      <c r="BK189" s="474">
        <v>55.021977469573237</v>
      </c>
      <c r="BL189" s="474">
        <v>55.036515360279942</v>
      </c>
      <c r="BM189" s="474">
        <v>55.051221781382331</v>
      </c>
      <c r="BN189" s="474">
        <v>55.06608852498146</v>
      </c>
      <c r="BO189" s="474">
        <v>55.081107786714988</v>
      </c>
      <c r="BP189" s="474">
        <v>55.09627214579546</v>
      </c>
      <c r="BQ189" s="474">
        <v>55.111574546039954</v>
      </c>
      <c r="BR189" s="474">
        <v>55.127008277841853</v>
      </c>
      <c r="BS189" s="474">
        <v>55.142566961037353</v>
      </c>
      <c r="BT189" s="474">
        <v>55.158244528622909</v>
      </c>
    </row>
    <row r="190" spans="1:72" x14ac:dyDescent="0.75">
      <c r="K190" s="372" t="s">
        <v>61</v>
      </c>
      <c r="L190" s="474"/>
      <c r="M190" s="474"/>
      <c r="N190" s="474"/>
      <c r="O190" s="474"/>
      <c r="P190" s="474"/>
      <c r="Q190" s="474"/>
      <c r="R190" s="474"/>
      <c r="S190" s="474"/>
      <c r="T190" s="474"/>
      <c r="U190" s="474"/>
      <c r="V190" s="474"/>
      <c r="W190" s="474"/>
      <c r="X190" s="474"/>
      <c r="Y190" s="474"/>
      <c r="Z190" s="474"/>
      <c r="AA190" s="474"/>
      <c r="AB190" s="474"/>
      <c r="AC190" s="474"/>
      <c r="AD190" s="474"/>
      <c r="AE190" s="474"/>
      <c r="AF190" s="474"/>
      <c r="AG190" s="474"/>
      <c r="AH190" s="474"/>
      <c r="AI190" s="474"/>
      <c r="AJ190" s="474"/>
      <c r="AK190" s="474"/>
      <c r="AL190" s="474"/>
      <c r="AM190" s="474"/>
      <c r="AN190" s="474"/>
      <c r="AO190" s="474">
        <v>64.907925847273276</v>
      </c>
      <c r="AP190" s="474">
        <v>62.254082099250816</v>
      </c>
      <c r="AQ190" s="474">
        <v>60.318062456143494</v>
      </c>
      <c r="AR190" s="474">
        <v>57.81658224095257</v>
      </c>
      <c r="AS190" s="474">
        <v>55.953020090250931</v>
      </c>
      <c r="AT190" s="474">
        <v>54.191641272825983</v>
      </c>
      <c r="AU190" s="474">
        <v>51.762094600103168</v>
      </c>
      <c r="AV190" s="474">
        <v>47.350864718378091</v>
      </c>
      <c r="AW190" s="474">
        <v>44.524351073637696</v>
      </c>
      <c r="AX190" s="474">
        <v>42.40750603275626</v>
      </c>
      <c r="AY190" s="474">
        <v>40.249615333402382</v>
      </c>
      <c r="AZ190" s="474">
        <v>36.877465906327444</v>
      </c>
      <c r="BA190" s="474">
        <v>34.019935373119417</v>
      </c>
      <c r="BB190" s="474">
        <v>29.429256354085059</v>
      </c>
      <c r="BC190" s="474">
        <v>26.163648350726479</v>
      </c>
      <c r="BD190" s="474">
        <v>23.090623158302034</v>
      </c>
      <c r="BE190" s="474">
        <v>19.092279075841383</v>
      </c>
      <c r="BF190" s="474">
        <v>14.606683808770192</v>
      </c>
      <c r="BG190" s="474">
        <v>11.732311402525724</v>
      </c>
      <c r="BH190" s="474">
        <v>10.253839871713367</v>
      </c>
      <c r="BI190" s="474">
        <v>8.6390191312147095</v>
      </c>
      <c r="BJ190" s="474">
        <v>6.0036347997482267</v>
      </c>
      <c r="BK190" s="474">
        <v>5.3974805536101584</v>
      </c>
      <c r="BL190" s="474">
        <v>4.0646575784741117</v>
      </c>
      <c r="BM190" s="474">
        <v>3.8130751309697999</v>
      </c>
      <c r="BN190" s="474">
        <v>3.513955050699721</v>
      </c>
      <c r="BO190" s="474">
        <v>3.4808019664152567</v>
      </c>
      <c r="BP190" s="474">
        <v>3.1436035357879959</v>
      </c>
      <c r="BQ190" s="474">
        <v>3.1119300428575229</v>
      </c>
      <c r="BR190" s="474">
        <v>2.9115488481313747</v>
      </c>
      <c r="BS190" s="474">
        <v>2.8607583680035304</v>
      </c>
      <c r="BT190" s="474">
        <v>2.8027343790473935</v>
      </c>
    </row>
    <row r="191" spans="1:72" x14ac:dyDescent="0.75">
      <c r="K191" s="372" t="s">
        <v>705</v>
      </c>
      <c r="L191" s="474"/>
      <c r="M191" s="474"/>
      <c r="N191" s="474"/>
      <c r="O191" s="474"/>
      <c r="P191" s="474"/>
      <c r="Q191" s="474"/>
      <c r="R191" s="474"/>
      <c r="S191" s="474"/>
      <c r="T191" s="474"/>
      <c r="U191" s="474"/>
      <c r="V191" s="474"/>
      <c r="W191" s="474"/>
      <c r="X191" s="474"/>
      <c r="Y191" s="474"/>
      <c r="Z191" s="474"/>
      <c r="AA191" s="474"/>
      <c r="AB191" s="474"/>
      <c r="AC191" s="474"/>
      <c r="AD191" s="474"/>
      <c r="AE191" s="474"/>
      <c r="AF191" s="474"/>
      <c r="AG191" s="474"/>
      <c r="AH191" s="474"/>
      <c r="AI191" s="474"/>
      <c r="AJ191" s="474"/>
      <c r="AK191" s="474"/>
      <c r="AL191" s="474"/>
      <c r="AM191" s="474">
        <v>0</v>
      </c>
      <c r="AN191" s="474">
        <v>0</v>
      </c>
      <c r="AO191" s="474">
        <v>0</v>
      </c>
      <c r="AP191" s="474">
        <v>0</v>
      </c>
      <c r="AQ191" s="474">
        <v>0</v>
      </c>
      <c r="AR191" s="474">
        <v>0</v>
      </c>
      <c r="AS191" s="474">
        <v>0</v>
      </c>
      <c r="AT191" s="474">
        <v>0</v>
      </c>
      <c r="AU191" s="474">
        <v>0.23376243676482095</v>
      </c>
      <c r="AV191" s="474">
        <v>1.4608432925647983</v>
      </c>
      <c r="AW191" s="474">
        <v>1.6970287107848558</v>
      </c>
      <c r="AX191" s="474">
        <v>1.6786735319610069</v>
      </c>
      <c r="AY191" s="474">
        <v>1.6610156649200309</v>
      </c>
      <c r="AZ191" s="474">
        <v>1.8620490709618385</v>
      </c>
      <c r="BA191" s="474">
        <v>1.8325305620208683</v>
      </c>
      <c r="BB191" s="474">
        <v>1.804683716384927</v>
      </c>
      <c r="BC191" s="474">
        <v>2.0916546723382714</v>
      </c>
      <c r="BD191" s="474">
        <v>4.0042283593045171</v>
      </c>
      <c r="BE191" s="474">
        <v>5.6734343018817137</v>
      </c>
      <c r="BF191" s="474">
        <v>7.0188550724036904</v>
      </c>
      <c r="BG191" s="474">
        <v>7.8286040282383667</v>
      </c>
      <c r="BH191" s="474">
        <v>7.8016789612470463</v>
      </c>
      <c r="BI191" s="474">
        <v>7.7729298323396723</v>
      </c>
      <c r="BJ191" s="474">
        <v>8.5553650685796789</v>
      </c>
      <c r="BK191" s="474">
        <v>8.7250953039545465</v>
      </c>
      <c r="BL191" s="474">
        <v>8.7996789203806642</v>
      </c>
      <c r="BM191" s="474">
        <v>8.7924867412287711</v>
      </c>
      <c r="BN191" s="474">
        <v>8.7968869306720556</v>
      </c>
      <c r="BO191" s="474">
        <v>8.7900131153769578</v>
      </c>
      <c r="BP191" s="474">
        <v>8.9327989844159781</v>
      </c>
      <c r="BQ191" s="474">
        <v>8.9079498567485373</v>
      </c>
      <c r="BR191" s="474">
        <v>8.9745000337032863</v>
      </c>
      <c r="BS191" s="474">
        <v>8.9477503469698689</v>
      </c>
      <c r="BT191" s="474">
        <v>8.9407925058809958</v>
      </c>
    </row>
    <row r="192" spans="1:72" x14ac:dyDescent="0.75">
      <c r="K192" s="372" t="s">
        <v>706</v>
      </c>
      <c r="L192" s="474"/>
      <c r="M192" s="474"/>
      <c r="N192" s="474"/>
      <c r="O192" s="474"/>
      <c r="P192" s="474"/>
      <c r="Q192" s="474"/>
      <c r="R192" s="474"/>
      <c r="S192" s="474"/>
      <c r="T192" s="474"/>
      <c r="U192" s="474"/>
      <c r="V192" s="474"/>
      <c r="W192" s="474"/>
      <c r="X192" s="474"/>
      <c r="Y192" s="474"/>
      <c r="Z192" s="474"/>
      <c r="AA192" s="474"/>
      <c r="AB192" s="474"/>
      <c r="AC192" s="474"/>
      <c r="AD192" s="474"/>
      <c r="AE192" s="474"/>
      <c r="AF192" s="474"/>
      <c r="AG192" s="474"/>
      <c r="AH192" s="474"/>
      <c r="AI192" s="474"/>
      <c r="AJ192" s="474"/>
      <c r="AK192" s="474"/>
      <c r="AL192" s="474"/>
      <c r="AM192" s="474">
        <v>0</v>
      </c>
      <c r="AN192" s="474">
        <v>0</v>
      </c>
      <c r="AO192" s="474">
        <v>0</v>
      </c>
      <c r="AP192" s="474">
        <v>3.6116703391637479E-2</v>
      </c>
      <c r="AQ192" s="474">
        <v>7.1851402051556726E-2</v>
      </c>
      <c r="AR192" s="474">
        <v>0.10798053367017302</v>
      </c>
      <c r="AS192" s="474">
        <v>0.14655150881219181</v>
      </c>
      <c r="AT192" s="474">
        <v>0.18622902573532243</v>
      </c>
      <c r="AU192" s="474">
        <v>0.46367467334225632</v>
      </c>
      <c r="AV192" s="474">
        <v>0.72401026763713905</v>
      </c>
      <c r="AW192" s="474">
        <v>1.0969562304324489</v>
      </c>
      <c r="AX192" s="474">
        <v>1.3976133724436923</v>
      </c>
      <c r="AY192" s="474">
        <v>1.7943817782379328</v>
      </c>
      <c r="AZ192" s="474">
        <v>2.0656083808655339</v>
      </c>
      <c r="BA192" s="474">
        <v>2.4703410824561369</v>
      </c>
      <c r="BB192" s="474">
        <v>5.0300874201306485</v>
      </c>
      <c r="BC192" s="474">
        <v>7.4715593717932469</v>
      </c>
      <c r="BD192" s="474">
        <v>8.0706079430436422</v>
      </c>
      <c r="BE192" s="474">
        <v>9.3753854610721472</v>
      </c>
      <c r="BF192" s="474">
        <v>10.544707854910866</v>
      </c>
      <c r="BG192" s="474">
        <v>11.134180083577023</v>
      </c>
      <c r="BH192" s="474">
        <v>11.490913941814034</v>
      </c>
      <c r="BI192" s="474">
        <v>12.531400607257202</v>
      </c>
      <c r="BJ192" s="474">
        <v>13.078644500834377</v>
      </c>
      <c r="BK192" s="474">
        <v>13.246652220948649</v>
      </c>
      <c r="BL192" s="474">
        <v>13.406041316931884</v>
      </c>
      <c r="BM192" s="474">
        <v>13.458770504481866</v>
      </c>
      <c r="BN192" s="474">
        <v>13.513374483119353</v>
      </c>
      <c r="BO192" s="474">
        <v>13.532297278170855</v>
      </c>
      <c r="BP192" s="474">
        <v>13.501943686175087</v>
      </c>
      <c r="BQ192" s="474">
        <v>13.475452904019354</v>
      </c>
      <c r="BR192" s="474">
        <v>13.449957890185621</v>
      </c>
      <c r="BS192" s="474">
        <v>13.419986897381641</v>
      </c>
      <c r="BT192" s="474">
        <v>13.396783692578493</v>
      </c>
    </row>
    <row r="193" spans="11:72" x14ac:dyDescent="0.75">
      <c r="K193" s="372" t="s">
        <v>508</v>
      </c>
      <c r="L193" s="474"/>
      <c r="M193" s="474"/>
      <c r="N193" s="474"/>
      <c r="O193" s="474"/>
      <c r="P193" s="474"/>
      <c r="Q193" s="474"/>
      <c r="R193" s="474"/>
      <c r="S193" s="474"/>
      <c r="T193" s="474"/>
      <c r="U193" s="474"/>
      <c r="V193" s="474"/>
      <c r="W193" s="474"/>
      <c r="X193" s="474"/>
      <c r="Y193" s="474"/>
      <c r="Z193" s="474"/>
      <c r="AA193" s="474"/>
      <c r="AB193" s="474"/>
      <c r="AC193" s="474"/>
      <c r="AD193" s="474"/>
      <c r="AE193" s="474"/>
      <c r="AF193" s="474"/>
      <c r="AG193" s="474"/>
      <c r="AH193" s="474"/>
      <c r="AI193" s="474"/>
      <c r="AJ193" s="474"/>
      <c r="AK193" s="474"/>
      <c r="AL193" s="474"/>
      <c r="AM193" s="474">
        <v>0</v>
      </c>
      <c r="AN193" s="474">
        <v>0</v>
      </c>
      <c r="AO193" s="474">
        <v>0</v>
      </c>
      <c r="AP193" s="474">
        <v>0</v>
      </c>
      <c r="AQ193" s="474">
        <v>0</v>
      </c>
      <c r="AR193" s="474">
        <v>0</v>
      </c>
      <c r="AS193" s="474">
        <v>0</v>
      </c>
      <c r="AT193" s="474">
        <v>0</v>
      </c>
      <c r="AU193" s="474">
        <v>0.23795456184900168</v>
      </c>
      <c r="AV193" s="474">
        <v>1.5300010481161113</v>
      </c>
      <c r="AW193" s="474">
        <v>2.117014509423556</v>
      </c>
      <c r="AX193" s="474">
        <v>2.4532130022641967</v>
      </c>
      <c r="AY193" s="474">
        <v>2.7986669429744402</v>
      </c>
      <c r="AZ193" s="474">
        <v>3.7940360803478899</v>
      </c>
      <c r="BA193" s="474">
        <v>4.7223324921691816</v>
      </c>
      <c r="BB193" s="474">
        <v>5.4559993323530769</v>
      </c>
      <c r="BC193" s="474">
        <v>5.7633900960144615</v>
      </c>
      <c r="BD193" s="474">
        <v>6.1892219188701132</v>
      </c>
      <c r="BE193" s="474">
        <v>6.6070897862192322</v>
      </c>
      <c r="BF193" s="474">
        <v>7.9687758364707486</v>
      </c>
      <c r="BG193" s="474">
        <v>9.1630094082553732</v>
      </c>
      <c r="BH193" s="474">
        <v>10.436466552060544</v>
      </c>
      <c r="BI193" s="474">
        <v>11.050860093840832</v>
      </c>
      <c r="BJ193" s="474">
        <v>12.210094118469021</v>
      </c>
      <c r="BK193" s="474">
        <v>12.686976390248716</v>
      </c>
      <c r="BL193" s="474">
        <v>13.768326262237673</v>
      </c>
      <c r="BM193" s="474">
        <v>13.944110531951466</v>
      </c>
      <c r="BN193" s="474">
        <v>14.158886638158863</v>
      </c>
      <c r="BO193" s="474">
        <v>14.1647855890616</v>
      </c>
      <c r="BP193" s="474">
        <v>14.28703233630692</v>
      </c>
      <c r="BQ193" s="474">
        <v>14.277237764305164</v>
      </c>
      <c r="BR193" s="474">
        <v>14.348980168902058</v>
      </c>
      <c r="BS193" s="474">
        <v>14.353371037516288</v>
      </c>
      <c r="BT193" s="474">
        <v>14.353115214044116</v>
      </c>
    </row>
    <row r="194" spans="11:72" x14ac:dyDescent="0.75">
      <c r="K194" s="372" t="s">
        <v>1707</v>
      </c>
      <c r="L194" s="474"/>
      <c r="M194" s="474"/>
      <c r="N194" s="474"/>
      <c r="O194" s="474"/>
      <c r="P194" s="474"/>
      <c r="Q194" s="474"/>
      <c r="R194" s="474"/>
      <c r="S194" s="474"/>
      <c r="T194" s="474"/>
      <c r="U194" s="474"/>
      <c r="V194" s="474"/>
      <c r="W194" s="474"/>
      <c r="X194" s="474"/>
      <c r="Y194" s="474"/>
      <c r="Z194" s="474"/>
      <c r="AA194" s="474"/>
      <c r="AB194" s="474"/>
      <c r="AC194" s="474"/>
      <c r="AD194" s="474"/>
      <c r="AE194" s="474"/>
      <c r="AF194" s="474"/>
      <c r="AG194" s="474"/>
      <c r="AH194" s="474"/>
      <c r="AI194" s="474"/>
      <c r="AJ194" s="474"/>
      <c r="AK194" s="474"/>
      <c r="AL194" s="474"/>
      <c r="AM194" s="474">
        <v>0</v>
      </c>
      <c r="AN194" s="474">
        <v>0</v>
      </c>
      <c r="AO194" s="474">
        <v>0</v>
      </c>
      <c r="AP194" s="474">
        <v>0</v>
      </c>
      <c r="AQ194" s="474">
        <v>0</v>
      </c>
      <c r="AR194" s="474">
        <v>0</v>
      </c>
      <c r="AS194" s="474">
        <v>0</v>
      </c>
      <c r="AT194" s="474">
        <v>0</v>
      </c>
      <c r="AU194" s="474">
        <v>3.7506462870655522E-3</v>
      </c>
      <c r="AV194" s="474">
        <v>3.5122113825724185E-3</v>
      </c>
      <c r="AW194" s="474">
        <v>3.2809004813698739E-3</v>
      </c>
      <c r="AX194" s="474">
        <v>3.0717285735589349E-3</v>
      </c>
      <c r="AY194" s="474">
        <v>2.8812561986533217E-3</v>
      </c>
      <c r="AZ194" s="474">
        <v>0.45309724448893401</v>
      </c>
      <c r="BA194" s="474">
        <v>0.82486823796052733</v>
      </c>
      <c r="BB194" s="474">
        <v>1.0828812143627244</v>
      </c>
      <c r="BC194" s="474">
        <v>1.0871042920686045</v>
      </c>
      <c r="BD194" s="474">
        <v>1.091760649519516</v>
      </c>
      <c r="BE194" s="474">
        <v>1.6563674184687038</v>
      </c>
      <c r="BF194" s="474">
        <v>1.8782025398893039</v>
      </c>
      <c r="BG194" s="474">
        <v>2.2058568524057414</v>
      </c>
      <c r="BH194" s="474">
        <v>2.2290276019839754</v>
      </c>
      <c r="BI194" s="474">
        <v>2.2486239277243931</v>
      </c>
      <c r="BJ194" s="474">
        <v>2.37239318364428</v>
      </c>
      <c r="BK194" s="474">
        <v>2.3569032447147475</v>
      </c>
      <c r="BL194" s="474">
        <v>2.3414359568241188</v>
      </c>
      <c r="BM194" s="474">
        <v>2.3259913199723949</v>
      </c>
      <c r="BN194" s="474">
        <v>2.3105693341595743</v>
      </c>
      <c r="BO194" s="474">
        <v>2.2951699993856578</v>
      </c>
      <c r="BP194" s="474">
        <v>2.2834731784249733</v>
      </c>
      <c r="BQ194" s="474">
        <v>2.2717886180279985</v>
      </c>
      <c r="BR194" s="474">
        <v>2.2601163181947324</v>
      </c>
      <c r="BS194" s="474">
        <v>2.2484562789251754</v>
      </c>
      <c r="BT194" s="474">
        <v>2.2368085002193272</v>
      </c>
    </row>
    <row r="195" spans="11:72" x14ac:dyDescent="0.75">
      <c r="K195" s="372" t="s">
        <v>425</v>
      </c>
      <c r="L195" s="474"/>
      <c r="M195" s="474"/>
      <c r="N195" s="474"/>
      <c r="O195" s="474"/>
      <c r="P195" s="474"/>
      <c r="Q195" s="474"/>
      <c r="R195" s="474"/>
      <c r="S195" s="474"/>
      <c r="T195" s="474"/>
      <c r="U195" s="474"/>
      <c r="V195" s="474"/>
      <c r="W195" s="474"/>
      <c r="X195" s="474"/>
      <c r="Y195" s="474"/>
      <c r="Z195" s="474"/>
      <c r="AA195" s="474"/>
      <c r="AB195" s="474"/>
      <c r="AC195" s="474"/>
      <c r="AD195" s="474"/>
      <c r="AE195" s="474"/>
      <c r="AF195" s="474"/>
      <c r="AG195" s="474"/>
      <c r="AH195" s="474"/>
      <c r="AI195" s="474"/>
      <c r="AJ195" s="474"/>
      <c r="AK195" s="474"/>
      <c r="AL195" s="474"/>
      <c r="AM195" s="474">
        <v>0</v>
      </c>
      <c r="AN195" s="474">
        <v>0</v>
      </c>
      <c r="AO195" s="474">
        <v>0.11309185109119074</v>
      </c>
      <c r="AP195" s="474">
        <v>0.14946776418769261</v>
      </c>
      <c r="AQ195" s="474">
        <v>0.17680196401775</v>
      </c>
      <c r="AR195" s="474">
        <v>0.20583586219078887</v>
      </c>
      <c r="AS195" s="474">
        <v>0.23889881318274886</v>
      </c>
      <c r="AT195" s="474">
        <v>0.274184499234775</v>
      </c>
      <c r="AU195" s="474">
        <v>0.31216279634272026</v>
      </c>
      <c r="AV195" s="474">
        <v>0.35082915404133563</v>
      </c>
      <c r="AW195" s="474">
        <v>0.39100195925915815</v>
      </c>
      <c r="AX195" s="474">
        <v>0.4291660773556798</v>
      </c>
      <c r="AY195" s="474">
        <v>0.46658469315638018</v>
      </c>
      <c r="AZ195" s="474">
        <v>0.50547324866273746</v>
      </c>
      <c r="BA195" s="474">
        <v>0.53547055240861152</v>
      </c>
      <c r="BB195" s="474">
        <v>0.52146625559834558</v>
      </c>
      <c r="BC195" s="474">
        <v>0.50020292041248904</v>
      </c>
      <c r="BD195" s="474">
        <v>0.44967715182278689</v>
      </c>
      <c r="BE195" s="474">
        <v>0.39774990266055127</v>
      </c>
      <c r="BF195" s="474">
        <v>0.34749813818110342</v>
      </c>
      <c r="BG195" s="474">
        <v>0.31913020899481104</v>
      </c>
      <c r="BH195" s="474">
        <v>0.29076054609707058</v>
      </c>
      <c r="BI195" s="474">
        <v>0.26238916351975694</v>
      </c>
      <c r="BJ195" s="474">
        <v>0.2340160751437298</v>
      </c>
      <c r="BK195" s="474">
        <v>0</v>
      </c>
      <c r="BL195" s="474">
        <v>0</v>
      </c>
      <c r="BM195" s="474">
        <v>0</v>
      </c>
      <c r="BN195" s="474">
        <v>0</v>
      </c>
      <c r="BO195" s="474">
        <v>0</v>
      </c>
      <c r="BP195" s="474">
        <v>0</v>
      </c>
      <c r="BQ195" s="474">
        <v>0</v>
      </c>
      <c r="BR195" s="474">
        <v>0</v>
      </c>
      <c r="BS195" s="474">
        <v>0</v>
      </c>
      <c r="BT195" s="474">
        <v>0</v>
      </c>
    </row>
    <row r="196" spans="11:72" x14ac:dyDescent="0.75">
      <c r="K196" s="372" t="s">
        <v>1304</v>
      </c>
      <c r="L196" s="474"/>
      <c r="M196" s="474"/>
      <c r="N196" s="474"/>
      <c r="O196" s="474"/>
      <c r="P196" s="474"/>
      <c r="Q196" s="474"/>
      <c r="R196" s="474"/>
      <c r="S196" s="474"/>
      <c r="T196" s="474"/>
      <c r="U196" s="474"/>
      <c r="V196" s="474"/>
      <c r="W196" s="474"/>
      <c r="X196" s="474"/>
      <c r="Y196" s="474"/>
      <c r="Z196" s="474"/>
      <c r="AA196" s="474"/>
      <c r="AB196" s="474"/>
      <c r="AC196" s="474"/>
      <c r="AD196" s="474"/>
      <c r="AE196" s="474"/>
      <c r="AF196" s="474"/>
      <c r="AG196" s="474"/>
      <c r="AH196" s="474"/>
      <c r="AI196" s="474"/>
      <c r="AJ196" s="474"/>
      <c r="AK196" s="474"/>
      <c r="AL196" s="474"/>
      <c r="AM196" s="474">
        <v>0</v>
      </c>
      <c r="AN196" s="474">
        <v>0</v>
      </c>
      <c r="AO196" s="474">
        <v>0.4773419323643705</v>
      </c>
      <c r="AP196" s="474">
        <v>0.91573159186601338</v>
      </c>
      <c r="AQ196" s="474">
        <v>1.2702700421814366</v>
      </c>
      <c r="AR196" s="474">
        <v>1.580100987045356</v>
      </c>
      <c r="AS196" s="474">
        <v>1.8857337131584806</v>
      </c>
      <c r="AT196" s="474">
        <v>2.1757428077607184</v>
      </c>
      <c r="AU196" s="474">
        <v>2.4549486232400248</v>
      </c>
      <c r="AV196" s="474">
        <v>2.6506934395446282</v>
      </c>
      <c r="AW196" s="474">
        <v>2.8320326811423167</v>
      </c>
      <c r="AX196" s="474">
        <v>3.0099503526659168</v>
      </c>
      <c r="AY196" s="474">
        <v>3.1809145186010603</v>
      </c>
      <c r="AZ196" s="474">
        <v>3.3351744827017926</v>
      </c>
      <c r="BA196" s="474">
        <v>3.2936554661466158</v>
      </c>
      <c r="BB196" s="474">
        <v>3.2554111140269431</v>
      </c>
      <c r="BC196" s="474">
        <v>3.2659551094902843</v>
      </c>
      <c r="BD196" s="474">
        <v>3.2818100741543752</v>
      </c>
      <c r="BE196" s="474">
        <v>3.308057988784034</v>
      </c>
      <c r="BF196" s="474">
        <v>3.3691017897133544</v>
      </c>
      <c r="BG196" s="474">
        <v>3.448585564709322</v>
      </c>
      <c r="BH196" s="474">
        <v>3.5457973685393922</v>
      </c>
      <c r="BI196" s="474">
        <v>3.6247719896536621</v>
      </c>
      <c r="BJ196" s="474">
        <v>3.6953647010333488</v>
      </c>
      <c r="BK196" s="474">
        <v>3.7314055300956284</v>
      </c>
      <c r="BL196" s="474">
        <v>3.7688158610671412</v>
      </c>
      <c r="BM196" s="474">
        <v>3.8040013536750639</v>
      </c>
      <c r="BN196" s="474">
        <v>3.839927881862609</v>
      </c>
      <c r="BO196" s="474">
        <v>3.8773287019374809</v>
      </c>
      <c r="BP196" s="474">
        <v>3.9811678979308649</v>
      </c>
      <c r="BQ196" s="474">
        <v>4.086046421589737</v>
      </c>
      <c r="BR196" s="474">
        <v>4.1922137424552997</v>
      </c>
      <c r="BS196" s="474">
        <v>4.295750133831576</v>
      </c>
      <c r="BT196" s="474">
        <v>4.4016484437495551</v>
      </c>
    </row>
    <row r="197" spans="11:72" x14ac:dyDescent="0.75">
      <c r="K197" s="372" t="s">
        <v>1708</v>
      </c>
      <c r="L197" s="474"/>
      <c r="M197" s="474"/>
      <c r="N197" s="474"/>
      <c r="O197" s="474"/>
      <c r="P197" s="474"/>
      <c r="Q197" s="474"/>
      <c r="R197" s="474"/>
      <c r="S197" s="474"/>
      <c r="T197" s="474"/>
      <c r="U197" s="474"/>
      <c r="V197" s="474"/>
      <c r="W197" s="474"/>
      <c r="X197" s="474"/>
      <c r="Y197" s="474"/>
      <c r="Z197" s="474"/>
      <c r="AA197" s="474"/>
      <c r="AB197" s="474"/>
      <c r="AC197" s="474"/>
      <c r="AD197" s="474"/>
      <c r="AE197" s="474"/>
      <c r="AF197" s="474"/>
      <c r="AG197" s="474"/>
      <c r="AH197" s="474"/>
      <c r="AI197" s="474"/>
      <c r="AJ197" s="474"/>
      <c r="AK197" s="474"/>
      <c r="AL197" s="474"/>
      <c r="AM197" s="474">
        <v>0</v>
      </c>
      <c r="AN197" s="474">
        <v>0</v>
      </c>
      <c r="AO197" s="474">
        <v>0</v>
      </c>
      <c r="AP197" s="474">
        <v>0.36167405564547794</v>
      </c>
      <c r="AQ197" s="474">
        <v>0.54807385466855219</v>
      </c>
      <c r="AR197" s="474">
        <v>0.73290154294597321</v>
      </c>
      <c r="AS197" s="474">
        <v>0.92462358767951736</v>
      </c>
      <c r="AT197" s="474">
        <v>1.1160013174796162</v>
      </c>
      <c r="AU197" s="474">
        <v>1.311613519753273</v>
      </c>
      <c r="AV197" s="474">
        <v>1.5119603805695572</v>
      </c>
      <c r="AW197" s="474">
        <v>1.7199130906908497</v>
      </c>
      <c r="AX197" s="474">
        <v>1.9388214200159652</v>
      </c>
      <c r="AY197" s="474">
        <v>2.1554576052628884</v>
      </c>
      <c r="AZ197" s="474">
        <v>2.3788887865153443</v>
      </c>
      <c r="BA197" s="474">
        <v>2.6118328927796566</v>
      </c>
      <c r="BB197" s="474">
        <v>2.854837190645819</v>
      </c>
      <c r="BC197" s="474">
        <v>2.8442590671337573</v>
      </c>
      <c r="BD197" s="474">
        <v>2.8360677386948159</v>
      </c>
      <c r="BE197" s="474">
        <v>2.8320515360990064</v>
      </c>
      <c r="BF197" s="474">
        <v>2.8312781212604428</v>
      </c>
      <c r="BG197" s="474">
        <v>2.8359070008875231</v>
      </c>
      <c r="BH197" s="474">
        <v>2.8454612211083385</v>
      </c>
      <c r="BI197" s="474">
        <v>2.8510246198366094</v>
      </c>
      <c r="BJ197" s="474">
        <v>2.8541123135323847</v>
      </c>
      <c r="BK197" s="474">
        <v>2.8540567289940855</v>
      </c>
      <c r="BL197" s="474">
        <v>2.8539907506406843</v>
      </c>
      <c r="BM197" s="474">
        <v>2.8539276612121283</v>
      </c>
      <c r="BN197" s="474">
        <v>2.8538673291240788</v>
      </c>
      <c r="BO197" s="474">
        <v>2.8537962101224816</v>
      </c>
      <c r="BP197" s="474">
        <v>2.8537544412146483</v>
      </c>
      <c r="BQ197" s="474">
        <v>2.853634444174399</v>
      </c>
      <c r="BR197" s="474">
        <v>2.8535839464407959</v>
      </c>
      <c r="BS197" s="474">
        <v>2.8535356349986292</v>
      </c>
      <c r="BT197" s="474">
        <v>2.8534691930980483</v>
      </c>
    </row>
    <row r="198" spans="11:72" x14ac:dyDescent="0.75">
      <c r="K198" s="372" t="s">
        <v>1709</v>
      </c>
      <c r="L198" s="474"/>
      <c r="M198" s="474"/>
      <c r="N198" s="474"/>
      <c r="O198" s="474"/>
      <c r="P198" s="474"/>
      <c r="Q198" s="474"/>
      <c r="R198" s="474"/>
      <c r="S198" s="474"/>
      <c r="T198" s="474"/>
      <c r="U198" s="474"/>
      <c r="V198" s="474"/>
      <c r="W198" s="474"/>
      <c r="X198" s="474"/>
      <c r="Y198" s="474"/>
      <c r="Z198" s="474"/>
      <c r="AA198" s="474"/>
      <c r="AB198" s="474"/>
      <c r="AC198" s="474"/>
      <c r="AD198" s="474"/>
      <c r="AE198" s="474"/>
      <c r="AF198" s="474"/>
      <c r="AG198" s="474"/>
      <c r="AH198" s="474"/>
      <c r="AI198" s="474"/>
      <c r="AJ198" s="474"/>
      <c r="AK198" s="474"/>
      <c r="AL198" s="474"/>
      <c r="AM198" s="474">
        <v>0</v>
      </c>
      <c r="AN198" s="474">
        <v>0</v>
      </c>
      <c r="AO198" s="474">
        <v>-1.7252079715789771E-2</v>
      </c>
      <c r="AP198" s="474">
        <v>0.71373525650235303</v>
      </c>
      <c r="AQ198" s="474">
        <v>1.0360865208110279</v>
      </c>
      <c r="AR198" s="474">
        <v>1.3437885776009193</v>
      </c>
      <c r="AS198" s="474">
        <v>1.6738253417580176</v>
      </c>
      <c r="AT198" s="474">
        <v>1.9998788224956929</v>
      </c>
      <c r="AU198" s="474">
        <v>2.3124765023592708</v>
      </c>
      <c r="AV198" s="474">
        <v>2.6710996382244589</v>
      </c>
      <c r="AW198" s="474">
        <v>3.0046816553832616</v>
      </c>
      <c r="AX198" s="474">
        <v>3.3712298026757392</v>
      </c>
      <c r="AY198" s="474">
        <v>3.7230346692588618</v>
      </c>
      <c r="AZ198" s="474">
        <v>4.0770361992373507</v>
      </c>
      <c r="BA198" s="474">
        <v>4.4621313430853702</v>
      </c>
      <c r="BB198" s="474">
        <v>4.8414683576186119</v>
      </c>
      <c r="BC198" s="474">
        <v>4.7956044584426154</v>
      </c>
      <c r="BD198" s="474">
        <v>4.7580475035178278</v>
      </c>
      <c r="BE198" s="474">
        <v>4.7492343000241757</v>
      </c>
      <c r="BF198" s="474">
        <v>4.7294754148936251</v>
      </c>
      <c r="BG198" s="474">
        <v>4.7096408708108912</v>
      </c>
      <c r="BH198" s="474">
        <v>4.7064249585595199</v>
      </c>
      <c r="BI198" s="474">
        <v>4.7068005880633335</v>
      </c>
      <c r="BJ198" s="474">
        <v>4.6718295635493758</v>
      </c>
      <c r="BK198" s="474">
        <v>4.6864303777846681</v>
      </c>
      <c r="BL198" s="474">
        <v>4.6494848121605639</v>
      </c>
      <c r="BM198" s="474">
        <v>4.6447905191788497</v>
      </c>
      <c r="BN198" s="474">
        <v>4.6288411097107289</v>
      </c>
      <c r="BO198" s="474">
        <v>4.603321463473339</v>
      </c>
      <c r="BP198" s="474">
        <v>4.5990034515658049</v>
      </c>
      <c r="BQ198" s="474">
        <v>4.5786137285249104</v>
      </c>
      <c r="BR198" s="474">
        <v>4.5534643572824693</v>
      </c>
      <c r="BS198" s="474">
        <v>4.5499733190003804</v>
      </c>
      <c r="BT198" s="474">
        <v>4.5134378036433631</v>
      </c>
    </row>
    <row r="199" spans="11:72" x14ac:dyDescent="0.75">
      <c r="K199" s="372" t="s">
        <v>1710</v>
      </c>
      <c r="L199" s="474"/>
      <c r="M199" s="474"/>
      <c r="N199" s="474"/>
      <c r="O199" s="474"/>
      <c r="P199" s="474"/>
      <c r="Q199" s="474"/>
      <c r="R199" s="474"/>
      <c r="S199" s="474"/>
      <c r="T199" s="474"/>
      <c r="U199" s="474"/>
      <c r="V199" s="474"/>
      <c r="W199" s="474"/>
      <c r="X199" s="474"/>
      <c r="Y199" s="474"/>
      <c r="Z199" s="474"/>
      <c r="AA199" s="474"/>
      <c r="AB199" s="474"/>
      <c r="AC199" s="474"/>
      <c r="AD199" s="474"/>
      <c r="AE199" s="474"/>
      <c r="AF199" s="474"/>
      <c r="AG199" s="474"/>
      <c r="AH199" s="474"/>
      <c r="AI199" s="474"/>
      <c r="AJ199" s="474"/>
      <c r="AK199" s="474"/>
      <c r="AL199" s="474"/>
      <c r="AM199" s="474">
        <v>0</v>
      </c>
      <c r="AN199" s="474">
        <v>0</v>
      </c>
      <c r="AO199" s="474">
        <v>0</v>
      </c>
      <c r="AP199" s="474">
        <v>5.669996671421882E-2</v>
      </c>
      <c r="AQ199" s="474">
        <v>0.13507884174961454</v>
      </c>
      <c r="AR199" s="474">
        <v>0.21617666459811963</v>
      </c>
      <c r="AS199" s="474">
        <v>0.28464752992702214</v>
      </c>
      <c r="AT199" s="474">
        <v>0.34875677039749253</v>
      </c>
      <c r="AU199" s="474">
        <v>0.42302741903917196</v>
      </c>
      <c r="AV199" s="474">
        <v>0.46404877007079071</v>
      </c>
      <c r="AW199" s="474">
        <v>0.51937770397773153</v>
      </c>
      <c r="AX199" s="474">
        <v>0.56908267584456074</v>
      </c>
      <c r="AY199" s="474">
        <v>0.60097817076931992</v>
      </c>
      <c r="AZ199" s="474">
        <v>0.6378566333732113</v>
      </c>
      <c r="BA199" s="474">
        <v>0.66114486812287565</v>
      </c>
      <c r="BB199" s="474">
        <v>0.672323323391679</v>
      </c>
      <c r="BC199" s="474">
        <v>0.71469002376422086</v>
      </c>
      <c r="BD199" s="474">
        <v>0.75762943517541403</v>
      </c>
      <c r="BE199" s="474">
        <v>0.77449996230583995</v>
      </c>
      <c r="BF199" s="474">
        <v>0.81265338376654139</v>
      </c>
      <c r="BG199" s="474">
        <v>0.85798873411686916</v>
      </c>
      <c r="BH199" s="474">
        <v>0.89261251169347322</v>
      </c>
      <c r="BI199" s="474">
        <v>0.92819405838844715</v>
      </c>
      <c r="BJ199" s="474">
        <v>0.97932091308047986</v>
      </c>
      <c r="BK199" s="474">
        <v>0.98529859002182996</v>
      </c>
      <c r="BL199" s="474">
        <v>1.033480606623173</v>
      </c>
      <c r="BM199" s="474">
        <v>1.0644886719441944</v>
      </c>
      <c r="BN199" s="474">
        <v>1.101175569432153</v>
      </c>
      <c r="BO199" s="474">
        <v>1.135884204560843</v>
      </c>
      <c r="BP199" s="474">
        <v>1.1667036781473912</v>
      </c>
      <c r="BQ199" s="474">
        <v>1.2028035376849495</v>
      </c>
      <c r="BR199" s="474">
        <v>1.2373282681511342</v>
      </c>
      <c r="BS199" s="474">
        <v>1.2684346832805062</v>
      </c>
      <c r="BT199" s="474">
        <v>1.315582160814178</v>
      </c>
    </row>
    <row r="200" spans="11:72" x14ac:dyDescent="0.75">
      <c r="K200" s="372" t="s">
        <v>95</v>
      </c>
      <c r="L200" s="474"/>
      <c r="M200" s="474"/>
      <c r="N200" s="474"/>
      <c r="O200" s="474"/>
      <c r="P200" s="474"/>
      <c r="Q200" s="474"/>
      <c r="R200" s="474"/>
      <c r="S200" s="474"/>
      <c r="T200" s="474"/>
      <c r="U200" s="474"/>
      <c r="V200" s="474"/>
      <c r="W200" s="474"/>
      <c r="X200" s="474"/>
      <c r="Y200" s="474"/>
      <c r="Z200" s="474"/>
      <c r="AA200" s="474"/>
      <c r="AB200" s="474"/>
      <c r="AC200" s="474"/>
      <c r="AD200" s="474"/>
      <c r="AE200" s="474"/>
      <c r="AF200" s="474"/>
      <c r="AG200" s="474"/>
      <c r="AH200" s="474"/>
      <c r="AI200" s="474"/>
      <c r="AJ200" s="474"/>
      <c r="AK200" s="474"/>
      <c r="AL200" s="474"/>
      <c r="AM200" s="474">
        <v>0</v>
      </c>
      <c r="AN200" s="474">
        <v>0</v>
      </c>
      <c r="AO200" s="474">
        <v>0</v>
      </c>
      <c r="AP200" s="474">
        <v>0</v>
      </c>
      <c r="AQ200" s="474">
        <v>0</v>
      </c>
      <c r="AR200" s="474">
        <v>5.1194954386714425E-2</v>
      </c>
      <c r="AS200" s="474">
        <v>4.848281818975024E-2</v>
      </c>
      <c r="AT200" s="474">
        <v>4.5915195153695541E-2</v>
      </c>
      <c r="AU200" s="474">
        <v>4.3482024900086791E-2</v>
      </c>
      <c r="AV200" s="474">
        <v>4.1176303817756603E-2</v>
      </c>
      <c r="AW200" s="474">
        <v>3.8991391565381263E-2</v>
      </c>
      <c r="AX200" s="474">
        <v>3.6920992280742464E-2</v>
      </c>
      <c r="AY200" s="474">
        <v>3.4963701701920272E-2</v>
      </c>
      <c r="AZ200" s="474">
        <v>3.3347819562845132E-2</v>
      </c>
      <c r="BA200" s="474">
        <v>3.1579113824661179E-2</v>
      </c>
      <c r="BB200" s="474">
        <v>2.9903812371817072E-2</v>
      </c>
      <c r="BC200" s="474">
        <v>2.8408621753226219E-2</v>
      </c>
      <c r="BD200" s="474">
        <v>2.6988190665564914E-2</v>
      </c>
      <c r="BE200" s="474">
        <v>2.5638781132286632E-2</v>
      </c>
      <c r="BF200" s="474">
        <v>0.35787921859170391</v>
      </c>
      <c r="BG200" s="474">
        <v>0.35659782589651978</v>
      </c>
      <c r="BH200" s="474">
        <v>0.35528993790115937</v>
      </c>
      <c r="BI200" s="474">
        <v>0.3540163956955521</v>
      </c>
      <c r="BJ200" s="474">
        <v>0.35284150408777837</v>
      </c>
      <c r="BK200" s="474">
        <v>0.35167852920018244</v>
      </c>
      <c r="BL200" s="474">
        <v>0.35060329493990733</v>
      </c>
      <c r="BM200" s="474">
        <v>0.34957934676777297</v>
      </c>
      <c r="BN200" s="474">
        <v>0.34860419804231785</v>
      </c>
      <c r="BO200" s="474">
        <v>0.34770925821049398</v>
      </c>
      <c r="BP200" s="474">
        <v>0.34679095582577196</v>
      </c>
      <c r="BQ200" s="474">
        <v>0.34611722810737772</v>
      </c>
      <c r="BR200" s="474">
        <v>0.34531470439505513</v>
      </c>
      <c r="BS200" s="474">
        <v>0.34455026112973008</v>
      </c>
      <c r="BT200" s="474">
        <v>0.34387263554740921</v>
      </c>
    </row>
    <row r="201" spans="11:72" x14ac:dyDescent="0.75">
      <c r="K201" s="372" t="s">
        <v>502</v>
      </c>
      <c r="L201" s="474">
        <v>146.74095104009422</v>
      </c>
      <c r="M201" s="474">
        <v>147.75128471243079</v>
      </c>
      <c r="N201" s="474">
        <v>140.59564161342328</v>
      </c>
      <c r="O201" s="474">
        <v>133.66701335376271</v>
      </c>
      <c r="P201" s="474">
        <v>135.04526657585052</v>
      </c>
      <c r="Q201" s="474">
        <v>131.0998710251516</v>
      </c>
      <c r="R201" s="474">
        <v>133.0868829080049</v>
      </c>
      <c r="S201" s="474">
        <v>130.25373925983553</v>
      </c>
      <c r="T201" s="474">
        <v>128.7967503116945</v>
      </c>
      <c r="U201" s="474">
        <v>121.10304560611414</v>
      </c>
      <c r="V201" s="474">
        <v>120.12150731403348</v>
      </c>
      <c r="W201" s="474">
        <v>114.92824299598333</v>
      </c>
      <c r="X201" s="474">
        <v>104.07197452954915</v>
      </c>
      <c r="Y201" s="474">
        <v>106.64721174171852</v>
      </c>
      <c r="Z201" s="474">
        <v>107.72520128548456</v>
      </c>
      <c r="AA201" s="474">
        <v>106.68678117328425</v>
      </c>
      <c r="AB201" s="474">
        <v>103.76357752843445</v>
      </c>
      <c r="AC201" s="474">
        <v>104.40246111934668</v>
      </c>
      <c r="AD201" s="474">
        <v>97.602613041726059</v>
      </c>
      <c r="AE201" s="474">
        <v>80.240780118616257</v>
      </c>
      <c r="AF201" s="474">
        <v>82.01007951052317</v>
      </c>
      <c r="AG201" s="474">
        <v>75.268298417423168</v>
      </c>
      <c r="AH201" s="474">
        <v>74.6899357385266</v>
      </c>
      <c r="AI201" s="474">
        <v>76.918685626839618</v>
      </c>
      <c r="AJ201" s="474">
        <v>76.390979315227895</v>
      </c>
      <c r="AK201" s="474">
        <v>73.293420144892821</v>
      </c>
      <c r="AL201" s="474">
        <v>67.530302271255977</v>
      </c>
      <c r="AM201" s="474">
        <v>68.34621140086918</v>
      </c>
      <c r="AN201" s="474">
        <v>66.268173586676554</v>
      </c>
      <c r="AO201" s="474">
        <v>64.907925847273276</v>
      </c>
      <c r="AP201" s="474">
        <v>62.254082099250873</v>
      </c>
      <c r="AQ201" s="474">
        <v>60.318062456143352</v>
      </c>
      <c r="AR201" s="474">
        <v>57.816582240952449</v>
      </c>
      <c r="AS201" s="474">
        <v>55.953020090250831</v>
      </c>
      <c r="AT201" s="474">
        <v>54.191641272825969</v>
      </c>
      <c r="AU201" s="474">
        <v>51.762094600103275</v>
      </c>
      <c r="AV201" s="474">
        <v>47.350864718377842</v>
      </c>
      <c r="AW201" s="474">
        <v>44.524351073637547</v>
      </c>
      <c r="AX201" s="474">
        <v>42.407506032756316</v>
      </c>
      <c r="AY201" s="474">
        <v>40.249615333402232</v>
      </c>
      <c r="AZ201" s="474">
        <v>36.877465906327437</v>
      </c>
      <c r="BA201" s="474">
        <v>34.01993537311931</v>
      </c>
      <c r="BB201" s="474">
        <v>29.429256354085069</v>
      </c>
      <c r="BC201" s="474">
        <v>26.163648350726362</v>
      </c>
      <c r="BD201" s="474">
        <v>23.090623158302023</v>
      </c>
      <c r="BE201" s="474">
        <v>19.09227907584124</v>
      </c>
      <c r="BF201" s="474">
        <v>14.606683808770242</v>
      </c>
      <c r="BG201" s="474">
        <v>11.732311402525639</v>
      </c>
      <c r="BH201" s="474">
        <v>10.253839871713396</v>
      </c>
      <c r="BI201" s="474">
        <v>8.6390191312145816</v>
      </c>
      <c r="BJ201" s="474">
        <v>6.0035665689976199</v>
      </c>
      <c r="BK201" s="474">
        <v>5.3974805536101798</v>
      </c>
      <c r="BL201" s="474">
        <v>4.064657578474133</v>
      </c>
      <c r="BM201" s="474">
        <v>3.8130751309698283</v>
      </c>
      <c r="BN201" s="474">
        <v>3.5139550506997352</v>
      </c>
      <c r="BO201" s="474">
        <v>3.4808019664152781</v>
      </c>
      <c r="BP201" s="474">
        <v>3.1436035357880172</v>
      </c>
      <c r="BQ201" s="474">
        <v>3.1119300428575372</v>
      </c>
      <c r="BR201" s="474">
        <v>2.911548848131396</v>
      </c>
      <c r="BS201" s="474">
        <v>2.8607583680035589</v>
      </c>
      <c r="BT201" s="474">
        <v>2.802734379047422</v>
      </c>
    </row>
    <row r="220" spans="11:19" x14ac:dyDescent="0.75">
      <c r="L220" s="372" t="s">
        <v>1181</v>
      </c>
    </row>
    <row r="222" spans="11:19" x14ac:dyDescent="0.75">
      <c r="L222" s="479" t="s">
        <v>502</v>
      </c>
      <c r="M222" s="479" t="s">
        <v>705</v>
      </c>
      <c r="N222" s="479" t="s">
        <v>706</v>
      </c>
      <c r="O222" s="479" t="s">
        <v>508</v>
      </c>
      <c r="P222" s="479" t="s">
        <v>1707</v>
      </c>
      <c r="Q222" s="479" t="s">
        <v>95</v>
      </c>
      <c r="R222" s="479" t="s">
        <v>1304</v>
      </c>
      <c r="S222" s="479" t="s">
        <v>1711</v>
      </c>
    </row>
    <row r="223" spans="11:19" x14ac:dyDescent="0.75">
      <c r="K223" s="372" t="s">
        <v>1712</v>
      </c>
      <c r="L223" s="479">
        <v>0.37294848260637892</v>
      </c>
      <c r="M223" s="479">
        <v>2.7236419126000344</v>
      </c>
      <c r="N223" s="479">
        <v>2.8772510944497993</v>
      </c>
      <c r="O223" s="479">
        <v>4.7413527794049326</v>
      </c>
      <c r="P223" s="479">
        <v>6.7287242966057356E-2</v>
      </c>
      <c r="Q223" s="479">
        <v>0</v>
      </c>
      <c r="R223" s="479">
        <v>1.6681837178518146</v>
      </c>
      <c r="S223" s="479">
        <v>0.95693926039459065</v>
      </c>
    </row>
    <row r="224" spans="11:19" x14ac:dyDescent="0.75">
      <c r="K224" s="372" t="s">
        <v>1713</v>
      </c>
      <c r="L224" s="479">
        <v>0.3561547056790868</v>
      </c>
      <c r="M224" s="479">
        <v>3.3492187058546898</v>
      </c>
      <c r="N224" s="479">
        <v>3.6197654765980327</v>
      </c>
      <c r="O224" s="479">
        <v>0.62674902442748259</v>
      </c>
      <c r="P224" s="479">
        <v>0.5212533656218985</v>
      </c>
      <c r="Q224" s="479">
        <v>0</v>
      </c>
      <c r="R224" s="479">
        <v>0.74392964769181569</v>
      </c>
      <c r="S224" s="479">
        <v>2.2527080476351129</v>
      </c>
    </row>
    <row r="225" spans="11:19" x14ac:dyDescent="0.75">
      <c r="K225" s="372" t="s">
        <v>1714</v>
      </c>
      <c r="L225" s="479">
        <v>0.70368683046209135</v>
      </c>
      <c r="M225" s="479">
        <v>0</v>
      </c>
      <c r="N225" s="479">
        <v>3.0934746481879229</v>
      </c>
      <c r="O225" s="479">
        <v>3.1581927538576546</v>
      </c>
      <c r="P225" s="479">
        <v>5.6308194642561191E-2</v>
      </c>
      <c r="Q225" s="479">
        <v>0</v>
      </c>
      <c r="R225" s="479">
        <v>1.0810461066162782</v>
      </c>
      <c r="S225" s="479">
        <v>0.53747596472421399</v>
      </c>
    </row>
    <row r="226" spans="11:19" x14ac:dyDescent="0.75">
      <c r="K226" s="372" t="s">
        <v>1715</v>
      </c>
      <c r="L226" s="479">
        <v>0.33641203669365005</v>
      </c>
      <c r="M226" s="479">
        <v>0</v>
      </c>
      <c r="N226" s="479">
        <v>1.9125916360115665</v>
      </c>
      <c r="O226" s="479">
        <v>4.604922168068124</v>
      </c>
      <c r="P226" s="479">
        <v>0</v>
      </c>
      <c r="Q226" s="479">
        <v>0</v>
      </c>
      <c r="R226" s="479">
        <v>5.6000421374231925E-2</v>
      </c>
      <c r="S226" s="479">
        <v>3.2872844535808451E-2</v>
      </c>
    </row>
    <row r="227" spans="11:19" x14ac:dyDescent="0.75">
      <c r="K227" s="372" t="s">
        <v>1716</v>
      </c>
      <c r="L227" s="479">
        <v>0.33222890805836247</v>
      </c>
      <c r="M227" s="479">
        <v>2.8679318874262698</v>
      </c>
      <c r="N227" s="479">
        <v>0</v>
      </c>
      <c r="O227" s="479">
        <v>0</v>
      </c>
      <c r="P227" s="479">
        <v>0</v>
      </c>
      <c r="Q227" s="479">
        <v>0</v>
      </c>
      <c r="R227" s="479">
        <v>0.14582799236458183</v>
      </c>
      <c r="S227" s="479">
        <v>2.2737301255407969</v>
      </c>
    </row>
    <row r="228" spans="11:19" x14ac:dyDescent="0.75">
      <c r="K228" s="372" t="s">
        <v>1717</v>
      </c>
      <c r="L228" s="479">
        <v>9.726719049307686E-2</v>
      </c>
      <c r="M228" s="479">
        <v>0</v>
      </c>
      <c r="N228" s="479">
        <v>1.2281095832868462E-2</v>
      </c>
      <c r="O228" s="479">
        <v>0.74221629262564215</v>
      </c>
      <c r="P228" s="479">
        <v>1.5919596969888099</v>
      </c>
      <c r="Q228" s="479">
        <v>0</v>
      </c>
      <c r="R228" s="479">
        <v>7.9575948311971012E-2</v>
      </c>
      <c r="S228" s="479">
        <v>2.1724446195363183</v>
      </c>
    </row>
    <row r="229" spans="11:19" x14ac:dyDescent="0.75">
      <c r="K229" s="372" t="s">
        <v>1718</v>
      </c>
      <c r="L229" s="479">
        <v>3.8887120646357909E-2</v>
      </c>
      <c r="M229" s="479">
        <v>0</v>
      </c>
      <c r="N229" s="479">
        <v>0.95986981276050265</v>
      </c>
      <c r="O229" s="479">
        <v>0.36170158284299203</v>
      </c>
      <c r="P229" s="479">
        <v>0</v>
      </c>
      <c r="Q229" s="479">
        <v>0</v>
      </c>
      <c r="R229" s="479">
        <v>0.33415667575859037</v>
      </c>
      <c r="S229" s="479">
        <v>0.17964121504524191</v>
      </c>
    </row>
    <row r="230" spans="11:19" x14ac:dyDescent="0.75">
      <c r="K230" s="372" t="s">
        <v>1719</v>
      </c>
      <c r="L230" s="479">
        <v>0</v>
      </c>
      <c r="M230" s="479">
        <v>0</v>
      </c>
      <c r="N230" s="479">
        <v>0.92154992873780484</v>
      </c>
      <c r="O230" s="479">
        <v>0.11798061281728933</v>
      </c>
      <c r="P230" s="479">
        <v>0</v>
      </c>
      <c r="Q230" s="479">
        <v>0</v>
      </c>
      <c r="R230" s="479">
        <v>0.20813317327111905</v>
      </c>
      <c r="S230" s="479">
        <v>0.10066592615652561</v>
      </c>
    </row>
    <row r="231" spans="11:19" x14ac:dyDescent="0.75">
      <c r="K231" s="372" t="s">
        <v>1720</v>
      </c>
      <c r="L231" s="479">
        <v>0.27215725499285803</v>
      </c>
      <c r="M231" s="479">
        <v>0</v>
      </c>
      <c r="N231" s="479">
        <v>0</v>
      </c>
      <c r="O231" s="479">
        <v>0</v>
      </c>
      <c r="P231" s="479">
        <v>0</v>
      </c>
      <c r="Q231" s="479">
        <v>0.33199441309683547</v>
      </c>
      <c r="R231" s="479">
        <v>5.0475428618878333E-2</v>
      </c>
      <c r="S231" s="479">
        <v>0.15550569655257712</v>
      </c>
    </row>
    <row r="232" spans="11:19" x14ac:dyDescent="0.75">
      <c r="K232" s="372" t="s">
        <v>95</v>
      </c>
      <c r="L232" s="372">
        <v>0.29154209757104094</v>
      </c>
      <c r="M232" s="372">
        <v>0</v>
      </c>
      <c r="N232" s="372">
        <v>0</v>
      </c>
      <c r="O232" s="372">
        <v>0</v>
      </c>
      <c r="P232" s="372">
        <v>0</v>
      </c>
      <c r="Q232" s="372">
        <v>0</v>
      </c>
      <c r="R232" s="372">
        <v>3.2942228501092227E-2</v>
      </c>
      <c r="S232" s="372">
        <v>1.9697083059505897E-2</v>
      </c>
    </row>
    <row r="287" spans="12:22" x14ac:dyDescent="0.75">
      <c r="L287" s="372" t="s">
        <v>1181</v>
      </c>
    </row>
    <row r="288" spans="12:22" x14ac:dyDescent="0.75">
      <c r="L288" s="372" t="s">
        <v>220</v>
      </c>
      <c r="M288" s="372" t="s">
        <v>1721</v>
      </c>
      <c r="N288" s="372" t="s">
        <v>705</v>
      </c>
      <c r="O288" s="372" t="s">
        <v>706</v>
      </c>
      <c r="P288" s="372" t="s">
        <v>508</v>
      </c>
      <c r="Q288" s="372" t="s">
        <v>1707</v>
      </c>
      <c r="R288" s="372" t="s">
        <v>425</v>
      </c>
      <c r="S288" s="372" t="s">
        <v>1304</v>
      </c>
      <c r="T288" s="372" t="s">
        <v>710</v>
      </c>
      <c r="U288" s="372" t="s">
        <v>1722</v>
      </c>
      <c r="V288" s="372" t="s">
        <v>95</v>
      </c>
    </row>
    <row r="289" spans="11:22" x14ac:dyDescent="0.75">
      <c r="K289" s="372" t="s">
        <v>1698</v>
      </c>
      <c r="L289" s="474">
        <v>11.485000336004534</v>
      </c>
      <c r="M289" s="474">
        <v>0.64768341781434202</v>
      </c>
      <c r="N289" s="474">
        <v>3.3492187058546898</v>
      </c>
      <c r="O289" s="474">
        <v>3.6572952836712576</v>
      </c>
      <c r="P289" s="474">
        <v>0.57867824620529829</v>
      </c>
      <c r="Q289" s="474">
        <v>0</v>
      </c>
      <c r="R289" s="474">
        <v>0</v>
      </c>
      <c r="S289" s="474">
        <v>0.71557443356192985</v>
      </c>
      <c r="T289" s="474">
        <v>2.2045558358001811</v>
      </c>
      <c r="U289" s="474">
        <v>0</v>
      </c>
      <c r="V289" s="474">
        <v>0.33199441309683547</v>
      </c>
    </row>
    <row r="290" spans="11:22" x14ac:dyDescent="0.75">
      <c r="K290" s="372" t="s">
        <v>1700</v>
      </c>
      <c r="L290" s="474">
        <v>11.363244201569561</v>
      </c>
      <c r="M290" s="474">
        <v>0.68070767001698584</v>
      </c>
      <c r="N290" s="474">
        <v>3.4433876864948649</v>
      </c>
      <c r="O290" s="474">
        <v>2.9090422246741938</v>
      </c>
      <c r="P290" s="474">
        <v>2.7174165711627309</v>
      </c>
      <c r="Q290" s="474">
        <v>0</v>
      </c>
      <c r="R290" s="474">
        <v>0</v>
      </c>
      <c r="S290" s="474">
        <v>1.0086963264152773</v>
      </c>
      <c r="T290" s="474">
        <v>0.59211550035493443</v>
      </c>
      <c r="U290" s="474">
        <v>0</v>
      </c>
      <c r="V290" s="474">
        <v>1.1878222450573756E-2</v>
      </c>
    </row>
    <row r="291" spans="11:22" x14ac:dyDescent="0.75">
      <c r="K291" s="372" t="s">
        <v>1723</v>
      </c>
      <c r="L291" s="474">
        <v>7.4003421591927552</v>
      </c>
      <c r="M291" s="474">
        <v>9.1319084345108159E-2</v>
      </c>
      <c r="N291" s="474">
        <v>1.7350626025570344</v>
      </c>
      <c r="O291" s="474">
        <v>0</v>
      </c>
      <c r="P291" s="474">
        <v>8.4844331286756502E-2</v>
      </c>
      <c r="Q291" s="474">
        <v>1.5919596969888099</v>
      </c>
      <c r="R291" s="474">
        <v>0</v>
      </c>
      <c r="S291" s="474">
        <v>0</v>
      </c>
      <c r="T291" s="474">
        <v>2.9286756660661428</v>
      </c>
      <c r="U291" s="474">
        <v>0.96848077794890419</v>
      </c>
      <c r="V291" s="474">
        <v>0</v>
      </c>
    </row>
    <row r="292" spans="11:22" x14ac:dyDescent="0.75">
      <c r="K292" s="372" t="s">
        <v>1705</v>
      </c>
      <c r="L292" s="474">
        <v>7.1483060490409329</v>
      </c>
      <c r="M292" s="474">
        <v>0.22764407811953991</v>
      </c>
      <c r="N292" s="474">
        <v>0</v>
      </c>
      <c r="O292" s="474">
        <v>1.4148645784906178</v>
      </c>
      <c r="P292" s="474">
        <v>4.1122396204902003</v>
      </c>
      <c r="Q292" s="474">
        <v>0</v>
      </c>
      <c r="R292" s="474">
        <v>0</v>
      </c>
      <c r="S292" s="474">
        <v>0.96318405666671658</v>
      </c>
      <c r="T292" s="474">
        <v>0.43037371527385859</v>
      </c>
      <c r="U292" s="474">
        <v>0</v>
      </c>
      <c r="V292" s="474">
        <v>0</v>
      </c>
    </row>
    <row r="293" spans="11:22" x14ac:dyDescent="0.75">
      <c r="K293" s="372" t="s">
        <v>1704</v>
      </c>
      <c r="L293" s="474">
        <v>6.8163462022378543</v>
      </c>
      <c r="M293" s="474">
        <v>0.82000433247453941</v>
      </c>
      <c r="N293" s="474">
        <v>0</v>
      </c>
      <c r="O293" s="474">
        <v>1.3914197016951908</v>
      </c>
      <c r="P293" s="474">
        <v>4.604922168068124</v>
      </c>
      <c r="Q293" s="474">
        <v>0</v>
      </c>
      <c r="R293" s="474">
        <v>0</v>
      </c>
      <c r="S293" s="474">
        <v>0</v>
      </c>
      <c r="T293" s="474">
        <v>0</v>
      </c>
      <c r="U293" s="474">
        <v>0</v>
      </c>
      <c r="V293" s="474">
        <v>0</v>
      </c>
    </row>
    <row r="294" spans="11:22" x14ac:dyDescent="0.75">
      <c r="K294" s="372" t="s">
        <v>1724</v>
      </c>
      <c r="L294" s="474">
        <v>4.1779802661361263</v>
      </c>
      <c r="M294" s="474">
        <v>0</v>
      </c>
      <c r="N294" s="474">
        <v>0</v>
      </c>
      <c r="O294" s="474">
        <v>2.4580339973199008</v>
      </c>
      <c r="P294" s="474">
        <v>0.76011697712805137</v>
      </c>
      <c r="Q294" s="474">
        <v>0</v>
      </c>
      <c r="R294" s="474">
        <v>0</v>
      </c>
      <c r="S294" s="474">
        <v>0.64828231249485302</v>
      </c>
      <c r="T294" s="474">
        <v>0.31154697919332008</v>
      </c>
      <c r="U294" s="474">
        <v>0</v>
      </c>
      <c r="V294" s="474">
        <v>0</v>
      </c>
    </row>
    <row r="295" spans="11:22" x14ac:dyDescent="0.75">
      <c r="K295" s="372" t="s">
        <v>1696</v>
      </c>
      <c r="L295" s="474">
        <v>3.0806549008213042</v>
      </c>
      <c r="M295" s="474">
        <v>0.20209826133106956</v>
      </c>
      <c r="N295" s="474">
        <v>0.41312351097440508</v>
      </c>
      <c r="O295" s="474">
        <v>7.5802748976273704E-2</v>
      </c>
      <c r="P295" s="474">
        <v>0.84897944016065541</v>
      </c>
      <c r="Q295" s="474">
        <v>0.5212533656218985</v>
      </c>
      <c r="R295" s="474">
        <v>0</v>
      </c>
      <c r="S295" s="474">
        <v>0.21725128090984816</v>
      </c>
      <c r="T295" s="474">
        <v>0.45504490998188019</v>
      </c>
      <c r="U295" s="474">
        <v>0.3471013828652737</v>
      </c>
      <c r="V295" s="474">
        <v>0</v>
      </c>
    </row>
    <row r="296" spans="11:22" x14ac:dyDescent="0.75">
      <c r="K296" s="372" t="s">
        <v>1701</v>
      </c>
      <c r="L296" s="474">
        <v>1.8964860340850329</v>
      </c>
      <c r="M296" s="474">
        <v>9.1362528463000192E-2</v>
      </c>
      <c r="N296" s="474">
        <v>0</v>
      </c>
      <c r="O296" s="474">
        <v>0.61838088450100148</v>
      </c>
      <c r="P296" s="474">
        <v>0.1616994486311919</v>
      </c>
      <c r="Q296" s="474">
        <v>0.12359543760861855</v>
      </c>
      <c r="R296" s="474">
        <v>0</v>
      </c>
      <c r="S296" s="474">
        <v>0.61631117026645343</v>
      </c>
      <c r="T296" s="474">
        <v>0.28513656461476755</v>
      </c>
      <c r="U296" s="474">
        <v>0</v>
      </c>
      <c r="V296" s="474">
        <v>0</v>
      </c>
    </row>
    <row r="297" spans="11:22" x14ac:dyDescent="0.75">
      <c r="K297" s="372" t="s">
        <v>1697</v>
      </c>
      <c r="L297" s="474">
        <v>1.3981960470388173</v>
      </c>
      <c r="M297" s="474">
        <v>0</v>
      </c>
      <c r="N297" s="474">
        <v>0</v>
      </c>
      <c r="O297" s="474">
        <v>0.81524667798465855</v>
      </c>
      <c r="P297" s="474">
        <v>0.28670294815679825</v>
      </c>
      <c r="Q297" s="474">
        <v>0</v>
      </c>
      <c r="R297" s="474">
        <v>0</v>
      </c>
      <c r="S297" s="474">
        <v>0.18879500681319902</v>
      </c>
      <c r="T297" s="474">
        <v>0.10745141408416153</v>
      </c>
      <c r="U297" s="474">
        <v>0</v>
      </c>
      <c r="V297" s="474">
        <v>0</v>
      </c>
    </row>
    <row r="298" spans="11:22" x14ac:dyDescent="0.75">
      <c r="K298" s="372" t="s">
        <v>1699</v>
      </c>
      <c r="L298" s="474">
        <v>0.39168833249596879</v>
      </c>
      <c r="M298" s="474">
        <v>4.1915006482814154E-2</v>
      </c>
      <c r="N298" s="474">
        <v>0</v>
      </c>
      <c r="O298" s="474">
        <v>5.6697595265402918E-2</v>
      </c>
      <c r="P298" s="474">
        <v>0.1975154627543097</v>
      </c>
      <c r="Q298" s="474">
        <v>0</v>
      </c>
      <c r="R298" s="474">
        <v>0</v>
      </c>
      <c r="S298" s="474">
        <v>4.3553856621277913E-2</v>
      </c>
      <c r="T298" s="474">
        <v>5.2006411372164101E-2</v>
      </c>
      <c r="U298" s="474">
        <v>0</v>
      </c>
      <c r="V298" s="474">
        <v>0</v>
      </c>
    </row>
    <row r="299" spans="11:22" x14ac:dyDescent="0.75">
      <c r="L299" s="474"/>
      <c r="M299" s="474"/>
      <c r="N299" s="474"/>
      <c r="O299" s="474"/>
      <c r="P299" s="474"/>
      <c r="Q299" s="474"/>
      <c r="R299" s="474"/>
      <c r="S299" s="474"/>
      <c r="T299" s="474"/>
      <c r="U299" s="474"/>
      <c r="V299" s="474"/>
    </row>
    <row r="305" spans="11:44" x14ac:dyDescent="0.75">
      <c r="L305" s="372">
        <v>2018</v>
      </c>
      <c r="M305" s="372">
        <v>2019</v>
      </c>
      <c r="N305" s="372">
        <v>2020</v>
      </c>
      <c r="O305" s="372">
        <v>2021</v>
      </c>
      <c r="P305" s="372">
        <v>2022</v>
      </c>
      <c r="Q305" s="372">
        <v>2023</v>
      </c>
      <c r="R305" s="372">
        <v>2024</v>
      </c>
      <c r="S305" s="372">
        <v>2025</v>
      </c>
      <c r="T305" s="372">
        <v>2026</v>
      </c>
      <c r="U305" s="372">
        <v>2027</v>
      </c>
      <c r="V305" s="372">
        <v>2028</v>
      </c>
      <c r="W305" s="372">
        <v>2029</v>
      </c>
      <c r="X305" s="372">
        <v>2030</v>
      </c>
      <c r="Y305" s="372">
        <v>2031</v>
      </c>
      <c r="Z305" s="372">
        <v>2032</v>
      </c>
      <c r="AA305" s="372">
        <v>2033</v>
      </c>
      <c r="AB305" s="372">
        <v>2034</v>
      </c>
      <c r="AC305" s="372">
        <v>2035</v>
      </c>
      <c r="AD305" s="372">
        <v>2036</v>
      </c>
      <c r="AE305" s="372">
        <v>2037</v>
      </c>
      <c r="AF305" s="372">
        <v>2038</v>
      </c>
      <c r="AG305" s="372">
        <v>2039</v>
      </c>
      <c r="AH305" s="372">
        <v>2040</v>
      </c>
      <c r="AI305" s="372">
        <v>2041</v>
      </c>
      <c r="AJ305" s="372">
        <v>2042</v>
      </c>
      <c r="AK305" s="372">
        <v>2043</v>
      </c>
      <c r="AL305" s="372">
        <v>2044</v>
      </c>
      <c r="AM305" s="372">
        <v>2045</v>
      </c>
      <c r="AN305" s="372">
        <v>2046</v>
      </c>
      <c r="AO305" s="372">
        <v>2047</v>
      </c>
      <c r="AP305" s="372">
        <v>2048</v>
      </c>
      <c r="AQ305" s="372">
        <v>2049</v>
      </c>
      <c r="AR305" s="372">
        <v>2050</v>
      </c>
    </row>
    <row r="306" spans="11:44" x14ac:dyDescent="0.75">
      <c r="K306" s="372" t="s">
        <v>1723</v>
      </c>
      <c r="L306" s="479">
        <v>1</v>
      </c>
      <c r="M306" s="479">
        <v>1</v>
      </c>
      <c r="N306" s="479">
        <v>1</v>
      </c>
      <c r="O306" s="479">
        <v>0.94746975728507932</v>
      </c>
      <c r="P306" s="479">
        <v>0.91590927128065425</v>
      </c>
      <c r="Q306" s="479">
        <v>0.88287609918912968</v>
      </c>
      <c r="R306" s="479">
        <v>0.84824313801136986</v>
      </c>
      <c r="S306" s="479">
        <v>0.81386981535310765</v>
      </c>
      <c r="T306" s="479">
        <v>0.77847424623384687</v>
      </c>
      <c r="U306" s="479">
        <v>0.7419947844891035</v>
      </c>
      <c r="V306" s="479">
        <v>0.70436351125832841</v>
      </c>
      <c r="W306" s="479">
        <v>0.66550745935416455</v>
      </c>
      <c r="X306" s="479">
        <v>0.61475496014225783</v>
      </c>
      <c r="Y306" s="479">
        <v>0.50644105049828436</v>
      </c>
      <c r="Z306" s="479">
        <v>0.41690056289792893</v>
      </c>
      <c r="AA306" s="479">
        <v>0.34144636051388022</v>
      </c>
      <c r="AB306" s="479">
        <v>0.29908654714464883</v>
      </c>
      <c r="AC306" s="479">
        <v>0.29705820411705258</v>
      </c>
      <c r="AD306" s="479">
        <v>0.21981432388048744</v>
      </c>
      <c r="AE306" s="479">
        <v>0.16068124628267871</v>
      </c>
      <c r="AF306" s="479">
        <v>7.5460375110178904E-2</v>
      </c>
      <c r="AG306" s="479">
        <v>7.4610879397149388E-2</v>
      </c>
      <c r="AH306" s="479">
        <v>7.3727903597103309E-2</v>
      </c>
      <c r="AI306" s="479">
        <v>1.9244856131340481E-2</v>
      </c>
      <c r="AJ306" s="479">
        <v>1.2711100557987434E-2</v>
      </c>
      <c r="AK306" s="479">
        <v>1.2669850077869993E-2</v>
      </c>
      <c r="AL306" s="479">
        <v>1.2628599597752432E-2</v>
      </c>
      <c r="AM306" s="479">
        <v>1.2587349117634872E-2</v>
      </c>
      <c r="AN306" s="479">
        <v>1.254609863751743E-2</v>
      </c>
      <c r="AO306" s="479">
        <v>1.250484815739987E-2</v>
      </c>
      <c r="AP306" s="479">
        <v>1.2463597677282548E-2</v>
      </c>
      <c r="AQ306" s="479">
        <v>1.2422347197164988E-2</v>
      </c>
      <c r="AR306" s="479">
        <v>1.2381096717047187E-2</v>
      </c>
    </row>
    <row r="307" spans="11:44" x14ac:dyDescent="0.75">
      <c r="K307" s="372" t="s">
        <v>1700</v>
      </c>
      <c r="L307" s="479">
        <v>1</v>
      </c>
      <c r="M307" s="479">
        <v>1</v>
      </c>
      <c r="N307" s="479">
        <v>0.99138391251085078</v>
      </c>
      <c r="O307" s="479">
        <v>0.9757030375756871</v>
      </c>
      <c r="P307" s="479">
        <v>0.96046230081109518</v>
      </c>
      <c r="Q307" s="479">
        <v>0.94104024773101058</v>
      </c>
      <c r="R307" s="479">
        <v>0.9260295569173953</v>
      </c>
      <c r="S307" s="479">
        <v>0.91106335901223545</v>
      </c>
      <c r="T307" s="479">
        <v>0.87584523380164347</v>
      </c>
      <c r="U307" s="479">
        <v>0.722799788273222</v>
      </c>
      <c r="V307" s="479">
        <v>0.65860700963557106</v>
      </c>
      <c r="W307" s="479">
        <v>0.63689976272880289</v>
      </c>
      <c r="X307" s="479">
        <v>0.62260459752728647</v>
      </c>
      <c r="Y307" s="479">
        <v>0.57031692040200754</v>
      </c>
      <c r="Z307" s="479">
        <v>0.51948622259429555</v>
      </c>
      <c r="AA307" s="479">
        <v>0.46871788138438181</v>
      </c>
      <c r="AB307" s="479">
        <v>0.43839449629293159</v>
      </c>
      <c r="AC307" s="479">
        <v>0.41783079121830641</v>
      </c>
      <c r="AD307" s="479">
        <v>0.36037986038886827</v>
      </c>
      <c r="AE307" s="479">
        <v>0.20751044602795501</v>
      </c>
      <c r="AF307" s="479">
        <v>0.14075876312544033</v>
      </c>
      <c r="AG307" s="479">
        <v>0.13545377786599225</v>
      </c>
      <c r="AH307" s="479">
        <v>0.13258250073925645</v>
      </c>
      <c r="AI307" s="479">
        <v>7.5304366645243509E-2</v>
      </c>
      <c r="AJ307" s="479">
        <v>7.5137939066323448E-2</v>
      </c>
      <c r="AK307" s="479">
        <v>7.4979847871837299E-2</v>
      </c>
      <c r="AL307" s="479">
        <v>7.4829684973255969E-2</v>
      </c>
      <c r="AM307" s="479">
        <v>7.3166539538613087E-2</v>
      </c>
      <c r="AN307" s="479">
        <v>7.3031073335236882E-2</v>
      </c>
      <c r="AO307" s="479">
        <v>6.1947247890031948E-2</v>
      </c>
      <c r="AP307" s="479">
        <v>6.1822451398145919E-2</v>
      </c>
      <c r="AQ307" s="479">
        <v>6.0958931597171334E-2</v>
      </c>
      <c r="AR307" s="479">
        <v>6.0846273521450604E-2</v>
      </c>
    </row>
    <row r="308" spans="11:44" x14ac:dyDescent="0.75">
      <c r="K308" s="372" t="s">
        <v>1724</v>
      </c>
      <c r="L308" s="479">
        <v>1</v>
      </c>
      <c r="M308" s="479">
        <v>1</v>
      </c>
      <c r="N308" s="479">
        <v>0.98792277991703126</v>
      </c>
      <c r="O308" s="479">
        <v>0.96569789057618594</v>
      </c>
      <c r="P308" s="479">
        <v>0.95564736516494575</v>
      </c>
      <c r="Q308" s="479">
        <v>0.94557905671721321</v>
      </c>
      <c r="R308" s="479">
        <v>0.93549257190660573</v>
      </c>
      <c r="S308" s="479">
        <v>0.92554481985343473</v>
      </c>
      <c r="T308" s="479">
        <v>0.90673219983419473</v>
      </c>
      <c r="U308" s="479">
        <v>0.87443868291102944</v>
      </c>
      <c r="V308" s="479">
        <v>0.84848426917420583</v>
      </c>
      <c r="W308" s="479">
        <v>0.82648269772966354</v>
      </c>
      <c r="X308" s="479">
        <v>0.80567959789446919</v>
      </c>
      <c r="Y308" s="479">
        <v>0.72019196244613015</v>
      </c>
      <c r="Z308" s="479">
        <v>0.62906064189653477</v>
      </c>
      <c r="AA308" s="479">
        <v>0.54145557645870057</v>
      </c>
      <c r="AB308" s="479">
        <v>0.50779467191022631</v>
      </c>
      <c r="AC308" s="479">
        <v>0.4496798236388469</v>
      </c>
      <c r="AD308" s="479">
        <v>0.35346935468671203</v>
      </c>
      <c r="AE308" s="479">
        <v>0.25822647168157592</v>
      </c>
      <c r="AF308" s="479">
        <v>0.14938222841393531</v>
      </c>
      <c r="AG308" s="479">
        <v>0.10468389937488387</v>
      </c>
      <c r="AH308" s="479">
        <v>0.10324523645715517</v>
      </c>
      <c r="AI308" s="479">
        <v>8.9869683758715402E-2</v>
      </c>
      <c r="AJ308" s="479">
        <v>7.6554468650888399E-2</v>
      </c>
      <c r="AK308" s="479">
        <v>6.2044679505322883E-3</v>
      </c>
      <c r="AL308" s="479">
        <v>6.2087125917328978E-3</v>
      </c>
      <c r="AM308" s="479">
        <v>0</v>
      </c>
      <c r="AN308" s="479">
        <v>0</v>
      </c>
      <c r="AO308" s="479">
        <v>0</v>
      </c>
      <c r="AP308" s="479">
        <v>0</v>
      </c>
      <c r="AQ308" s="479">
        <v>0</v>
      </c>
      <c r="AR308" s="479">
        <v>0</v>
      </c>
    </row>
    <row r="309" spans="11:44" x14ac:dyDescent="0.75">
      <c r="K309" s="372" t="s">
        <v>1696</v>
      </c>
      <c r="L309" s="479">
        <v>1</v>
      </c>
      <c r="M309" s="479">
        <v>1</v>
      </c>
      <c r="N309" s="479">
        <v>0.99256122598202723</v>
      </c>
      <c r="O309" s="479">
        <v>0.96371356890485638</v>
      </c>
      <c r="P309" s="479">
        <v>0.94379684801757813</v>
      </c>
      <c r="Q309" s="479">
        <v>0.9233149053029428</v>
      </c>
      <c r="R309" s="479">
        <v>0.90253595480910886</v>
      </c>
      <c r="S309" s="479">
        <v>0.88206757970166205</v>
      </c>
      <c r="T309" s="479">
        <v>0.84977123303773294</v>
      </c>
      <c r="U309" s="479">
        <v>0.83326359010824214</v>
      </c>
      <c r="V309" s="479">
        <v>0.81492191973251837</v>
      </c>
      <c r="W309" s="479">
        <v>0.79771490072834006</v>
      </c>
      <c r="X309" s="479">
        <v>0.75423449419520738</v>
      </c>
      <c r="Y309" s="479">
        <v>0.66993072579567547</v>
      </c>
      <c r="Z309" s="479">
        <v>0.61655537722822462</v>
      </c>
      <c r="AA309" s="479">
        <v>0.59076002246000436</v>
      </c>
      <c r="AB309" s="479">
        <v>0.58688050975473471</v>
      </c>
      <c r="AC309" s="479">
        <v>0.58340382056631579</v>
      </c>
      <c r="AD309" s="479">
        <v>0.49229825213724643</v>
      </c>
      <c r="AE309" s="479">
        <v>0.42295804416205041</v>
      </c>
      <c r="AF309" s="479">
        <v>0.38356071006753489</v>
      </c>
      <c r="AG309" s="479">
        <v>0.3616891023519892</v>
      </c>
      <c r="AH309" s="479">
        <v>0.34813871902819254</v>
      </c>
      <c r="AI309" s="479">
        <v>0.29667725743470058</v>
      </c>
      <c r="AJ309" s="479">
        <v>0.25312239956504462</v>
      </c>
      <c r="AK309" s="479">
        <v>0.19380880692700433</v>
      </c>
      <c r="AL309" s="479">
        <v>0.186318961871519</v>
      </c>
      <c r="AM309" s="479">
        <v>0.15052203936854822</v>
      </c>
      <c r="AN309" s="479">
        <v>0.14909924777239045</v>
      </c>
      <c r="AO309" s="479">
        <v>0.11272816523814408</v>
      </c>
      <c r="AP309" s="479">
        <v>0.11224797364475846</v>
      </c>
      <c r="AQ309" s="479">
        <v>7.7391860124193995E-2</v>
      </c>
      <c r="AR309" s="479">
        <v>7.0981751063682444E-2</v>
      </c>
    </row>
    <row r="310" spans="11:44" x14ac:dyDescent="0.75">
      <c r="K310" s="372" t="s">
        <v>1698</v>
      </c>
      <c r="L310" s="479">
        <v>1</v>
      </c>
      <c r="M310" s="479">
        <v>1</v>
      </c>
      <c r="N310" s="479">
        <v>0.99961038166735361</v>
      </c>
      <c r="O310" s="479">
        <v>0.97101214824896143</v>
      </c>
      <c r="P310" s="479">
        <v>0.95591329058983021</v>
      </c>
      <c r="Q310" s="479">
        <v>0.94069561310772931</v>
      </c>
      <c r="R310" s="479">
        <v>0.92539464394935722</v>
      </c>
      <c r="S310" s="479">
        <v>0.90987299307086666</v>
      </c>
      <c r="T310" s="479">
        <v>0.89136937583575526</v>
      </c>
      <c r="U310" s="479">
        <v>0.83194582385255633</v>
      </c>
      <c r="V310" s="479">
        <v>0.81066247025758387</v>
      </c>
      <c r="W310" s="479">
        <v>0.78933397801379235</v>
      </c>
      <c r="X310" s="479">
        <v>0.76801650550958278</v>
      </c>
      <c r="Y310" s="479">
        <v>0.74616448490711029</v>
      </c>
      <c r="Z310" s="479">
        <v>0.72891692236938355</v>
      </c>
      <c r="AA310" s="479">
        <v>0.52906298104334171</v>
      </c>
      <c r="AB310" s="479">
        <v>0.39156156079761523</v>
      </c>
      <c r="AC310" s="479">
        <v>0.22518515526010435</v>
      </c>
      <c r="AD310" s="479">
        <v>0.10352185000037477</v>
      </c>
      <c r="AE310" s="479">
        <v>7.4435639451802968E-2</v>
      </c>
      <c r="AF310" s="479">
        <v>7.4220632265688313E-2</v>
      </c>
      <c r="AG310" s="479">
        <v>7.3969039480207319E-2</v>
      </c>
      <c r="AH310" s="479">
        <v>7.3910543123631961E-2</v>
      </c>
      <c r="AI310" s="479">
        <v>5.8090146568570734E-2</v>
      </c>
      <c r="AJ310" s="479">
        <v>5.7913619356475897E-2</v>
      </c>
      <c r="AK310" s="479">
        <v>5.7735526065215363E-2</v>
      </c>
      <c r="AL310" s="479">
        <v>5.7726078708201692E-2</v>
      </c>
      <c r="AM310" s="479">
        <v>5.7320086779355552E-2</v>
      </c>
      <c r="AN310" s="479">
        <v>5.7174759001661239E-2</v>
      </c>
      <c r="AO310" s="479">
        <v>5.7057900821649278E-2</v>
      </c>
      <c r="AP310" s="479">
        <v>5.6988239700814673E-2</v>
      </c>
      <c r="AQ310" s="479">
        <v>5.6737594192913417E-2</v>
      </c>
      <c r="AR310" s="479">
        <v>5.663006087191598E-2</v>
      </c>
    </row>
    <row r="311" spans="11:44" x14ac:dyDescent="0.75">
      <c r="K311" s="372" t="s">
        <v>1699</v>
      </c>
      <c r="L311" s="479">
        <v>1</v>
      </c>
      <c r="M311" s="479">
        <v>1</v>
      </c>
      <c r="N311" s="479">
        <v>0.98871438630274333</v>
      </c>
      <c r="O311" s="479">
        <v>0.9617303073228094</v>
      </c>
      <c r="P311" s="479">
        <v>0.94244736981077748</v>
      </c>
      <c r="Q311" s="479">
        <v>0.92323143047177714</v>
      </c>
      <c r="R311" s="479">
        <v>0.9042696973039146</v>
      </c>
      <c r="S311" s="479">
        <v>0.88534448397383392</v>
      </c>
      <c r="T311" s="479">
        <v>0.86650015124608792</v>
      </c>
      <c r="U311" s="479">
        <v>0.84131124002503099</v>
      </c>
      <c r="V311" s="479">
        <v>0.82263164596838534</v>
      </c>
      <c r="W311" s="479">
        <v>0.80043839191100274</v>
      </c>
      <c r="X311" s="479">
        <v>0.7797038162188602</v>
      </c>
      <c r="Y311" s="479">
        <v>0.76217531649052128</v>
      </c>
      <c r="Z311" s="479">
        <v>0.75021608594165745</v>
      </c>
      <c r="AA311" s="479">
        <v>0.74157699099202434</v>
      </c>
      <c r="AB311" s="479">
        <v>0.69909069061816531</v>
      </c>
      <c r="AC311" s="479">
        <v>0.68419635300598969</v>
      </c>
      <c r="AD311" s="479">
        <v>0.68099167112554593</v>
      </c>
      <c r="AE311" s="479">
        <v>0.64797325115658844</v>
      </c>
      <c r="AF311" s="479">
        <v>0.57416393296196688</v>
      </c>
      <c r="AG311" s="479">
        <v>0.48710955476953988</v>
      </c>
      <c r="AH311" s="479">
        <v>0.40429104240399916</v>
      </c>
      <c r="AI311" s="479">
        <v>0.2948669647965268</v>
      </c>
      <c r="AJ311" s="479">
        <v>0.24746936185190013</v>
      </c>
      <c r="AK311" s="479">
        <v>0.15813969572959222</v>
      </c>
      <c r="AL311" s="479">
        <v>0.13228645775979603</v>
      </c>
      <c r="AM311" s="479">
        <v>0.11993773727815371</v>
      </c>
      <c r="AN311" s="479">
        <v>0.11993773727815371</v>
      </c>
      <c r="AO311" s="479">
        <v>0.10701111829325562</v>
      </c>
      <c r="AP311" s="479">
        <v>0.10701111829325562</v>
      </c>
      <c r="AQ311" s="479">
        <v>0.10701111829325562</v>
      </c>
      <c r="AR311" s="479">
        <v>0.10701111829325562</v>
      </c>
    </row>
    <row r="312" spans="11:44" x14ac:dyDescent="0.75">
      <c r="K312" s="372" t="s">
        <v>1705</v>
      </c>
      <c r="L312" s="479">
        <v>1</v>
      </c>
      <c r="M312" s="479">
        <v>1</v>
      </c>
      <c r="N312" s="479">
        <v>0.9896121326239451</v>
      </c>
      <c r="O312" s="479">
        <v>0.97125811579616828</v>
      </c>
      <c r="P312" s="479">
        <v>0.95847742712795381</v>
      </c>
      <c r="Q312" s="479">
        <v>0.9459295500425422</v>
      </c>
      <c r="R312" s="479">
        <v>0.93258495489321258</v>
      </c>
      <c r="S312" s="479">
        <v>0.91889591201384513</v>
      </c>
      <c r="T312" s="479">
        <v>0.89843410505825594</v>
      </c>
      <c r="U312" s="479">
        <v>0.87593845279416871</v>
      </c>
      <c r="V312" s="479">
        <v>0.85656350578013074</v>
      </c>
      <c r="W312" s="479">
        <v>0.83123389173916096</v>
      </c>
      <c r="X312" s="479">
        <v>0.80630639333697696</v>
      </c>
      <c r="Y312" s="479">
        <v>0.78914641516550121</v>
      </c>
      <c r="Z312" s="479">
        <v>0.77887089597819925</v>
      </c>
      <c r="AA312" s="479">
        <v>0.77372314861506508</v>
      </c>
      <c r="AB312" s="479">
        <v>0.77204500237087126</v>
      </c>
      <c r="AC312" s="479">
        <v>0.74734664105024684</v>
      </c>
      <c r="AD312" s="479">
        <v>0.73305945969176201</v>
      </c>
      <c r="AE312" s="479">
        <v>0.62057558673110513</v>
      </c>
      <c r="AF312" s="479">
        <v>0.53910933761011703</v>
      </c>
      <c r="AG312" s="479">
        <v>0.43191637825747248</v>
      </c>
      <c r="AH312" s="479">
        <v>0.28644348936194153</v>
      </c>
      <c r="AI312" s="479">
        <v>0.19425512036582332</v>
      </c>
      <c r="AJ312" s="479">
        <v>0.17787115567318612</v>
      </c>
      <c r="AK312" s="479">
        <v>7.8852084211031404E-2</v>
      </c>
      <c r="AL312" s="479">
        <v>5.7525628167253408E-2</v>
      </c>
      <c r="AM312" s="479">
        <v>4.8316591291312862E-2</v>
      </c>
      <c r="AN312" s="479">
        <v>4.8343761498153733E-2</v>
      </c>
      <c r="AO312" s="479">
        <v>3.9240763696649805E-2</v>
      </c>
      <c r="AP312" s="479">
        <v>3.9210363068363265E-2</v>
      </c>
      <c r="AQ312" s="479">
        <v>3.1881392733403673E-2</v>
      </c>
      <c r="AR312" s="479">
        <v>3.1818030940241666E-2</v>
      </c>
    </row>
    <row r="313" spans="11:44" x14ac:dyDescent="0.75">
      <c r="K313" s="372" t="s">
        <v>1701</v>
      </c>
      <c r="L313" s="479">
        <v>1</v>
      </c>
      <c r="M313" s="479">
        <v>1</v>
      </c>
      <c r="N313" s="479">
        <v>0.96105903995468422</v>
      </c>
      <c r="O313" s="479">
        <v>0.90274040311523018</v>
      </c>
      <c r="P313" s="479">
        <v>0.88777242316402905</v>
      </c>
      <c r="Q313" s="479">
        <v>0.87278662088305126</v>
      </c>
      <c r="R313" s="479">
        <v>0.85778263700223001</v>
      </c>
      <c r="S313" s="479">
        <v>0.84305922955396528</v>
      </c>
      <c r="T313" s="479">
        <v>0.80899561873006176</v>
      </c>
      <c r="U313" s="479">
        <v>0.76804227604266173</v>
      </c>
      <c r="V313" s="479">
        <v>0.71507335537694006</v>
      </c>
      <c r="W313" s="479">
        <v>0.65357700419103593</v>
      </c>
      <c r="X313" s="479">
        <v>0.59610843446551198</v>
      </c>
      <c r="Y313" s="479">
        <v>0.53201827007819702</v>
      </c>
      <c r="Z313" s="479">
        <v>0.50452237856402404</v>
      </c>
      <c r="AA313" s="479">
        <v>0.46968250996659727</v>
      </c>
      <c r="AB313" s="479">
        <v>0.34950604270940294</v>
      </c>
      <c r="AC313" s="479">
        <v>0.31188514182822857</v>
      </c>
      <c r="AD313" s="479">
        <v>0.21356378328384762</v>
      </c>
      <c r="AE313" s="479">
        <v>0.12243026824794365</v>
      </c>
      <c r="AF313" s="479">
        <v>9.4541707544292281E-2</v>
      </c>
      <c r="AG313" s="479">
        <v>8.4460508721606486E-2</v>
      </c>
      <c r="AH313" s="479">
        <v>7.3325953704558272E-2</v>
      </c>
      <c r="AI313" s="479">
        <v>5.4648381102679756E-2</v>
      </c>
      <c r="AJ313" s="479">
        <v>5.5945518935478881E-2</v>
      </c>
      <c r="AK313" s="479">
        <v>3.8767115014759899E-2</v>
      </c>
      <c r="AL313" s="479">
        <v>4.0508773877001455E-2</v>
      </c>
      <c r="AM313" s="479">
        <v>4.225043273924324E-2</v>
      </c>
      <c r="AN313" s="479">
        <v>4.3992091601485026E-2</v>
      </c>
      <c r="AO313" s="479">
        <v>4.482860091270939E-2</v>
      </c>
      <c r="AP313" s="479">
        <v>4.5665110223933637E-2</v>
      </c>
      <c r="AQ313" s="479">
        <v>4.6501619535158002E-2</v>
      </c>
      <c r="AR313" s="479">
        <v>4.7338128846382013E-2</v>
      </c>
    </row>
    <row r="314" spans="11:44" x14ac:dyDescent="0.75">
      <c r="K314" s="372" t="s">
        <v>1697</v>
      </c>
      <c r="L314" s="479">
        <v>1</v>
      </c>
      <c r="M314" s="479">
        <v>1</v>
      </c>
      <c r="N314" s="479">
        <v>0.98781097605773582</v>
      </c>
      <c r="O314" s="479">
        <v>0.96785657389144641</v>
      </c>
      <c r="P314" s="479">
        <v>0.95168926939936171</v>
      </c>
      <c r="Q314" s="479">
        <v>0.93545246030603424</v>
      </c>
      <c r="R314" s="479">
        <v>0.91914129509091302</v>
      </c>
      <c r="S314" s="479">
        <v>0.9024424204375413</v>
      </c>
      <c r="T314" s="479">
        <v>0.87654830224018976</v>
      </c>
      <c r="U314" s="479">
        <v>0.80349042257328185</v>
      </c>
      <c r="V314" s="479">
        <v>0.73419838698113249</v>
      </c>
      <c r="W314" s="479">
        <v>0.71009190256716814</v>
      </c>
      <c r="X314" s="479">
        <v>0.65995478872294522</v>
      </c>
      <c r="Y314" s="479">
        <v>0.61240350341812266</v>
      </c>
      <c r="Z314" s="479">
        <v>0.54540999476371943</v>
      </c>
      <c r="AA314" s="479">
        <v>0.54144733613372287</v>
      </c>
      <c r="AB314" s="479">
        <v>0.39307067977992982</v>
      </c>
      <c r="AC314" s="479">
        <v>0.38504287439559359</v>
      </c>
      <c r="AD314" s="479">
        <v>0.32912214555828412</v>
      </c>
      <c r="AE314" s="479">
        <v>0.27429424831299493</v>
      </c>
      <c r="AF314" s="479">
        <v>0.26750458807426708</v>
      </c>
      <c r="AG314" s="479">
        <v>0.18137251845059954</v>
      </c>
      <c r="AH314" s="479">
        <v>8.3185901120164607E-2</v>
      </c>
      <c r="AI314" s="479">
        <v>1.0028995092730357E-2</v>
      </c>
      <c r="AJ314" s="479">
        <v>1.0028995092730357E-2</v>
      </c>
      <c r="AK314" s="479">
        <v>2.9685309212433186E-3</v>
      </c>
      <c r="AL314" s="479">
        <v>2.9685309212433186E-3</v>
      </c>
      <c r="AM314" s="479">
        <v>0</v>
      </c>
      <c r="AN314" s="479">
        <v>0</v>
      </c>
      <c r="AO314" s="479">
        <v>0</v>
      </c>
      <c r="AP314" s="479">
        <v>0</v>
      </c>
      <c r="AQ314" s="479">
        <v>0</v>
      </c>
      <c r="AR314" s="479">
        <v>0</v>
      </c>
    </row>
    <row r="315" spans="11:44" x14ac:dyDescent="0.75">
      <c r="K315" s="372" t="s">
        <v>1704</v>
      </c>
      <c r="L315" s="479">
        <v>1</v>
      </c>
      <c r="M315" s="479">
        <v>1</v>
      </c>
      <c r="N315" s="479">
        <v>0.98225226938858456</v>
      </c>
      <c r="O315" s="479">
        <v>0.97012361338626507</v>
      </c>
      <c r="P315" s="479">
        <v>0.95975762169615986</v>
      </c>
      <c r="Q315" s="479">
        <v>0.9493072369459612</v>
      </c>
      <c r="R315" s="479">
        <v>0.93883082007400742</v>
      </c>
      <c r="S315" s="479">
        <v>0.92812708586694082</v>
      </c>
      <c r="T315" s="479">
        <v>0.88023845779359899</v>
      </c>
      <c r="U315" s="479">
        <v>0.83433707961128178</v>
      </c>
      <c r="V315" s="479">
        <v>0.79037928221956744</v>
      </c>
      <c r="W315" s="479">
        <v>0.74898330065063157</v>
      </c>
      <c r="X315" s="479">
        <v>0.70999407904667533</v>
      </c>
      <c r="Y315" s="479">
        <v>0.67339819403754486</v>
      </c>
      <c r="Z315" s="479">
        <v>0.63873726137801545</v>
      </c>
      <c r="AA315" s="479">
        <v>0.60182267659748734</v>
      </c>
      <c r="AB315" s="479">
        <v>0.56300516815953394</v>
      </c>
      <c r="AC315" s="479">
        <v>0.51822147205656921</v>
      </c>
      <c r="AD315" s="479">
        <v>0.4700543851153961</v>
      </c>
      <c r="AE315" s="479">
        <v>0.41928523604040396</v>
      </c>
      <c r="AF315" s="479">
        <v>0.37071637185538636</v>
      </c>
      <c r="AG315" s="479">
        <v>0.32042624791720103</v>
      </c>
      <c r="AH315" s="479">
        <v>0.26842879532223829</v>
      </c>
      <c r="AI315" s="479">
        <v>0.21473779523540532</v>
      </c>
      <c r="AJ315" s="479">
        <v>0.1795024590697023</v>
      </c>
      <c r="AK315" s="479">
        <v>0.1690481993537315</v>
      </c>
      <c r="AL315" s="479">
        <v>0.15859393963776094</v>
      </c>
      <c r="AM315" s="479">
        <v>0.14813967992179039</v>
      </c>
      <c r="AN315" s="479">
        <v>0.14349968153822884</v>
      </c>
      <c r="AO315" s="479">
        <v>0.13885968315466682</v>
      </c>
      <c r="AP315" s="479">
        <v>0.1342196847711048</v>
      </c>
      <c r="AQ315" s="479">
        <v>0.12957968638754339</v>
      </c>
      <c r="AR315" s="479">
        <v>0.12493968800398145</v>
      </c>
    </row>
    <row r="338" spans="11:19" x14ac:dyDescent="0.75">
      <c r="L338" s="372" t="s">
        <v>1181</v>
      </c>
    </row>
    <row r="339" spans="11:19" x14ac:dyDescent="0.75">
      <c r="K339" s="480" t="s">
        <v>1725</v>
      </c>
      <c r="L339" s="481">
        <v>2017</v>
      </c>
      <c r="M339" s="481">
        <v>2020</v>
      </c>
      <c r="N339" s="481">
        <v>2025</v>
      </c>
      <c r="O339" s="481">
        <v>2030</v>
      </c>
      <c r="P339" s="481">
        <v>2035</v>
      </c>
      <c r="Q339" s="481">
        <v>2040</v>
      </c>
      <c r="R339" s="481">
        <v>2045</v>
      </c>
      <c r="S339" s="481">
        <v>2050</v>
      </c>
    </row>
    <row r="340" spans="11:19" x14ac:dyDescent="0.75">
      <c r="K340" s="372" t="s">
        <v>1726</v>
      </c>
      <c r="L340" s="479">
        <v>-3.3252939388706306E-14</v>
      </c>
      <c r="M340" s="479">
        <v>2.7557656469445431</v>
      </c>
      <c r="N340" s="479">
        <v>10.455242415983331</v>
      </c>
      <c r="O340" s="479">
        <v>26.688650741164029</v>
      </c>
      <c r="P340" s="479">
        <v>43.638947721408549</v>
      </c>
      <c r="Q340" s="479">
        <v>55.865269153356778</v>
      </c>
      <c r="R340" s="479">
        <v>56.528028350797982</v>
      </c>
      <c r="S340" s="479">
        <v>55.67974233001582</v>
      </c>
    </row>
    <row r="341" spans="11:19" x14ac:dyDescent="0.75">
      <c r="K341" s="372" t="s">
        <v>1727</v>
      </c>
      <c r="L341" s="479">
        <v>0</v>
      </c>
      <c r="M341" s="479">
        <v>0</v>
      </c>
      <c r="N341" s="479">
        <v>0</v>
      </c>
      <c r="O341" s="479">
        <v>8.6190370670524885</v>
      </c>
      <c r="P341" s="479">
        <v>34.789930258408248</v>
      </c>
      <c r="Q341" s="479">
        <v>56.951178096664663</v>
      </c>
      <c r="R341" s="479">
        <v>73.603878031898944</v>
      </c>
      <c r="S341" s="479">
        <v>103.4855953395159</v>
      </c>
    </row>
    <row r="342" spans="11:19" x14ac:dyDescent="0.75">
      <c r="K342" s="372" t="s">
        <v>1728</v>
      </c>
      <c r="L342" s="479">
        <v>222.4919362992878</v>
      </c>
      <c r="M342" s="479">
        <v>209.41264532337192</v>
      </c>
      <c r="N342" s="479">
        <v>201.32192927825443</v>
      </c>
      <c r="O342" s="479">
        <v>188.94352913977633</v>
      </c>
      <c r="P342" s="479">
        <v>154.07768761122421</v>
      </c>
      <c r="Q342" s="479">
        <v>118.28176589044516</v>
      </c>
      <c r="R342" s="479">
        <v>107.07664835700649</v>
      </c>
      <c r="S342" s="479">
        <v>96.038819649963585</v>
      </c>
    </row>
    <row r="343" spans="11:19" x14ac:dyDescent="0.75">
      <c r="K343" s="372" t="s">
        <v>220</v>
      </c>
      <c r="L343" s="479">
        <v>222.49193629928777</v>
      </c>
      <c r="M343" s="479">
        <v>212.16841097031647</v>
      </c>
      <c r="N343" s="479">
        <v>211.77717169423775</v>
      </c>
      <c r="O343" s="479">
        <v>224.25121694799284</v>
      </c>
      <c r="P343" s="479">
        <v>232.50656559104101</v>
      </c>
      <c r="Q343" s="479">
        <v>231.09821314046661</v>
      </c>
      <c r="R343" s="479">
        <v>237.2085547397034</v>
      </c>
      <c r="S343" s="479">
        <v>255.20415731949529</v>
      </c>
    </row>
    <row r="344" spans="11:19" x14ac:dyDescent="0.75">
      <c r="K344" s="372" t="s">
        <v>1729</v>
      </c>
      <c r="L344" s="479">
        <v>105.54250874047453</v>
      </c>
      <c r="M344" s="479">
        <v>104.10382138280025</v>
      </c>
      <c r="N344" s="479">
        <v>94.539972712253231</v>
      </c>
      <c r="O344" s="479">
        <v>87.522780820166133</v>
      </c>
      <c r="P344" s="479">
        <v>83.184835539566649</v>
      </c>
      <c r="Q344" s="479">
        <v>79.997221407491324</v>
      </c>
      <c r="R344" s="479">
        <v>77.183518398470994</v>
      </c>
      <c r="S344" s="479">
        <v>74.621419775971489</v>
      </c>
    </row>
    <row r="345" spans="11:19" x14ac:dyDescent="0.75">
      <c r="K345" s="372" t="s">
        <v>1730</v>
      </c>
      <c r="L345" s="479">
        <v>105.54250874047457</v>
      </c>
      <c r="M345" s="479">
        <v>100.57073955985854</v>
      </c>
      <c r="N345" s="479">
        <v>81.135630084165001</v>
      </c>
      <c r="O345" s="479">
        <v>53.306087932295185</v>
      </c>
      <c r="P345" s="479">
        <v>27.236691640698012</v>
      </c>
      <c r="Q345" s="479">
        <v>8.3740893032383923</v>
      </c>
      <c r="R345" s="479">
        <v>4.7106832448810501</v>
      </c>
      <c r="S345" s="479">
        <v>3.236145868383737</v>
      </c>
    </row>
    <row r="346" spans="11:19" x14ac:dyDescent="0.75">
      <c r="L346" s="479"/>
      <c r="M346" s="479"/>
      <c r="N346" s="479"/>
      <c r="O346" s="479"/>
      <c r="P346" s="479"/>
      <c r="Q346" s="479"/>
      <c r="R346" s="479"/>
      <c r="S346" s="479"/>
    </row>
    <row r="347" spans="11:19" x14ac:dyDescent="0.75">
      <c r="L347" s="479"/>
      <c r="M347" s="479"/>
      <c r="N347" s="479"/>
      <c r="O347" s="479"/>
      <c r="P347" s="479"/>
      <c r="Q347" s="479"/>
      <c r="R347" s="479"/>
      <c r="S347" s="479"/>
    </row>
    <row r="348" spans="11:19" x14ac:dyDescent="0.75">
      <c r="L348" s="479"/>
      <c r="M348" s="479"/>
      <c r="N348" s="479"/>
      <c r="O348" s="479"/>
      <c r="P348" s="479"/>
      <c r="Q348" s="479"/>
      <c r="R348" s="479"/>
      <c r="S348" s="479"/>
    </row>
    <row r="349" spans="11:19" x14ac:dyDescent="0.75">
      <c r="L349" s="479"/>
      <c r="M349" s="479"/>
      <c r="N349" s="479"/>
      <c r="O349" s="479"/>
      <c r="P349" s="479"/>
      <c r="Q349" s="479"/>
      <c r="R349" s="479"/>
      <c r="S349" s="479"/>
    </row>
    <row r="350" spans="11:19" x14ac:dyDescent="0.75">
      <c r="L350" s="479"/>
      <c r="M350" s="479"/>
      <c r="N350" s="479"/>
      <c r="O350" s="479"/>
      <c r="P350" s="479"/>
      <c r="Q350" s="479"/>
      <c r="R350" s="479"/>
      <c r="S350" s="479"/>
    </row>
    <row r="352" spans="11:19" x14ac:dyDescent="0.75">
      <c r="K352" s="480" t="s">
        <v>1731</v>
      </c>
      <c r="L352" s="481">
        <v>2017</v>
      </c>
      <c r="M352" s="481">
        <v>2020</v>
      </c>
      <c r="N352" s="481">
        <v>2025</v>
      </c>
      <c r="O352" s="481">
        <v>2030</v>
      </c>
      <c r="P352" s="481">
        <v>2035</v>
      </c>
      <c r="Q352" s="481">
        <v>2040</v>
      </c>
      <c r="R352" s="481">
        <v>2045</v>
      </c>
      <c r="S352" s="481">
        <v>2050</v>
      </c>
    </row>
    <row r="353" spans="11:19" x14ac:dyDescent="0.75">
      <c r="K353" s="372" t="s">
        <v>1726</v>
      </c>
      <c r="L353" s="479">
        <v>-3.3252939388706306E-14</v>
      </c>
      <c r="M353" s="479">
        <v>2.7557656469445431</v>
      </c>
      <c r="N353" s="479">
        <v>10.455242415983331</v>
      </c>
      <c r="O353" s="479">
        <v>26.688650741164029</v>
      </c>
      <c r="P353" s="479">
        <v>43.638947721408549</v>
      </c>
      <c r="Q353" s="479">
        <v>55.865269153356778</v>
      </c>
      <c r="R353" s="479">
        <v>56.528028350797982</v>
      </c>
      <c r="S353" s="479">
        <v>55.67974233001582</v>
      </c>
    </row>
    <row r="354" spans="11:19" x14ac:dyDescent="0.75">
      <c r="K354" s="372" t="s">
        <v>1727</v>
      </c>
      <c r="L354" s="479">
        <v>0</v>
      </c>
      <c r="M354" s="479">
        <v>0</v>
      </c>
      <c r="N354" s="479">
        <v>0</v>
      </c>
      <c r="O354" s="479">
        <v>12.439388232703237</v>
      </c>
      <c r="P354" s="479">
        <v>25.519402043358241</v>
      </c>
      <c r="Q354" s="479">
        <v>31.321479537531417</v>
      </c>
      <c r="R354" s="479">
        <v>31.482953851662593</v>
      </c>
      <c r="S354" s="479">
        <v>35.86007472442207</v>
      </c>
    </row>
    <row r="355" spans="11:19" x14ac:dyDescent="0.75">
      <c r="K355" s="372" t="s">
        <v>1732</v>
      </c>
      <c r="L355" s="479">
        <v>0</v>
      </c>
      <c r="M355" s="479">
        <v>-0.71578180507671618</v>
      </c>
      <c r="N355" s="479">
        <v>4.6798919387690319</v>
      </c>
      <c r="O355" s="479">
        <v>23.284503158036102</v>
      </c>
      <c r="P355" s="479">
        <v>49.193837293810958</v>
      </c>
      <c r="Q355" s="479">
        <v>73.128107882052831</v>
      </c>
      <c r="R355" s="479">
        <v>97.321696194493157</v>
      </c>
      <c r="S355" s="479">
        <v>130.06081425460474</v>
      </c>
    </row>
    <row r="356" spans="11:19" x14ac:dyDescent="0.75">
      <c r="K356" s="372" t="s">
        <v>1728</v>
      </c>
      <c r="L356" s="479">
        <v>222.4919362992878</v>
      </c>
      <c r="M356" s="479">
        <v>210.12842712844864</v>
      </c>
      <c r="N356" s="479">
        <v>196.6420373394854</v>
      </c>
      <c r="O356" s="479">
        <v>161.83867481608948</v>
      </c>
      <c r="P356" s="479">
        <v>114.15437853246326</v>
      </c>
      <c r="Q356" s="479">
        <v>70.783356567525573</v>
      </c>
      <c r="R356" s="479">
        <v>51.875876342749692</v>
      </c>
      <c r="S356" s="479">
        <v>33.603526010452669</v>
      </c>
    </row>
    <row r="357" spans="11:19" x14ac:dyDescent="0.75">
      <c r="K357" s="372" t="s">
        <v>220</v>
      </c>
      <c r="L357" s="479">
        <v>222.49193629928777</v>
      </c>
      <c r="M357" s="479">
        <v>212.16841097031647</v>
      </c>
      <c r="N357" s="479">
        <v>211.77717169423775</v>
      </c>
      <c r="O357" s="479">
        <v>224.25121694799284</v>
      </c>
      <c r="P357" s="479">
        <v>232.50656559104101</v>
      </c>
      <c r="Q357" s="479">
        <v>231.09821314046661</v>
      </c>
      <c r="R357" s="479">
        <v>237.2085547397034</v>
      </c>
      <c r="S357" s="479">
        <v>255.20415731949529</v>
      </c>
    </row>
    <row r="358" spans="11:19" x14ac:dyDescent="0.75">
      <c r="K358" s="372" t="s">
        <v>1729</v>
      </c>
      <c r="L358" s="479">
        <v>105.54250874047453</v>
      </c>
      <c r="M358" s="479">
        <v>104.10382138280025</v>
      </c>
      <c r="N358" s="479">
        <v>94.539972712253231</v>
      </c>
      <c r="O358" s="479">
        <v>87.522780820166133</v>
      </c>
      <c r="P358" s="479">
        <v>83.184835539566649</v>
      </c>
      <c r="Q358" s="479">
        <v>79.997221407491324</v>
      </c>
      <c r="R358" s="479">
        <v>77.183518398470994</v>
      </c>
      <c r="S358" s="479">
        <v>74.621419775971489</v>
      </c>
    </row>
    <row r="359" spans="11:19" x14ac:dyDescent="0.75">
      <c r="K359" s="372" t="s">
        <v>1730</v>
      </c>
      <c r="L359" s="479">
        <v>105.54250874047457</v>
      </c>
      <c r="M359" s="479">
        <v>100.57073955985854</v>
      </c>
      <c r="N359" s="479">
        <v>81.135630084165001</v>
      </c>
      <c r="O359" s="479">
        <v>53.306087932295185</v>
      </c>
      <c r="P359" s="479">
        <v>27.236691640698012</v>
      </c>
      <c r="Q359" s="479">
        <v>8.3740893032383923</v>
      </c>
      <c r="R359" s="479">
        <v>4.7106832448810501</v>
      </c>
      <c r="S359" s="479">
        <v>3.236145868383737</v>
      </c>
    </row>
    <row r="360" spans="11:19" x14ac:dyDescent="0.75">
      <c r="L360" s="479"/>
      <c r="M360" s="479"/>
      <c r="N360" s="479"/>
      <c r="O360" s="479"/>
      <c r="P360" s="479"/>
      <c r="Q360" s="479"/>
      <c r="R360" s="479"/>
      <c r="S360" s="479"/>
    </row>
    <row r="361" spans="11:19" x14ac:dyDescent="0.75">
      <c r="L361" s="479"/>
      <c r="M361" s="479"/>
      <c r="N361" s="479"/>
      <c r="O361" s="479"/>
      <c r="P361" s="479"/>
      <c r="Q361" s="479"/>
      <c r="R361" s="479"/>
      <c r="S361" s="479"/>
    </row>
    <row r="362" spans="11:19" x14ac:dyDescent="0.75">
      <c r="L362" s="479"/>
      <c r="M362" s="479"/>
      <c r="N362" s="479"/>
      <c r="O362" s="479"/>
      <c r="P362" s="479"/>
      <c r="Q362" s="479"/>
      <c r="R362" s="479"/>
      <c r="S362" s="479"/>
    </row>
    <row r="363" spans="11:19" x14ac:dyDescent="0.75">
      <c r="L363" s="479"/>
      <c r="M363" s="479"/>
      <c r="N363" s="479"/>
      <c r="O363" s="479"/>
      <c r="P363" s="479"/>
      <c r="Q363" s="479"/>
      <c r="R363" s="479"/>
      <c r="S363" s="479"/>
    </row>
    <row r="374" spans="11:72" x14ac:dyDescent="0.75">
      <c r="L374" s="372" t="s">
        <v>1181</v>
      </c>
    </row>
    <row r="375" spans="11:72" x14ac:dyDescent="0.75">
      <c r="K375" s="372" t="s">
        <v>24</v>
      </c>
      <c r="L375" s="372">
        <v>1990</v>
      </c>
      <c r="M375" s="372">
        <v>1991</v>
      </c>
      <c r="N375" s="372">
        <v>1992</v>
      </c>
      <c r="O375" s="372">
        <v>1993</v>
      </c>
      <c r="P375" s="372">
        <v>1994</v>
      </c>
      <c r="Q375" s="372">
        <v>1995</v>
      </c>
      <c r="R375" s="372">
        <v>1996</v>
      </c>
      <c r="S375" s="372">
        <v>1997</v>
      </c>
    </row>
    <row r="376" spans="11:72" x14ac:dyDescent="0.75">
      <c r="K376" s="372" t="s">
        <v>221</v>
      </c>
      <c r="L376" s="474">
        <v>146.74095104009422</v>
      </c>
      <c r="M376" s="474">
        <v>147.75128471243079</v>
      </c>
      <c r="N376" s="474">
        <v>140.59564161342328</v>
      </c>
      <c r="O376" s="474">
        <v>133.66701335376271</v>
      </c>
      <c r="P376" s="474">
        <v>135.04526657585052</v>
      </c>
      <c r="Q376" s="474">
        <v>131.0998710251516</v>
      </c>
      <c r="R376" s="474">
        <v>133.0868829080049</v>
      </c>
      <c r="S376" s="474">
        <v>130.25373925983553</v>
      </c>
      <c r="T376" s="372">
        <v>1998</v>
      </c>
      <c r="U376" s="372">
        <v>1999</v>
      </c>
      <c r="V376" s="372">
        <v>2000</v>
      </c>
      <c r="W376" s="372">
        <v>2001</v>
      </c>
      <c r="X376" s="372">
        <v>2002</v>
      </c>
      <c r="Y376" s="372">
        <v>2003</v>
      </c>
      <c r="Z376" s="372">
        <v>2004</v>
      </c>
      <c r="AA376" s="372">
        <v>2005</v>
      </c>
      <c r="AB376" s="372">
        <v>2006</v>
      </c>
      <c r="AC376" s="372">
        <v>2007</v>
      </c>
      <c r="AD376" s="372">
        <v>2008</v>
      </c>
      <c r="AE376" s="372">
        <v>2009</v>
      </c>
      <c r="AF376" s="372">
        <v>2010</v>
      </c>
      <c r="AG376" s="372">
        <v>2011</v>
      </c>
      <c r="AH376" s="372">
        <v>2012</v>
      </c>
      <c r="AI376" s="372">
        <v>2013</v>
      </c>
      <c r="AJ376" s="372">
        <v>2014</v>
      </c>
      <c r="AK376" s="372">
        <v>2015</v>
      </c>
      <c r="AL376" s="372">
        <v>2016</v>
      </c>
      <c r="AM376" s="372">
        <v>2017</v>
      </c>
      <c r="AN376" s="372">
        <v>2018</v>
      </c>
      <c r="AO376" s="372">
        <v>2019</v>
      </c>
      <c r="AP376" s="372">
        <v>2020</v>
      </c>
      <c r="AQ376" s="372">
        <v>2021</v>
      </c>
      <c r="AR376" s="372">
        <v>2022</v>
      </c>
      <c r="AS376" s="372">
        <v>2023</v>
      </c>
      <c r="AT376" s="372">
        <v>2024</v>
      </c>
      <c r="AU376" s="372">
        <v>2025</v>
      </c>
      <c r="AV376" s="372">
        <v>2026</v>
      </c>
      <c r="AW376" s="372">
        <v>2027</v>
      </c>
      <c r="AX376" s="372">
        <v>2028</v>
      </c>
      <c r="AY376" s="372">
        <v>2029</v>
      </c>
      <c r="AZ376" s="372">
        <v>2030</v>
      </c>
      <c r="BA376" s="372">
        <v>2031</v>
      </c>
      <c r="BB376" s="372">
        <v>2032</v>
      </c>
      <c r="BC376" s="372">
        <v>2033</v>
      </c>
      <c r="BD376" s="372">
        <v>2034</v>
      </c>
      <c r="BE376" s="372">
        <v>2035</v>
      </c>
      <c r="BF376" s="372">
        <v>2036</v>
      </c>
      <c r="BG376" s="372">
        <v>2037</v>
      </c>
      <c r="BH376" s="372">
        <v>2038</v>
      </c>
      <c r="BI376" s="372">
        <v>2039</v>
      </c>
      <c r="BJ376" s="372">
        <v>2040</v>
      </c>
      <c r="BK376" s="372">
        <v>2041</v>
      </c>
      <c r="BL376" s="372">
        <v>2042</v>
      </c>
      <c r="BM376" s="372">
        <v>2043</v>
      </c>
      <c r="BN376" s="372">
        <v>2044</v>
      </c>
      <c r="BO376" s="372">
        <v>2045</v>
      </c>
      <c r="BP376" s="372">
        <v>2046</v>
      </c>
      <c r="BQ376" s="372">
        <v>2047</v>
      </c>
      <c r="BR376" s="372">
        <v>2048</v>
      </c>
      <c r="BS376" s="372">
        <v>2049</v>
      </c>
      <c r="BT376" s="372">
        <v>2050</v>
      </c>
    </row>
    <row r="377" spans="11:72" x14ac:dyDescent="0.75">
      <c r="K377" s="372" t="s">
        <v>220</v>
      </c>
      <c r="L377" s="474"/>
      <c r="M377" s="474"/>
      <c r="N377" s="474"/>
      <c r="O377" s="474"/>
      <c r="P377" s="474"/>
      <c r="Q377" s="474"/>
      <c r="R377" s="474"/>
      <c r="S377" s="474"/>
      <c r="T377" s="474">
        <v>128.7967503116945</v>
      </c>
      <c r="U377" s="474">
        <v>121.10304560611414</v>
      </c>
      <c r="V377" s="474">
        <v>120.12150731403348</v>
      </c>
      <c r="W377" s="474">
        <v>114.92824299598333</v>
      </c>
      <c r="X377" s="474">
        <v>104.07197452954915</v>
      </c>
      <c r="Y377" s="474">
        <v>106.64721174171852</v>
      </c>
      <c r="Z377" s="474">
        <v>107.72520128548456</v>
      </c>
      <c r="AA377" s="474">
        <v>106.68678117328425</v>
      </c>
      <c r="AB377" s="474">
        <v>103.76357752843445</v>
      </c>
      <c r="AC377" s="474">
        <v>104.40246111934668</v>
      </c>
      <c r="AD377" s="474">
        <v>97.602613041726059</v>
      </c>
      <c r="AE377" s="474">
        <v>80.240780118616257</v>
      </c>
      <c r="AF377" s="474">
        <v>82.01007951052317</v>
      </c>
      <c r="AG377" s="474">
        <v>75.268298417423168</v>
      </c>
      <c r="AH377" s="474">
        <v>74.6899357385266</v>
      </c>
      <c r="AI377" s="474">
        <v>76.918685626839618</v>
      </c>
      <c r="AJ377" s="474">
        <v>76.390979315227895</v>
      </c>
      <c r="AK377" s="474">
        <v>73.293420144892821</v>
      </c>
      <c r="AL377" s="474">
        <v>67.530302271255977</v>
      </c>
      <c r="AM377" s="474">
        <v>68.34621140086918</v>
      </c>
      <c r="AN377" s="474">
        <v>66.268173586676554</v>
      </c>
      <c r="AO377" s="474">
        <v>64.907925847273276</v>
      </c>
      <c r="AP377" s="474"/>
      <c r="AQ377" s="474"/>
      <c r="AR377" s="474"/>
      <c r="AS377" s="474"/>
      <c r="AT377" s="474"/>
      <c r="AU377" s="474"/>
      <c r="AV377" s="474"/>
      <c r="AW377" s="474"/>
      <c r="AX377" s="474"/>
      <c r="AY377" s="474"/>
      <c r="AZ377" s="474"/>
      <c r="BA377" s="474"/>
      <c r="BB377" s="474"/>
      <c r="BC377" s="474"/>
      <c r="BD377" s="474"/>
      <c r="BE377" s="474"/>
      <c r="BF377" s="474"/>
      <c r="BG377" s="474"/>
      <c r="BH377" s="474"/>
      <c r="BI377" s="474"/>
      <c r="BJ377" s="474"/>
      <c r="BK377" s="474"/>
      <c r="BL377" s="474"/>
      <c r="BM377" s="474"/>
      <c r="BN377" s="474"/>
      <c r="BO377" s="474"/>
      <c r="BP377" s="474"/>
      <c r="BQ377" s="474"/>
      <c r="BR377" s="474"/>
      <c r="BS377" s="474"/>
      <c r="BT377" s="474"/>
    </row>
    <row r="378" spans="11:72" x14ac:dyDescent="0.75">
      <c r="K378" s="372" t="s">
        <v>64</v>
      </c>
      <c r="L378" s="474"/>
      <c r="M378" s="474"/>
      <c r="N378" s="474"/>
      <c r="O378" s="474"/>
      <c r="P378" s="474"/>
      <c r="Q378" s="474"/>
      <c r="R378" s="474"/>
      <c r="S378" s="474"/>
      <c r="T378" s="474"/>
      <c r="U378" s="474"/>
      <c r="V378" s="474"/>
      <c r="W378" s="474"/>
      <c r="X378" s="474"/>
      <c r="Y378" s="474"/>
      <c r="Z378" s="474"/>
      <c r="AA378" s="474"/>
      <c r="AB378" s="474"/>
      <c r="AC378" s="474"/>
      <c r="AD378" s="474"/>
      <c r="AE378" s="474"/>
      <c r="AF378" s="474"/>
      <c r="AG378" s="474"/>
      <c r="AH378" s="474"/>
      <c r="AI378" s="474"/>
      <c r="AJ378" s="474"/>
      <c r="AK378" s="474"/>
      <c r="AL378" s="474"/>
      <c r="AM378" s="474"/>
      <c r="AN378" s="474"/>
      <c r="AO378" s="474"/>
      <c r="AP378" s="474">
        <v>64.487507437558264</v>
      </c>
      <c r="AQ378" s="474">
        <v>63.556225081623289</v>
      </c>
      <c r="AR378" s="474">
        <v>62.054561363390491</v>
      </c>
      <c r="AS378" s="474">
        <v>61.155783402958562</v>
      </c>
      <c r="AT378" s="474">
        <v>60.338349711083282</v>
      </c>
      <c r="AU378" s="474">
        <v>59.558947803980963</v>
      </c>
      <c r="AV378" s="474">
        <v>58.759039224346992</v>
      </c>
      <c r="AW378" s="474">
        <v>57.944629906778481</v>
      </c>
      <c r="AX378" s="474">
        <v>57.295248988837379</v>
      </c>
      <c r="AY378" s="474">
        <v>56.668494334483718</v>
      </c>
      <c r="AZ378" s="474">
        <v>56.020033853044914</v>
      </c>
      <c r="BA378" s="474">
        <v>55.465821984093822</v>
      </c>
      <c r="BB378" s="474">
        <v>54.978318090969665</v>
      </c>
      <c r="BC378" s="474">
        <v>54.726476983937538</v>
      </c>
      <c r="BD378" s="474">
        <v>54.556662123070595</v>
      </c>
      <c r="BE378" s="474">
        <v>54.491788514488931</v>
      </c>
      <c r="BF378" s="474">
        <v>54.465111178851629</v>
      </c>
      <c r="BG378" s="474">
        <v>54.591811980418079</v>
      </c>
      <c r="BH378" s="474">
        <v>54.848273472717949</v>
      </c>
      <c r="BI378" s="474">
        <v>54.97003040753404</v>
      </c>
      <c r="BJ378" s="474">
        <v>55.007548510952063</v>
      </c>
      <c r="BK378" s="474">
        <v>55.021977469573237</v>
      </c>
      <c r="BL378" s="474">
        <v>55.036515360279942</v>
      </c>
      <c r="BM378" s="474">
        <v>55.051221781382331</v>
      </c>
      <c r="BN378" s="474">
        <v>55.06608852498146</v>
      </c>
      <c r="BO378" s="474">
        <v>55.081107786714988</v>
      </c>
      <c r="BP378" s="474">
        <v>55.09627214579546</v>
      </c>
      <c r="BQ378" s="474">
        <v>55.111574546039954</v>
      </c>
      <c r="BR378" s="474">
        <v>55.127008277841853</v>
      </c>
      <c r="BS378" s="474">
        <v>55.142566961037353</v>
      </c>
      <c r="BT378" s="474">
        <v>55.158244528622909</v>
      </c>
    </row>
    <row r="379" spans="11:72" x14ac:dyDescent="0.75">
      <c r="K379" s="372" t="s">
        <v>469</v>
      </c>
      <c r="L379" s="474"/>
      <c r="M379" s="474"/>
      <c r="N379" s="474"/>
      <c r="O379" s="474"/>
      <c r="P379" s="474"/>
      <c r="Q379" s="474"/>
      <c r="R379" s="474"/>
      <c r="S379" s="474"/>
      <c r="T379" s="474"/>
      <c r="U379" s="474"/>
      <c r="V379" s="474"/>
      <c r="W379" s="474"/>
      <c r="X379" s="474"/>
      <c r="Y379" s="474"/>
      <c r="Z379" s="474"/>
      <c r="AA379" s="474"/>
      <c r="AB379" s="474"/>
      <c r="AC379" s="474"/>
      <c r="AD379" s="474"/>
      <c r="AE379" s="474"/>
      <c r="AF379" s="474"/>
      <c r="AG379" s="474"/>
      <c r="AH379" s="474"/>
      <c r="AI379" s="474"/>
      <c r="AJ379" s="474"/>
      <c r="AK379" s="474"/>
      <c r="AL379" s="474"/>
      <c r="AM379" s="474"/>
      <c r="AN379" s="474"/>
      <c r="AO379" s="474"/>
      <c r="AP379" s="474">
        <v>62.855100493937556</v>
      </c>
      <c r="AQ379" s="474">
        <v>61.216217971025046</v>
      </c>
      <c r="AR379" s="474">
        <v>59.006137428846792</v>
      </c>
      <c r="AS379" s="474">
        <v>57.441412748691249</v>
      </c>
      <c r="AT379" s="474">
        <v>55.97330652418318</v>
      </c>
      <c r="AU379" s="474">
        <v>53.346757876807651</v>
      </c>
      <c r="AV379" s="474">
        <v>49.577706200036047</v>
      </c>
      <c r="AW379" s="474">
        <v>47.15067757426425</v>
      </c>
      <c r="AX379" s="474">
        <v>45.198473241015193</v>
      </c>
      <c r="AY379" s="474">
        <v>43.413244113736383</v>
      </c>
      <c r="AZ379" s="474">
        <v>40.040656067901516</v>
      </c>
      <c r="BA379" s="474">
        <v>37.022152226282287</v>
      </c>
      <c r="BB379" s="474">
        <v>32.276303029798953</v>
      </c>
      <c r="BC379" s="474">
        <v>28.395783860341627</v>
      </c>
      <c r="BD379" s="474">
        <v>25.169677292571546</v>
      </c>
      <c r="BE379" s="474">
        <v>21.320154621529237</v>
      </c>
      <c r="BF379" s="474">
        <v>16.924632768297062</v>
      </c>
      <c r="BG379" s="474">
        <v>14.339212822779357</v>
      </c>
      <c r="BH379" s="474">
        <v>12.822951958311334</v>
      </c>
      <c r="BI379" s="474">
        <v>11.865923041084832</v>
      </c>
      <c r="BJ379" s="474">
        <v>8.8720978636225034</v>
      </c>
      <c r="BK379" s="474">
        <v>7.8427286222511361</v>
      </c>
      <c r="BL379" s="474">
        <v>5.7293991616296625</v>
      </c>
      <c r="BM379" s="474">
        <v>5.165751455326304</v>
      </c>
      <c r="BN379" s="474">
        <v>4.6865925324720044</v>
      </c>
      <c r="BO379" s="474">
        <v>4.4407785110612048</v>
      </c>
      <c r="BP379" s="474">
        <v>3.9671883603399332</v>
      </c>
      <c r="BQ379" s="474">
        <v>3.6071830999658787</v>
      </c>
      <c r="BR379" s="474">
        <v>3.3691701956626163</v>
      </c>
      <c r="BS379" s="474">
        <v>3.2503844396031916</v>
      </c>
      <c r="BT379" s="474">
        <v>3.193160623530908</v>
      </c>
    </row>
    <row r="380" spans="11:72" x14ac:dyDescent="0.75">
      <c r="K380" s="372" t="s">
        <v>37</v>
      </c>
      <c r="L380" s="474"/>
      <c r="M380" s="474"/>
      <c r="N380" s="474"/>
      <c r="O380" s="474"/>
      <c r="P380" s="474"/>
      <c r="Q380" s="474"/>
      <c r="R380" s="474"/>
      <c r="S380" s="474"/>
      <c r="T380" s="474"/>
      <c r="U380" s="474"/>
      <c r="V380" s="474"/>
      <c r="W380" s="474"/>
      <c r="X380" s="474"/>
      <c r="Y380" s="474"/>
      <c r="Z380" s="474"/>
      <c r="AA380" s="474"/>
      <c r="AB380" s="474"/>
      <c r="AC380" s="474"/>
      <c r="AD380" s="474"/>
      <c r="AE380" s="474"/>
      <c r="AF380" s="474"/>
      <c r="AG380" s="474"/>
      <c r="AH380" s="474"/>
      <c r="AI380" s="474"/>
      <c r="AJ380" s="474"/>
      <c r="AK380" s="474"/>
      <c r="AL380" s="474"/>
      <c r="AM380" s="474"/>
      <c r="AN380" s="474"/>
      <c r="AO380" s="474"/>
      <c r="AP380" s="474">
        <v>62.291834811415455</v>
      </c>
      <c r="AQ380" s="474">
        <v>60.365265523344796</v>
      </c>
      <c r="AR380" s="474">
        <v>57.876487366577344</v>
      </c>
      <c r="AS380" s="474">
        <v>56.029772229082283</v>
      </c>
      <c r="AT380" s="474">
        <v>54.288907040270153</v>
      </c>
      <c r="AU380" s="474">
        <v>50.578689636632504</v>
      </c>
      <c r="AV380" s="474">
        <v>46.48511583508175</v>
      </c>
      <c r="AW380" s="474">
        <v>43.697946255742337</v>
      </c>
      <c r="AX380" s="474">
        <v>41.384004061598809</v>
      </c>
      <c r="AY380" s="474">
        <v>39.416128993467694</v>
      </c>
      <c r="AZ380" s="474">
        <v>35.704142431044616</v>
      </c>
      <c r="BA380" s="474">
        <v>32.013181943100719</v>
      </c>
      <c r="BB380" s="474">
        <v>27.679247370973872</v>
      </c>
      <c r="BC380" s="474">
        <v>23.914838922789365</v>
      </c>
      <c r="BD380" s="474">
        <v>20.766696820462997</v>
      </c>
      <c r="BE380" s="474">
        <v>16.501960011601987</v>
      </c>
      <c r="BF380" s="474">
        <v>13.301498309441115</v>
      </c>
      <c r="BG380" s="474">
        <v>11.785047245486469</v>
      </c>
      <c r="BH380" s="474">
        <v>9.9061093787157084</v>
      </c>
      <c r="BI380" s="474">
        <v>7.9864493003333257</v>
      </c>
      <c r="BJ380" s="474">
        <v>5.9397185033920916</v>
      </c>
      <c r="BK380" s="474">
        <v>5.1019308595977479</v>
      </c>
      <c r="BL380" s="474">
        <v>4.2988030900176692</v>
      </c>
      <c r="BM380" s="474">
        <v>3.9253567846299564</v>
      </c>
      <c r="BN380" s="474">
        <v>3.1366987869200167</v>
      </c>
      <c r="BO380" s="474">
        <v>3.0911733274493942</v>
      </c>
      <c r="BP380" s="474">
        <v>2.8562905374196808</v>
      </c>
      <c r="BQ380" s="474">
        <v>2.823966521251501</v>
      </c>
      <c r="BR380" s="474">
        <v>2.6584764549597093</v>
      </c>
      <c r="BS380" s="474">
        <v>2.6056946521006976</v>
      </c>
      <c r="BT380" s="474">
        <v>2.5413889236775131</v>
      </c>
    </row>
    <row r="381" spans="11:72" x14ac:dyDescent="0.75">
      <c r="K381" s="372" t="s">
        <v>61</v>
      </c>
      <c r="L381" s="474"/>
      <c r="M381" s="474"/>
      <c r="N381" s="474"/>
      <c r="O381" s="474"/>
      <c r="P381" s="474"/>
      <c r="Q381" s="474"/>
      <c r="R381" s="474"/>
      <c r="S381" s="474"/>
      <c r="T381" s="474"/>
      <c r="U381" s="474"/>
      <c r="V381" s="474"/>
      <c r="W381" s="474"/>
      <c r="X381" s="474"/>
      <c r="Y381" s="474"/>
      <c r="Z381" s="474"/>
      <c r="AA381" s="474"/>
      <c r="AB381" s="474"/>
      <c r="AC381" s="474"/>
      <c r="AD381" s="474"/>
      <c r="AE381" s="474"/>
      <c r="AF381" s="474"/>
      <c r="AG381" s="474"/>
      <c r="AH381" s="474"/>
      <c r="AI381" s="474"/>
      <c r="AJ381" s="474"/>
      <c r="AK381" s="474"/>
      <c r="AL381" s="474"/>
      <c r="AM381" s="474"/>
      <c r="AN381" s="474"/>
      <c r="AO381" s="474"/>
      <c r="AP381" s="474">
        <v>61.733385194630408</v>
      </c>
      <c r="AQ381" s="474">
        <v>59.892494862413322</v>
      </c>
      <c r="AR381" s="474">
        <v>57.474560856206423</v>
      </c>
      <c r="AS381" s="474">
        <v>55.646174934152342</v>
      </c>
      <c r="AT381" s="474">
        <v>53.875310251125278</v>
      </c>
      <c r="AU381" s="474">
        <v>50.19125325834154</v>
      </c>
      <c r="AV381" s="474">
        <v>47.53640447083076</v>
      </c>
      <c r="AW381" s="474">
        <v>44.030122161211352</v>
      </c>
      <c r="AX381" s="474">
        <v>41.908166337013903</v>
      </c>
      <c r="AY381" s="474">
        <v>40.092354422861462</v>
      </c>
      <c r="AZ381" s="474">
        <v>36.990467967480193</v>
      </c>
      <c r="BA381" s="474">
        <v>34.458908918143962</v>
      </c>
      <c r="BB381" s="474">
        <v>29.704296068617325</v>
      </c>
      <c r="BC381" s="474">
        <v>25.658540049557701</v>
      </c>
      <c r="BD381" s="474">
        <v>22.514279787992603</v>
      </c>
      <c r="BE381" s="474">
        <v>16.621390466462756</v>
      </c>
      <c r="BF381" s="474">
        <v>12.896496678604906</v>
      </c>
      <c r="BG381" s="474">
        <v>10.750164981536827</v>
      </c>
      <c r="BH381" s="474">
        <v>7.9203917052257315</v>
      </c>
      <c r="BI381" s="474">
        <v>7.0049003774858276</v>
      </c>
      <c r="BJ381" s="474">
        <v>4.7452113909261362</v>
      </c>
      <c r="BK381" s="474">
        <v>4.0190674795789976</v>
      </c>
      <c r="BL381" s="474">
        <v>2.6626346570744226</v>
      </c>
      <c r="BM381" s="474">
        <v>2.403488893325906</v>
      </c>
      <c r="BN381" s="474">
        <v>2.1831856996330941</v>
      </c>
      <c r="BO381" s="474">
        <v>2.1387450081472714</v>
      </c>
      <c r="BP381" s="474">
        <v>1.8886233666557684</v>
      </c>
      <c r="BQ381" s="474">
        <v>1.8592938677590991</v>
      </c>
      <c r="BR381" s="474">
        <v>1.7269150118985621</v>
      </c>
      <c r="BS381" s="474">
        <v>1.6761886949544731</v>
      </c>
      <c r="BT381" s="474">
        <v>1.5891503592576393</v>
      </c>
    </row>
    <row r="382" spans="11:72" x14ac:dyDescent="0.75">
      <c r="K382" s="372" t="s">
        <v>60</v>
      </c>
      <c r="L382" s="474"/>
      <c r="M382" s="474"/>
      <c r="N382" s="474"/>
      <c r="O382" s="474"/>
      <c r="P382" s="474"/>
      <c r="Q382" s="474"/>
      <c r="R382" s="474"/>
      <c r="S382" s="474"/>
      <c r="T382" s="474"/>
      <c r="U382" s="474"/>
      <c r="V382" s="474"/>
      <c r="W382" s="474"/>
      <c r="X382" s="474"/>
      <c r="Y382" s="474"/>
      <c r="Z382" s="474"/>
      <c r="AA382" s="474"/>
      <c r="AB382" s="474"/>
      <c r="AC382" s="474"/>
      <c r="AD382" s="474"/>
      <c r="AE382" s="474"/>
      <c r="AF382" s="474"/>
      <c r="AG382" s="474"/>
      <c r="AH382" s="474"/>
      <c r="AI382" s="474"/>
      <c r="AJ382" s="474"/>
      <c r="AK382" s="474"/>
      <c r="AL382" s="474"/>
      <c r="AM382" s="474"/>
      <c r="AN382" s="474"/>
      <c r="AO382" s="474"/>
      <c r="AP382" s="474">
        <v>62.254082099250873</v>
      </c>
      <c r="AQ382" s="474">
        <v>60.318062456143359</v>
      </c>
      <c r="AR382" s="474">
        <v>57.816582240952449</v>
      </c>
      <c r="AS382" s="474">
        <v>55.953020090250838</v>
      </c>
      <c r="AT382" s="474">
        <v>54.191641272825969</v>
      </c>
      <c r="AU382" s="474">
        <v>50.699611825717128</v>
      </c>
      <c r="AV382" s="474">
        <v>45.949358498787014</v>
      </c>
      <c r="AW382" s="474">
        <v>43.002317242161695</v>
      </c>
      <c r="AX382" s="474">
        <v>40.680543076857361</v>
      </c>
      <c r="AY382" s="474">
        <v>38.237034323034756</v>
      </c>
      <c r="AZ382" s="474">
        <v>34.955411962427384</v>
      </c>
      <c r="BA382" s="474">
        <v>32.159482182992541</v>
      </c>
      <c r="BB382" s="474">
        <v>27.466619448714678</v>
      </c>
      <c r="BC382" s="474">
        <v>23.804060098637997</v>
      </c>
      <c r="BD382" s="474">
        <v>20.660716854601905</v>
      </c>
      <c r="BE382" s="474">
        <v>17.167592379164553</v>
      </c>
      <c r="BF382" s="474">
        <v>13.654550319201601</v>
      </c>
      <c r="BG382" s="474">
        <v>11.328560064409436</v>
      </c>
      <c r="BH382" s="474">
        <v>10.184591491403946</v>
      </c>
      <c r="BI382" s="474">
        <v>8.5705334306223744</v>
      </c>
      <c r="BJ382" s="474">
        <v>5.9996605313192859</v>
      </c>
      <c r="BK382" s="474">
        <v>5.3936563165915761</v>
      </c>
      <c r="BL382" s="474">
        <v>4.0387354338149306</v>
      </c>
      <c r="BM382" s="474">
        <v>3.7871352522834414</v>
      </c>
      <c r="BN382" s="474">
        <v>3.5139550506997188</v>
      </c>
      <c r="BO382" s="474">
        <v>3.4808019664152976</v>
      </c>
      <c r="BP382" s="474">
        <v>3.143603535788027</v>
      </c>
      <c r="BQ382" s="474">
        <v>3.1119300428575158</v>
      </c>
      <c r="BR382" s="474">
        <v>2.9115488481313858</v>
      </c>
      <c r="BS382" s="474">
        <v>2.8607583680035575</v>
      </c>
      <c r="BT382" s="474">
        <v>2.8027343790474135</v>
      </c>
    </row>
    <row r="383" spans="11:72" x14ac:dyDescent="0.75">
      <c r="L383" s="474"/>
      <c r="M383" s="474"/>
      <c r="N383" s="474"/>
      <c r="O383" s="474"/>
      <c r="P383" s="474"/>
      <c r="Q383" s="474"/>
      <c r="R383" s="474"/>
      <c r="S383" s="474"/>
      <c r="T383" s="474"/>
      <c r="U383" s="474"/>
      <c r="V383" s="474"/>
      <c r="W383" s="474"/>
      <c r="X383" s="474"/>
      <c r="Y383" s="474"/>
      <c r="Z383" s="474"/>
      <c r="AA383" s="474"/>
      <c r="AB383" s="474"/>
      <c r="AC383" s="474"/>
      <c r="AD383" s="474"/>
      <c r="AE383" s="474"/>
      <c r="AF383" s="474"/>
      <c r="AG383" s="474"/>
      <c r="AH383" s="474"/>
      <c r="AI383" s="474"/>
      <c r="AJ383" s="474"/>
      <c r="AK383" s="474"/>
      <c r="AL383" s="474"/>
      <c r="AM383" s="474"/>
      <c r="AN383" s="474"/>
      <c r="AO383" s="474"/>
      <c r="AP383" s="474">
        <v>62.291834811415491</v>
      </c>
      <c r="AQ383" s="474">
        <v>60.365265523345016</v>
      </c>
      <c r="AR383" s="474">
        <v>57.874756994151412</v>
      </c>
      <c r="AS383" s="474">
        <v>56.025709911558678</v>
      </c>
      <c r="AT383" s="474">
        <v>54.281860769396481</v>
      </c>
      <c r="AU383" s="474">
        <v>49.77508794569313</v>
      </c>
      <c r="AV383" s="474">
        <v>45.802462312307966</v>
      </c>
      <c r="AW383" s="474">
        <v>41.577959515563222</v>
      </c>
      <c r="AX383" s="474">
        <v>37.917491671171852</v>
      </c>
      <c r="AY383" s="474">
        <v>33.660662607875572</v>
      </c>
      <c r="AZ383" s="474">
        <v>28.552467308763291</v>
      </c>
      <c r="BA383" s="474">
        <v>24.760531341732261</v>
      </c>
      <c r="BB383" s="474">
        <v>19.162089128066398</v>
      </c>
      <c r="BC383" s="474">
        <v>15.226138623248676</v>
      </c>
      <c r="BD383" s="474">
        <v>12.633090554685275</v>
      </c>
      <c r="BE383" s="474">
        <v>8.7889385706369048</v>
      </c>
      <c r="BF383" s="474">
        <v>6.9115473757297394</v>
      </c>
      <c r="BG383" s="474">
        <v>5.7718323389598298</v>
      </c>
      <c r="BH383" s="474">
        <v>5.1183577683571775</v>
      </c>
      <c r="BI383" s="474">
        <v>4.5444795442991532</v>
      </c>
      <c r="BJ383" s="474">
        <v>3.2450419241199393</v>
      </c>
      <c r="BK383" s="474">
        <v>3.0193079762848662</v>
      </c>
      <c r="BL383" s="474">
        <v>2.617812557997286</v>
      </c>
      <c r="BM383" s="474">
        <v>2.5360053042513266</v>
      </c>
      <c r="BN383" s="474">
        <v>2.4070299207526218</v>
      </c>
      <c r="BO383" s="474">
        <v>2.3629839235558783</v>
      </c>
      <c r="BP383" s="474">
        <v>2.2335436319033493</v>
      </c>
      <c r="BQ383" s="474">
        <v>2.2029523680276286</v>
      </c>
      <c r="BR383" s="474">
        <v>2.1418392006990219</v>
      </c>
      <c r="BS383" s="474">
        <v>2.1105086841650902</v>
      </c>
      <c r="BT383" s="474">
        <v>2.0671597018873933</v>
      </c>
    </row>
    <row r="384" spans="11:72" x14ac:dyDescent="0.75">
      <c r="T384" s="474"/>
      <c r="U384" s="474"/>
      <c r="V384" s="474"/>
      <c r="W384" s="474"/>
      <c r="X384" s="474"/>
      <c r="Y384" s="474"/>
      <c r="Z384" s="474"/>
      <c r="AA384" s="474"/>
      <c r="AB384" s="474"/>
      <c r="AC384" s="474"/>
      <c r="AD384" s="474"/>
      <c r="AE384" s="474"/>
      <c r="AF384" s="474"/>
      <c r="AG384" s="474"/>
      <c r="AH384" s="474"/>
      <c r="AI384" s="474"/>
      <c r="AJ384" s="474"/>
      <c r="AK384" s="474"/>
      <c r="AL384" s="474"/>
      <c r="AM384" s="474"/>
      <c r="AN384" s="474"/>
      <c r="AO384" s="474"/>
      <c r="AP384" s="474"/>
      <c r="AQ384" s="474"/>
      <c r="AR384" s="474"/>
      <c r="AS384" s="474"/>
      <c r="AT384" s="474"/>
      <c r="AU384" s="474"/>
      <c r="AV384" s="474"/>
      <c r="AW384" s="474"/>
      <c r="AX384" s="474"/>
      <c r="AY384" s="474"/>
      <c r="AZ384" s="474"/>
      <c r="BA384" s="474"/>
      <c r="BB384" s="474"/>
      <c r="BC384" s="474"/>
      <c r="BD384" s="474"/>
      <c r="BE384" s="474"/>
      <c r="BF384" s="474"/>
      <c r="BG384" s="474"/>
      <c r="BH384" s="474"/>
      <c r="BI384" s="474"/>
      <c r="BJ384" s="474"/>
      <c r="BK384" s="474"/>
      <c r="BL384" s="474"/>
      <c r="BM384" s="474"/>
      <c r="BN384" s="474"/>
      <c r="BO384" s="474"/>
      <c r="BP384" s="474"/>
      <c r="BQ384" s="474"/>
      <c r="BR384" s="474"/>
      <c r="BS384" s="474"/>
      <c r="BT384" s="474"/>
    </row>
    <row r="406" spans="1:1" x14ac:dyDescent="0.75">
      <c r="A406" s="372" t="s">
        <v>1733</v>
      </c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B08D6-9B07-4A15-8E9E-E736E5B2526D}">
  <sheetPr>
    <tabColor rgb="FFFFFF4B"/>
  </sheetPr>
  <dimension ref="A1:BP565"/>
  <sheetViews>
    <sheetView showGridLines="0" zoomScale="80" zoomScaleNormal="80" workbookViewId="0">
      <selection activeCell="R33" sqref="R33"/>
    </sheetView>
  </sheetViews>
  <sheetFormatPr defaultColWidth="9" defaultRowHeight="22.5" customHeight="1" x14ac:dyDescent="0.6"/>
  <cols>
    <col min="1" max="1" width="7.125" style="81" customWidth="1"/>
    <col min="2" max="2" width="17.875" style="81" customWidth="1"/>
    <col min="3" max="3" width="1.625" style="81" customWidth="1"/>
    <col min="4" max="4" width="17.875" style="81" customWidth="1"/>
    <col min="5" max="5" width="35.125" style="81" customWidth="1"/>
    <col min="6" max="6" width="9" style="81"/>
    <col min="7" max="7" width="22" style="81" bestFit="1" customWidth="1"/>
    <col min="8" max="8" width="12" style="81" customWidth="1"/>
    <col min="9" max="9" width="11.75" style="81" customWidth="1"/>
    <col min="10" max="10" width="13.5" style="81" customWidth="1"/>
    <col min="11" max="11" width="15.125" style="81" customWidth="1"/>
    <col min="12" max="12" width="14.75" style="81" customWidth="1"/>
    <col min="13" max="13" width="11.75" style="81" customWidth="1"/>
    <col min="14" max="14" width="10" style="81" customWidth="1"/>
    <col min="15" max="15" width="12.75" style="81" customWidth="1"/>
    <col min="16" max="16" width="10.5" style="81" customWidth="1"/>
    <col min="17" max="17" width="11.875" style="81" customWidth="1"/>
    <col min="18" max="16384" width="9" style="81"/>
  </cols>
  <sheetData>
    <row r="1" spans="1:7" s="372" customFormat="1" ht="15.5" x14ac:dyDescent="0.75"/>
    <row r="2" spans="1:7" s="372" customFormat="1" x14ac:dyDescent="0.9">
      <c r="B2" s="373" t="s">
        <v>1734</v>
      </c>
    </row>
    <row r="4" spans="1:7" ht="22.5" customHeight="1" x14ac:dyDescent="0.7">
      <c r="A4" s="139"/>
      <c r="B4" s="337" t="s">
        <v>1</v>
      </c>
      <c r="C4" s="139"/>
      <c r="D4" s="139"/>
      <c r="E4" s="139"/>
      <c r="F4" s="139"/>
      <c r="G4" s="139"/>
    </row>
    <row r="5" spans="1:7" ht="22.5" customHeight="1" x14ac:dyDescent="0.7">
      <c r="A5" s="337">
        <v>1</v>
      </c>
      <c r="B5" s="612" t="s">
        <v>1568</v>
      </c>
      <c r="C5" s="612"/>
      <c r="D5" s="612"/>
      <c r="E5" s="612"/>
      <c r="F5" s="139"/>
      <c r="G5" s="139"/>
    </row>
    <row r="6" spans="1:7" ht="22.5" customHeight="1" x14ac:dyDescent="0.7">
      <c r="A6" s="337">
        <v>2</v>
      </c>
      <c r="B6" s="612" t="s">
        <v>1569</v>
      </c>
      <c r="C6" s="612"/>
      <c r="D6" s="612"/>
      <c r="E6" s="612"/>
      <c r="F6" s="338"/>
      <c r="G6" s="338"/>
    </row>
    <row r="7" spans="1:7" ht="22.5" customHeight="1" x14ac:dyDescent="0.7">
      <c r="A7" s="139" t="s">
        <v>1570</v>
      </c>
      <c r="B7" s="610" t="s">
        <v>1571</v>
      </c>
      <c r="C7" s="610"/>
      <c r="D7" s="610"/>
      <c r="E7" s="610"/>
      <c r="F7" s="610"/>
      <c r="G7" s="338"/>
    </row>
    <row r="8" spans="1:7" ht="22.5" customHeight="1" x14ac:dyDescent="0.7">
      <c r="A8" s="139" t="s">
        <v>1572</v>
      </c>
      <c r="B8" s="610" t="s">
        <v>1573</v>
      </c>
      <c r="C8" s="610"/>
      <c r="D8" s="610"/>
      <c r="E8" s="610"/>
      <c r="F8" s="610"/>
      <c r="G8" s="338"/>
    </row>
    <row r="9" spans="1:7" ht="22.5" customHeight="1" x14ac:dyDescent="0.7">
      <c r="A9" s="139" t="s">
        <v>1574</v>
      </c>
      <c r="B9" s="610" t="s">
        <v>1575</v>
      </c>
      <c r="C9" s="610"/>
      <c r="D9" s="610"/>
      <c r="E9" s="610"/>
      <c r="F9" s="610"/>
      <c r="G9" s="338"/>
    </row>
    <row r="10" spans="1:7" ht="22.5" customHeight="1" x14ac:dyDescent="0.7">
      <c r="A10" s="139" t="s">
        <v>1576</v>
      </c>
      <c r="B10" s="610" t="s">
        <v>1577</v>
      </c>
      <c r="C10" s="610"/>
      <c r="D10" s="610"/>
      <c r="E10" s="610"/>
      <c r="F10" s="610"/>
      <c r="G10" s="338"/>
    </row>
    <row r="11" spans="1:7" ht="22.5" customHeight="1" x14ac:dyDescent="0.7">
      <c r="A11" s="139" t="s">
        <v>1578</v>
      </c>
      <c r="B11" s="610" t="s">
        <v>1579</v>
      </c>
      <c r="C11" s="610"/>
      <c r="D11" s="610"/>
      <c r="E11" s="610"/>
      <c r="F11" s="610"/>
      <c r="G11" s="338"/>
    </row>
    <row r="12" spans="1:7" ht="22.5" customHeight="1" x14ac:dyDescent="0.7">
      <c r="A12" s="139" t="s">
        <v>1580</v>
      </c>
      <c r="B12" s="610" t="s">
        <v>1581</v>
      </c>
      <c r="C12" s="610"/>
      <c r="D12" s="610"/>
      <c r="E12" s="610"/>
      <c r="F12" s="610"/>
      <c r="G12" s="338"/>
    </row>
    <row r="13" spans="1:7" ht="22.5" customHeight="1" x14ac:dyDescent="0.7">
      <c r="A13" s="139" t="s">
        <v>1582</v>
      </c>
      <c r="B13" s="610" t="s">
        <v>1583</v>
      </c>
      <c r="C13" s="610"/>
      <c r="D13" s="610"/>
      <c r="E13" s="610"/>
      <c r="F13" s="610"/>
      <c r="G13" s="610"/>
    </row>
    <row r="14" spans="1:7" ht="22.5" customHeight="1" x14ac:dyDescent="0.7">
      <c r="A14" s="57">
        <v>3</v>
      </c>
      <c r="B14" s="339" t="s">
        <v>1584</v>
      </c>
      <c r="C14" s="338"/>
      <c r="D14" s="338"/>
      <c r="E14" s="338"/>
      <c r="F14" s="139"/>
      <c r="G14" s="139"/>
    </row>
    <row r="15" spans="1:7" ht="22.5" customHeight="1" x14ac:dyDescent="0.7">
      <c r="A15" s="340">
        <v>5.0999999999999996</v>
      </c>
      <c r="B15" s="610" t="s">
        <v>1585</v>
      </c>
      <c r="C15" s="610"/>
      <c r="D15" s="610"/>
      <c r="E15" s="610"/>
      <c r="F15" s="338"/>
      <c r="G15" s="338"/>
    </row>
    <row r="16" spans="1:7" ht="22.5" customHeight="1" x14ac:dyDescent="0.7">
      <c r="A16" s="340">
        <v>5.2</v>
      </c>
      <c r="B16" s="341" t="s">
        <v>1586</v>
      </c>
      <c r="C16" s="341"/>
      <c r="D16" s="341"/>
      <c r="E16" s="341"/>
      <c r="F16" s="338"/>
      <c r="G16" s="338"/>
    </row>
    <row r="17" spans="1:11" ht="22.5" customHeight="1" x14ac:dyDescent="0.7">
      <c r="A17" s="340">
        <v>5.3</v>
      </c>
      <c r="B17" s="341" t="s">
        <v>1587</v>
      </c>
      <c r="C17" s="341"/>
      <c r="D17" s="341"/>
      <c r="E17" s="341"/>
      <c r="F17" s="338"/>
      <c r="G17" s="338"/>
    </row>
    <row r="18" spans="1:11" ht="22.5" customHeight="1" x14ac:dyDescent="0.7">
      <c r="A18" s="340">
        <v>5.4</v>
      </c>
      <c r="B18" s="341" t="s">
        <v>1588</v>
      </c>
      <c r="C18" s="341"/>
      <c r="D18" s="341"/>
      <c r="E18" s="341"/>
      <c r="F18" s="338"/>
      <c r="G18" s="338"/>
    </row>
    <row r="19" spans="1:11" ht="22.5" customHeight="1" x14ac:dyDescent="0.7">
      <c r="A19" s="340">
        <v>5.5</v>
      </c>
      <c r="B19" s="341" t="s">
        <v>1589</v>
      </c>
      <c r="C19" s="341"/>
      <c r="D19" s="341"/>
      <c r="E19" s="341"/>
      <c r="F19" s="341"/>
      <c r="G19" s="341"/>
    </row>
    <row r="20" spans="1:11" ht="22.5" customHeight="1" x14ac:dyDescent="0.7">
      <c r="A20" s="340">
        <v>5.6</v>
      </c>
      <c r="B20" s="341" t="s">
        <v>1590</v>
      </c>
      <c r="C20" s="341"/>
      <c r="D20" s="341"/>
      <c r="E20" s="341"/>
      <c r="F20" s="338"/>
      <c r="G20" s="338"/>
    </row>
    <row r="21" spans="1:11" ht="22.5" customHeight="1" x14ac:dyDescent="0.7">
      <c r="A21" s="340">
        <v>5.7</v>
      </c>
      <c r="B21" s="341" t="s">
        <v>1591</v>
      </c>
      <c r="C21" s="341"/>
      <c r="D21" s="341"/>
      <c r="E21" s="341"/>
      <c r="F21" s="338"/>
      <c r="G21" s="338"/>
    </row>
    <row r="22" spans="1:11" ht="22.5" customHeight="1" x14ac:dyDescent="0.7">
      <c r="A22" s="340">
        <v>5.8</v>
      </c>
      <c r="B22" s="341" t="s">
        <v>1592</v>
      </c>
      <c r="C22" s="341"/>
      <c r="D22" s="341"/>
      <c r="E22" s="341"/>
      <c r="F22" s="338"/>
      <c r="G22" s="338"/>
    </row>
    <row r="23" spans="1:11" ht="22.5" customHeight="1" x14ac:dyDescent="0.7">
      <c r="A23" s="340">
        <v>5.9</v>
      </c>
      <c r="B23" s="341" t="s">
        <v>1593</v>
      </c>
      <c r="C23" s="341"/>
      <c r="D23" s="341"/>
      <c r="E23" s="341"/>
      <c r="F23" s="338"/>
      <c r="G23" s="338"/>
    </row>
    <row r="24" spans="1:11" ht="22.5" customHeight="1" x14ac:dyDescent="0.7">
      <c r="A24" s="340" t="s">
        <v>1594</v>
      </c>
      <c r="B24" s="341" t="s">
        <v>1595</v>
      </c>
      <c r="C24" s="341"/>
      <c r="D24" s="341"/>
      <c r="E24" s="341"/>
      <c r="F24" s="338"/>
      <c r="G24" s="338"/>
    </row>
    <row r="25" spans="1:11" ht="22.5" customHeight="1" x14ac:dyDescent="0.7">
      <c r="A25" s="340" t="s">
        <v>1596</v>
      </c>
      <c r="B25" s="341" t="s">
        <v>1597</v>
      </c>
      <c r="C25" s="341"/>
      <c r="D25" s="341"/>
      <c r="E25" s="341"/>
      <c r="F25" s="341"/>
      <c r="G25" s="341"/>
    </row>
    <row r="26" spans="1:11" ht="22.5" customHeight="1" x14ac:dyDescent="0.7">
      <c r="A26" s="57">
        <v>4</v>
      </c>
      <c r="B26" s="339" t="s">
        <v>1598</v>
      </c>
      <c r="C26" s="341"/>
      <c r="D26" s="341"/>
      <c r="E26" s="341"/>
      <c r="F26" s="341"/>
      <c r="G26" s="338"/>
    </row>
    <row r="27" spans="1:11" ht="22.5" customHeight="1" x14ac:dyDescent="0.7">
      <c r="A27" s="338" t="s">
        <v>1594</v>
      </c>
      <c r="B27" s="341" t="s">
        <v>1599</v>
      </c>
      <c r="C27" s="338"/>
      <c r="D27" s="338"/>
      <c r="E27" s="338"/>
      <c r="F27" s="139"/>
      <c r="G27" s="139"/>
    </row>
    <row r="29" spans="1:11" ht="22.5" customHeight="1" x14ac:dyDescent="0.6">
      <c r="K29" s="342"/>
    </row>
    <row r="30" spans="1:11" ht="22.5" customHeight="1" x14ac:dyDescent="0.6">
      <c r="B30" s="337" t="s">
        <v>1600</v>
      </c>
      <c r="K30" s="342"/>
    </row>
    <row r="31" spans="1:11" ht="22.5" customHeight="1" x14ac:dyDescent="0.6">
      <c r="B31" s="343" t="s">
        <v>1601</v>
      </c>
      <c r="E31" s="343" t="s">
        <v>65</v>
      </c>
      <c r="F31" s="344">
        <v>2020</v>
      </c>
      <c r="G31" s="344">
        <v>2030</v>
      </c>
      <c r="H31" s="344">
        <v>2040</v>
      </c>
      <c r="I31" s="344">
        <v>2050</v>
      </c>
      <c r="J31" s="343" t="s">
        <v>1602</v>
      </c>
      <c r="K31" s="342"/>
    </row>
    <row r="32" spans="1:11" ht="22.5" customHeight="1" x14ac:dyDescent="0.6">
      <c r="B32" s="345" t="s">
        <v>1603</v>
      </c>
      <c r="C32" s="345"/>
      <c r="D32" s="345"/>
      <c r="E32" s="342" t="s">
        <v>1604</v>
      </c>
      <c r="F32" s="346">
        <v>65.114540872022374</v>
      </c>
      <c r="G32" s="346">
        <v>43.847565609820983</v>
      </c>
      <c r="H32" s="346">
        <v>41.741251765960776</v>
      </c>
      <c r="I32" s="346">
        <v>39.634937922100576</v>
      </c>
      <c r="J32" s="342" t="s">
        <v>1605</v>
      </c>
      <c r="K32" s="342"/>
    </row>
    <row r="33" spans="2:11" ht="22.5" customHeight="1" x14ac:dyDescent="0.6">
      <c r="B33" s="345"/>
      <c r="C33" s="345"/>
      <c r="D33" s="345"/>
      <c r="E33" s="342" t="s">
        <v>1270</v>
      </c>
      <c r="F33" s="346">
        <v>65.114540872022374</v>
      </c>
      <c r="G33" s="346">
        <v>40.450285216498067</v>
      </c>
      <c r="H33" s="346">
        <v>31.549410585992035</v>
      </c>
      <c r="I33" s="346">
        <v>22.648535955486043</v>
      </c>
      <c r="J33" s="342" t="s">
        <v>1605</v>
      </c>
      <c r="K33" s="342"/>
    </row>
    <row r="34" spans="2:11" ht="22.5" customHeight="1" x14ac:dyDescent="0.6">
      <c r="B34" s="345" t="s">
        <v>1606</v>
      </c>
      <c r="C34" s="345"/>
      <c r="D34" s="345"/>
      <c r="E34" s="342" t="s">
        <v>1604</v>
      </c>
      <c r="F34" s="346">
        <v>49.826779102069295</v>
      </c>
      <c r="G34" s="346">
        <v>46.429498708746422</v>
      </c>
      <c r="H34" s="346">
        <v>43.032218315423549</v>
      </c>
      <c r="I34" s="346">
        <v>39.634937922100576</v>
      </c>
      <c r="J34" s="342" t="s">
        <v>1605</v>
      </c>
      <c r="K34" s="342"/>
    </row>
    <row r="35" spans="2:11" ht="22.5" customHeight="1" x14ac:dyDescent="0.6">
      <c r="B35" s="345"/>
      <c r="C35" s="345"/>
      <c r="D35" s="345"/>
      <c r="E35" s="342" t="s">
        <v>1270</v>
      </c>
      <c r="F35" s="346">
        <v>49.826779102069295</v>
      </c>
      <c r="G35" s="346">
        <v>40.767364719874912</v>
      </c>
      <c r="H35" s="346">
        <v>31.707950337680508</v>
      </c>
      <c r="I35" s="346">
        <v>22.648535955486043</v>
      </c>
      <c r="J35" s="342" t="s">
        <v>1605</v>
      </c>
      <c r="K35" s="342"/>
    </row>
    <row r="36" spans="2:11" ht="22.5" customHeight="1" x14ac:dyDescent="0.6">
      <c r="B36" s="345" t="s">
        <v>1607</v>
      </c>
      <c r="C36" s="345"/>
      <c r="D36" s="345"/>
      <c r="E36" s="342" t="s">
        <v>1608</v>
      </c>
      <c r="F36" s="347" t="s">
        <v>764</v>
      </c>
      <c r="G36" s="346">
        <v>84.932009833072669</v>
      </c>
      <c r="H36" s="346">
        <v>84.932009833072669</v>
      </c>
      <c r="I36" s="346">
        <v>84.932009833072669</v>
      </c>
      <c r="J36" s="342" t="s">
        <v>1605</v>
      </c>
      <c r="K36" s="342"/>
    </row>
    <row r="37" spans="2:11" ht="22.5" customHeight="1" x14ac:dyDescent="0.6">
      <c r="B37" s="345"/>
      <c r="C37" s="345"/>
      <c r="D37" s="345"/>
      <c r="E37" s="342" t="s">
        <v>1609</v>
      </c>
      <c r="F37" s="347" t="s">
        <v>764</v>
      </c>
      <c r="G37" s="346">
        <v>105.31569219301011</v>
      </c>
      <c r="H37" s="346">
        <v>105.31569219301011</v>
      </c>
      <c r="I37" s="346">
        <v>105.31569219301011</v>
      </c>
      <c r="J37" s="342" t="s">
        <v>1605</v>
      </c>
      <c r="K37" s="342"/>
    </row>
    <row r="38" spans="2:11" ht="22.5" customHeight="1" x14ac:dyDescent="0.6">
      <c r="B38" s="348" t="s">
        <v>1610</v>
      </c>
      <c r="C38" s="348"/>
      <c r="D38" s="348"/>
      <c r="E38" s="342" t="s">
        <v>1244</v>
      </c>
      <c r="F38" s="346" t="s">
        <v>764</v>
      </c>
      <c r="G38" s="346">
        <v>98.814243270153383</v>
      </c>
      <c r="H38" s="346">
        <v>89.051648765787505</v>
      </c>
      <c r="I38" s="346">
        <v>77.402477166890563</v>
      </c>
      <c r="J38" s="342" t="s">
        <v>1605</v>
      </c>
      <c r="K38" s="342"/>
    </row>
    <row r="39" spans="2:11" ht="22.5" customHeight="1" x14ac:dyDescent="0.6">
      <c r="B39" s="348" t="s">
        <v>1611</v>
      </c>
      <c r="C39" s="348"/>
      <c r="D39" s="348"/>
      <c r="E39" s="342" t="s">
        <v>1244</v>
      </c>
      <c r="F39" s="346" t="s">
        <v>764</v>
      </c>
      <c r="G39" s="346">
        <v>127.20726400405505</v>
      </c>
      <c r="H39" s="346">
        <v>127.20726400405505</v>
      </c>
      <c r="I39" s="346">
        <v>127.20726400405505</v>
      </c>
      <c r="J39" s="342" t="s">
        <v>1605</v>
      </c>
      <c r="K39" s="342"/>
    </row>
    <row r="40" spans="2:11" ht="22.5" customHeight="1" x14ac:dyDescent="0.6">
      <c r="B40" s="348" t="s">
        <v>1612</v>
      </c>
      <c r="C40" s="348"/>
      <c r="D40" s="348"/>
      <c r="E40" s="342" t="s">
        <v>1244</v>
      </c>
      <c r="F40" s="346" t="s">
        <v>764</v>
      </c>
      <c r="G40" s="346">
        <v>142.89589575417051</v>
      </c>
      <c r="H40" s="346">
        <v>142.89589575417051</v>
      </c>
      <c r="I40" s="346">
        <v>142.89589575417051</v>
      </c>
      <c r="J40" s="342" t="s">
        <v>1605</v>
      </c>
      <c r="K40" s="342"/>
    </row>
    <row r="41" spans="2:11" ht="22.5" customHeight="1" x14ac:dyDescent="0.6">
      <c r="B41" s="348" t="s">
        <v>1613</v>
      </c>
      <c r="C41" s="348"/>
      <c r="D41" s="348"/>
      <c r="E41" s="342" t="s">
        <v>1244</v>
      </c>
      <c r="F41" s="346" t="s">
        <v>764</v>
      </c>
      <c r="G41" s="346">
        <v>183.61165859484143</v>
      </c>
      <c r="H41" s="346">
        <v>173.75522351855798</v>
      </c>
      <c r="I41" s="346">
        <v>164.96452396536262</v>
      </c>
      <c r="J41" s="342" t="s">
        <v>1605</v>
      </c>
      <c r="K41" s="342"/>
    </row>
    <row r="42" spans="2:11" ht="22.5" customHeight="1" x14ac:dyDescent="0.6">
      <c r="B42" s="348" t="s">
        <v>1614</v>
      </c>
      <c r="C42" s="348"/>
      <c r="D42" s="348"/>
      <c r="E42" s="342" t="s">
        <v>1244</v>
      </c>
      <c r="F42" s="346" t="s">
        <v>764</v>
      </c>
      <c r="G42" s="346">
        <v>209.05248496311319</v>
      </c>
      <c r="H42" s="346">
        <v>196.90827381380845</v>
      </c>
      <c r="I42" s="346">
        <v>186.20730869295312</v>
      </c>
      <c r="J42" s="342" t="s">
        <v>1605</v>
      </c>
      <c r="K42" s="342"/>
    </row>
    <row r="43" spans="2:11" ht="22.5" customHeight="1" x14ac:dyDescent="0.6">
      <c r="B43" s="345" t="s">
        <v>1615</v>
      </c>
      <c r="C43" s="345"/>
      <c r="D43" s="345"/>
      <c r="E43" s="342" t="s">
        <v>38</v>
      </c>
      <c r="F43" s="349">
        <v>0</v>
      </c>
      <c r="G43" s="349">
        <v>11.54617697989862</v>
      </c>
      <c r="H43" s="349">
        <v>59.995826598814347</v>
      </c>
      <c r="I43" s="349">
        <v>60.619036736403878</v>
      </c>
      <c r="J43" s="342" t="s">
        <v>1616</v>
      </c>
      <c r="K43" s="342"/>
    </row>
    <row r="44" spans="2:11" ht="22.5" customHeight="1" x14ac:dyDescent="0.6">
      <c r="B44" s="345"/>
      <c r="C44" s="345"/>
      <c r="D44" s="345"/>
      <c r="E44" s="342" t="s">
        <v>1617</v>
      </c>
      <c r="F44" s="349">
        <v>0</v>
      </c>
      <c r="G44" s="349">
        <v>23.907455835812019</v>
      </c>
      <c r="H44" s="349">
        <v>59.995826598814361</v>
      </c>
      <c r="I44" s="349">
        <v>122.78973615282656</v>
      </c>
      <c r="J44" s="342" t="s">
        <v>1616</v>
      </c>
      <c r="K44" s="342"/>
    </row>
    <row r="45" spans="2:11" ht="22.5" customHeight="1" x14ac:dyDescent="0.6">
      <c r="B45" s="345"/>
      <c r="C45" s="345"/>
      <c r="D45" s="345"/>
      <c r="E45" s="342" t="s">
        <v>469</v>
      </c>
      <c r="F45" s="349">
        <v>0</v>
      </c>
      <c r="G45" s="349">
        <v>11.644308475111304</v>
      </c>
      <c r="H45" s="349">
        <v>50.597857114719915</v>
      </c>
      <c r="I45" s="349">
        <v>93.699809925991389</v>
      </c>
      <c r="J45" s="342" t="s">
        <v>1616</v>
      </c>
      <c r="K45" s="342"/>
    </row>
    <row r="46" spans="2:11" ht="22.5" customHeight="1" x14ac:dyDescent="0.6">
      <c r="B46" s="345"/>
      <c r="C46" s="345"/>
      <c r="D46" s="345"/>
      <c r="E46" s="342" t="s">
        <v>37</v>
      </c>
      <c r="F46" s="349">
        <v>0</v>
      </c>
      <c r="G46" s="349">
        <v>11.570622282963313</v>
      </c>
      <c r="H46" s="349">
        <v>50.597857114719915</v>
      </c>
      <c r="I46" s="349">
        <v>50.597857114719915</v>
      </c>
      <c r="J46" s="342" t="s">
        <v>1616</v>
      </c>
      <c r="K46" s="342"/>
    </row>
    <row r="47" spans="2:11" ht="22.5" customHeight="1" x14ac:dyDescent="0.6">
      <c r="B47" s="348" t="s">
        <v>1618</v>
      </c>
      <c r="C47" s="348"/>
      <c r="D47" s="348"/>
      <c r="E47" s="342" t="s">
        <v>1244</v>
      </c>
      <c r="F47" s="350" t="s">
        <v>764</v>
      </c>
      <c r="G47" s="351">
        <v>0.9</v>
      </c>
      <c r="H47" s="351">
        <v>0.92499999999999949</v>
      </c>
      <c r="I47" s="351">
        <v>0.95</v>
      </c>
      <c r="J47" s="342" t="s">
        <v>650</v>
      </c>
      <c r="K47" s="342"/>
    </row>
    <row r="48" spans="2:11" ht="22.5" customHeight="1" x14ac:dyDescent="0.6">
      <c r="B48" s="348" t="s">
        <v>1619</v>
      </c>
      <c r="C48" s="348"/>
      <c r="D48" s="348"/>
      <c r="E48" s="342" t="s">
        <v>1244</v>
      </c>
      <c r="F48" s="351">
        <v>8.742393569993219E-2</v>
      </c>
      <c r="G48" s="351">
        <v>8.742393569993219E-2</v>
      </c>
      <c r="H48" s="351">
        <v>8.742393569993219E-2</v>
      </c>
      <c r="I48" s="351">
        <v>8.742393569993219E-2</v>
      </c>
      <c r="J48" s="342" t="s">
        <v>650</v>
      </c>
      <c r="K48" s="342"/>
    </row>
    <row r="49" spans="2:38" ht="22.5" customHeight="1" x14ac:dyDescent="0.6">
      <c r="B49" s="348" t="s">
        <v>1620</v>
      </c>
      <c r="C49" s="348"/>
      <c r="D49" s="348"/>
      <c r="E49" s="342" t="s">
        <v>1244</v>
      </c>
      <c r="F49" s="351">
        <v>0.52814159999999999</v>
      </c>
      <c r="G49" s="351">
        <v>0.52814159999999999</v>
      </c>
      <c r="H49" s="351">
        <v>0.52814159999999999</v>
      </c>
      <c r="I49" s="351">
        <v>0.52814159999999999</v>
      </c>
      <c r="J49" s="342" t="s">
        <v>650</v>
      </c>
      <c r="K49" s="342"/>
    </row>
    <row r="50" spans="2:38" ht="22.5" customHeight="1" x14ac:dyDescent="0.6">
      <c r="B50" s="348" t="s">
        <v>1621</v>
      </c>
      <c r="C50" s="348"/>
      <c r="D50" s="348"/>
      <c r="E50" s="342" t="s">
        <v>1244</v>
      </c>
      <c r="F50" s="351">
        <v>0.35182493999999997</v>
      </c>
      <c r="G50" s="351">
        <v>0.35182493999999997</v>
      </c>
      <c r="H50" s="351">
        <v>0.35182493999999997</v>
      </c>
      <c r="I50" s="351">
        <v>0.35182493999999997</v>
      </c>
      <c r="J50" s="342" t="s">
        <v>650</v>
      </c>
      <c r="K50" s="342"/>
    </row>
    <row r="51" spans="2:38" ht="22.5" customHeight="1" x14ac:dyDescent="0.6">
      <c r="B51" s="348" t="s">
        <v>1622</v>
      </c>
      <c r="C51" s="348"/>
      <c r="D51" s="348"/>
      <c r="E51" s="342" t="s">
        <v>1244</v>
      </c>
      <c r="F51" s="351">
        <v>0.47</v>
      </c>
      <c r="G51" s="351">
        <v>0.47</v>
      </c>
      <c r="H51" s="351">
        <v>0.47</v>
      </c>
      <c r="I51" s="351">
        <v>0.47</v>
      </c>
      <c r="J51" s="342" t="s">
        <v>650</v>
      </c>
      <c r="K51" s="342"/>
    </row>
    <row r="52" spans="2:38" ht="22.5" customHeight="1" x14ac:dyDescent="0.6">
      <c r="B52" s="348" t="s">
        <v>1623</v>
      </c>
      <c r="C52" s="348"/>
      <c r="D52" s="348"/>
      <c r="E52" s="342" t="s">
        <v>1244</v>
      </c>
      <c r="F52" s="351">
        <v>0.30763819875776399</v>
      </c>
      <c r="G52" s="351">
        <v>0.30763819875776399</v>
      </c>
      <c r="H52" s="351">
        <v>0.33825288764889305</v>
      </c>
      <c r="I52" s="351">
        <v>0.36886757654002217</v>
      </c>
      <c r="J52" s="342" t="s">
        <v>650</v>
      </c>
      <c r="K52" s="342"/>
    </row>
    <row r="53" spans="2:38" ht="22.5" customHeight="1" x14ac:dyDescent="0.6">
      <c r="B53" s="348" t="s">
        <v>1624</v>
      </c>
      <c r="C53" s="348"/>
      <c r="D53" s="348"/>
      <c r="E53" s="342" t="s">
        <v>1244</v>
      </c>
      <c r="F53" s="351">
        <v>0.52814159999999999</v>
      </c>
      <c r="G53" s="351">
        <v>0.52814159999999999</v>
      </c>
      <c r="H53" s="351">
        <v>0.52814159999999999</v>
      </c>
      <c r="I53" s="351">
        <v>0.52814159999999999</v>
      </c>
      <c r="J53" s="342" t="s">
        <v>650</v>
      </c>
      <c r="K53" s="342"/>
    </row>
    <row r="54" spans="2:38" ht="22.5" customHeight="1" x14ac:dyDescent="0.6">
      <c r="K54" s="342"/>
    </row>
    <row r="55" spans="2:38" ht="22.5" customHeight="1" x14ac:dyDescent="0.6">
      <c r="B55" s="611"/>
      <c r="C55" s="611"/>
      <c r="D55" s="611"/>
      <c r="E55" s="342"/>
      <c r="F55" s="351"/>
      <c r="G55" s="351"/>
      <c r="H55" s="351"/>
      <c r="I55" s="351"/>
      <c r="J55" s="342"/>
      <c r="K55" s="342"/>
    </row>
    <row r="56" spans="2:38" ht="22.5" customHeight="1" x14ac:dyDescent="0.6">
      <c r="B56" s="611"/>
      <c r="C56" s="611"/>
      <c r="D56" s="611"/>
      <c r="E56" s="342"/>
      <c r="F56" s="351"/>
      <c r="G56" s="351"/>
      <c r="H56" s="351"/>
      <c r="I56" s="351"/>
      <c r="J56" s="342"/>
      <c r="K56" s="342"/>
    </row>
    <row r="57" spans="2:38" ht="22.5" customHeight="1" x14ac:dyDescent="0.6">
      <c r="K57" s="342"/>
    </row>
    <row r="58" spans="2:38" ht="22.5" customHeight="1" x14ac:dyDescent="0.6">
      <c r="B58" s="337" t="s">
        <v>1625</v>
      </c>
    </row>
    <row r="62" spans="2:38" ht="22.5" customHeight="1" x14ac:dyDescent="0.6">
      <c r="G62" s="82"/>
      <c r="H62" s="82">
        <v>2020</v>
      </c>
      <c r="I62" s="82">
        <v>2021</v>
      </c>
      <c r="J62" s="82">
        <v>2022</v>
      </c>
      <c r="K62" s="82">
        <v>2023</v>
      </c>
      <c r="L62" s="82">
        <v>2024</v>
      </c>
      <c r="M62" s="82">
        <v>2025</v>
      </c>
      <c r="N62" s="82">
        <v>2026</v>
      </c>
      <c r="O62" s="82">
        <v>2027</v>
      </c>
      <c r="P62" s="82">
        <v>2028</v>
      </c>
      <c r="Q62" s="82">
        <v>2029</v>
      </c>
      <c r="R62" s="82">
        <v>2030</v>
      </c>
      <c r="S62" s="82">
        <v>2031</v>
      </c>
      <c r="T62" s="82">
        <v>2032</v>
      </c>
      <c r="U62" s="82">
        <v>2033</v>
      </c>
      <c r="V62" s="82">
        <v>2034</v>
      </c>
      <c r="W62" s="82">
        <v>2035</v>
      </c>
      <c r="X62" s="82">
        <v>2036</v>
      </c>
      <c r="Y62" s="82">
        <v>2037</v>
      </c>
      <c r="Z62" s="82">
        <v>2038</v>
      </c>
      <c r="AA62" s="82">
        <v>2039</v>
      </c>
      <c r="AB62" s="82">
        <v>2040</v>
      </c>
      <c r="AC62" s="82">
        <v>2041</v>
      </c>
      <c r="AD62" s="82">
        <v>2042</v>
      </c>
      <c r="AE62" s="82">
        <v>2043</v>
      </c>
      <c r="AF62" s="82">
        <v>2044</v>
      </c>
      <c r="AG62" s="82">
        <v>2045</v>
      </c>
      <c r="AH62" s="82">
        <v>2046</v>
      </c>
      <c r="AI62" s="82">
        <v>2047</v>
      </c>
      <c r="AJ62" s="82">
        <v>2048</v>
      </c>
      <c r="AK62" s="82">
        <v>2049</v>
      </c>
      <c r="AL62" s="82">
        <v>2050</v>
      </c>
    </row>
    <row r="63" spans="2:38" ht="22.5" customHeight="1" x14ac:dyDescent="0.6">
      <c r="G63" s="143" t="s">
        <v>95</v>
      </c>
      <c r="H63" s="143">
        <v>3.6879848110303479</v>
      </c>
      <c r="I63" s="143">
        <v>3.6555580849100244</v>
      </c>
      <c r="J63" s="143">
        <v>3.680671402774264</v>
      </c>
      <c r="K63" s="143">
        <v>3.7168849178837595</v>
      </c>
      <c r="L63" s="143">
        <v>3.8120867668552423</v>
      </c>
      <c r="M63" s="143">
        <v>3.6541729197022526</v>
      </c>
      <c r="N63" s="143">
        <v>3.7024077981506203</v>
      </c>
      <c r="O63" s="143">
        <v>3.6886959014715668</v>
      </c>
      <c r="P63" s="143">
        <v>3.7223666306165839</v>
      </c>
      <c r="Q63" s="143">
        <v>3.8738131363459272</v>
      </c>
      <c r="R63" s="143">
        <v>3.855643080465085</v>
      </c>
      <c r="S63" s="143">
        <v>3.9085195942183493</v>
      </c>
      <c r="T63" s="143">
        <v>4.145457962697308</v>
      </c>
      <c r="U63" s="143">
        <v>4.3291848693350117</v>
      </c>
      <c r="V63" s="143">
        <v>4.6130458968853363</v>
      </c>
      <c r="W63" s="143">
        <v>4.819708203287731</v>
      </c>
      <c r="X63" s="143">
        <v>5.0195624932757426</v>
      </c>
      <c r="Y63" s="143">
        <v>5.2439059709342324</v>
      </c>
      <c r="Z63" s="143">
        <v>5.4927386362631854</v>
      </c>
      <c r="AA63" s="143">
        <v>5.7415713015921579</v>
      </c>
      <c r="AB63" s="143">
        <v>6.052003966921097</v>
      </c>
      <c r="AC63" s="143">
        <v>6.5360532135216172</v>
      </c>
      <c r="AD63" s="143">
        <v>6.9625425832212287</v>
      </c>
      <c r="AE63" s="143">
        <v>7.3314720760199652</v>
      </c>
      <c r="AF63" s="143">
        <v>7.6983022354853734</v>
      </c>
      <c r="AG63" s="143">
        <v>8.0630330616174479</v>
      </c>
      <c r="AH63" s="143">
        <v>8.403568210137971</v>
      </c>
      <c r="AI63" s="143">
        <v>8.7225745768619216</v>
      </c>
      <c r="AJ63" s="143">
        <v>9.0200521617892928</v>
      </c>
      <c r="AK63" s="143">
        <v>9.3154304133833303</v>
      </c>
      <c r="AL63" s="143">
        <v>9.6087093316440342</v>
      </c>
    </row>
    <row r="64" spans="2:38" ht="22.5" customHeight="1" x14ac:dyDescent="0.6">
      <c r="G64" s="143" t="s">
        <v>715</v>
      </c>
      <c r="H64" s="143">
        <v>0</v>
      </c>
      <c r="I64" s="143">
        <v>0</v>
      </c>
      <c r="J64" s="143">
        <v>4.522770465411851E-2</v>
      </c>
      <c r="K64" s="143">
        <v>0.13499424029727092</v>
      </c>
      <c r="L64" s="143">
        <v>0.22384227772030954</v>
      </c>
      <c r="M64" s="143">
        <v>0.40084947890130873</v>
      </c>
      <c r="N64" s="143">
        <v>0.80831083494037803</v>
      </c>
      <c r="O64" s="143">
        <v>1.4452485045135917</v>
      </c>
      <c r="P64" s="143">
        <v>3.966613701294591</v>
      </c>
      <c r="Q64" s="143">
        <v>3.418806051603827</v>
      </c>
      <c r="R64" s="143">
        <v>2.0211991076066185</v>
      </c>
      <c r="S64" s="143">
        <v>5.3406817139346821</v>
      </c>
      <c r="T64" s="143">
        <v>8.9280087980761245</v>
      </c>
      <c r="U64" s="143">
        <v>12.835005242855527</v>
      </c>
      <c r="V64" s="143">
        <v>16.896507085592507</v>
      </c>
      <c r="W64" s="143">
        <v>20.540720283271231</v>
      </c>
      <c r="X64" s="143">
        <v>24.422489975919298</v>
      </c>
      <c r="Y64" s="143">
        <v>27.503039009324258</v>
      </c>
      <c r="Z64" s="143">
        <v>30.052885960381094</v>
      </c>
      <c r="AA64" s="143">
        <v>32.419400825350159</v>
      </c>
      <c r="AB64" s="143">
        <v>34.931847443036609</v>
      </c>
      <c r="AC64" s="143">
        <v>38.577318356527257</v>
      </c>
      <c r="AD64" s="143">
        <v>42.081308974891954</v>
      </c>
      <c r="AE64" s="143">
        <v>45.667046968108465</v>
      </c>
      <c r="AF64" s="143">
        <v>49.20879438431119</v>
      </c>
      <c r="AG64" s="143">
        <v>52.595457136598895</v>
      </c>
      <c r="AH64" s="143">
        <v>56.008497350153021</v>
      </c>
      <c r="AI64" s="143">
        <v>58.703178676900109</v>
      </c>
      <c r="AJ64" s="143">
        <v>60.853817119155636</v>
      </c>
      <c r="AK64" s="143">
        <v>62.827126826215903</v>
      </c>
      <c r="AL64" s="143">
        <v>64.799531717769014</v>
      </c>
    </row>
    <row r="65" spans="7:68" ht="22.5" customHeight="1" x14ac:dyDescent="0.6">
      <c r="G65" s="143" t="s">
        <v>10</v>
      </c>
      <c r="H65" s="143">
        <v>6.0003863298857949</v>
      </c>
      <c r="I65" s="143">
        <v>7.0139907506437984</v>
      </c>
      <c r="J65" s="143">
        <v>8.5329063344064497</v>
      </c>
      <c r="K65" s="143">
        <v>10.697748972015155</v>
      </c>
      <c r="L65" s="143">
        <v>13.818244646272349</v>
      </c>
      <c r="M65" s="143">
        <v>18.89267828641454</v>
      </c>
      <c r="N65" s="143">
        <v>23.561861113892526</v>
      </c>
      <c r="O65" s="143">
        <v>28.365918962925154</v>
      </c>
      <c r="P65" s="143">
        <v>33.422873391249979</v>
      </c>
      <c r="Q65" s="143">
        <v>39.014164986493178</v>
      </c>
      <c r="R65" s="143">
        <v>47.090061734035729</v>
      </c>
      <c r="S65" s="143">
        <v>53.410669759316114</v>
      </c>
      <c r="T65" s="143">
        <v>59.699340469500193</v>
      </c>
      <c r="U65" s="143">
        <v>65.840616634057966</v>
      </c>
      <c r="V65" s="143">
        <v>71.90891344263936</v>
      </c>
      <c r="W65" s="143">
        <v>79.224973873031686</v>
      </c>
      <c r="X65" s="143">
        <v>84.878234832863924</v>
      </c>
      <c r="Y65" s="143">
        <v>90.017622767141646</v>
      </c>
      <c r="Z65" s="143">
        <v>94.635467164967721</v>
      </c>
      <c r="AA65" s="143">
        <v>98.768562077096689</v>
      </c>
      <c r="AB65" s="143">
        <v>104.53757545340417</v>
      </c>
      <c r="AC65" s="143">
        <v>107.60125405930742</v>
      </c>
      <c r="AD65" s="143">
        <v>110.22753604150697</v>
      </c>
      <c r="AE65" s="143">
        <v>112.51581272378418</v>
      </c>
      <c r="AF65" s="143">
        <v>114.39090840805515</v>
      </c>
      <c r="AG65" s="143">
        <v>116.58470688770605</v>
      </c>
      <c r="AH65" s="143">
        <v>117.68652792336917</v>
      </c>
      <c r="AI65" s="143">
        <v>118.60529498631409</v>
      </c>
      <c r="AJ65" s="143">
        <v>119.40138109230746</v>
      </c>
      <c r="AK65" s="143">
        <v>120.14703969583522</v>
      </c>
      <c r="AL65" s="143">
        <v>121.25157520646376</v>
      </c>
    </row>
    <row r="66" spans="7:68" ht="22.5" customHeight="1" x14ac:dyDescent="0.6">
      <c r="G66" s="143" t="s">
        <v>187</v>
      </c>
      <c r="H66" s="143">
        <v>93.244092759972958</v>
      </c>
      <c r="I66" s="143">
        <v>89.614019389797804</v>
      </c>
      <c r="J66" s="143">
        <v>86.777448585074183</v>
      </c>
      <c r="K66" s="143">
        <v>84.357894309423628</v>
      </c>
      <c r="L66" s="143">
        <v>82.512394742773793</v>
      </c>
      <c r="M66" s="143">
        <v>80.930084032160053</v>
      </c>
      <c r="N66" s="143">
        <v>85.143688287783178</v>
      </c>
      <c r="O66" s="143">
        <v>86.426916508759504</v>
      </c>
      <c r="P66" s="143">
        <v>87.865255599073905</v>
      </c>
      <c r="Q66" s="143">
        <v>89.03079995719277</v>
      </c>
      <c r="R66" s="143">
        <v>90.72583085906993</v>
      </c>
      <c r="S66" s="143">
        <v>92.7935128060615</v>
      </c>
      <c r="T66" s="143">
        <v>93.197976816120757</v>
      </c>
      <c r="U66" s="143">
        <v>97.719382204674815</v>
      </c>
      <c r="V66" s="143">
        <v>105.18039894061457</v>
      </c>
      <c r="W66" s="143">
        <v>108.19154844218988</v>
      </c>
      <c r="X66" s="143">
        <v>111.90657065945929</v>
      </c>
      <c r="Y66" s="143">
        <v>113.07104985456586</v>
      </c>
      <c r="Z66" s="143">
        <v>113.47858636162219</v>
      </c>
      <c r="AA66" s="143">
        <v>113.70700829807566</v>
      </c>
      <c r="AB66" s="143">
        <v>117.51983802451589</v>
      </c>
      <c r="AC66" s="143">
        <v>120.09342110622138</v>
      </c>
      <c r="AD66" s="143">
        <v>120.22110397880697</v>
      </c>
      <c r="AE66" s="143">
        <v>120.47001741722505</v>
      </c>
      <c r="AF66" s="143">
        <v>120.26077065519524</v>
      </c>
      <c r="AG66" s="143">
        <v>120.05789304016146</v>
      </c>
      <c r="AH66" s="143">
        <v>119.72724550793049</v>
      </c>
      <c r="AI66" s="143">
        <v>119.30424069124129</v>
      </c>
      <c r="AJ66" s="143">
        <v>118.90835291137779</v>
      </c>
      <c r="AK66" s="143">
        <v>118.44671188981656</v>
      </c>
      <c r="AL66" s="143">
        <v>118.03076930104119</v>
      </c>
    </row>
    <row r="67" spans="7:68" ht="22.5" customHeight="1" x14ac:dyDescent="0.6">
      <c r="G67" s="143" t="s">
        <v>428</v>
      </c>
      <c r="H67" s="143">
        <v>4.6799197360280349</v>
      </c>
      <c r="I67" s="143">
        <v>4.4969601444301297</v>
      </c>
      <c r="J67" s="143">
        <v>4.3314956442572425</v>
      </c>
      <c r="K67" s="143">
        <v>4.1769881113784386</v>
      </c>
      <c r="L67" s="143">
        <v>4.0342034548037207</v>
      </c>
      <c r="M67" s="143">
        <v>3.9185038969251829</v>
      </c>
      <c r="N67" s="143">
        <v>3.9233253504787031</v>
      </c>
      <c r="O67" s="143">
        <v>3.8598402357240906</v>
      </c>
      <c r="P67" s="143">
        <v>4.4285842274554739</v>
      </c>
      <c r="Q67" s="143">
        <v>12.77153531031934</v>
      </c>
      <c r="R67" s="143">
        <v>14.371867857334081</v>
      </c>
      <c r="S67" s="143">
        <v>15.036936450492629</v>
      </c>
      <c r="T67" s="143">
        <v>17.118127847983995</v>
      </c>
      <c r="U67" s="143">
        <v>20.257788666101249</v>
      </c>
      <c r="V67" s="143">
        <v>20.895429185105595</v>
      </c>
      <c r="W67" s="143">
        <v>22.465032138554587</v>
      </c>
      <c r="X67" s="143">
        <v>23.577717790777008</v>
      </c>
      <c r="Y67" s="143">
        <v>25.620550977805429</v>
      </c>
      <c r="Z67" s="143">
        <v>27.471551060538374</v>
      </c>
      <c r="AA67" s="143">
        <v>28.209861766944272</v>
      </c>
      <c r="AB67" s="143">
        <v>27.978880378731265</v>
      </c>
      <c r="AC67" s="143">
        <v>27.448200525581278</v>
      </c>
      <c r="AD67" s="143">
        <v>27.070747714278802</v>
      </c>
      <c r="AE67" s="143">
        <v>26.032112262117469</v>
      </c>
      <c r="AF67" s="143">
        <v>24.941826030860938</v>
      </c>
      <c r="AG67" s="143">
        <v>24.074173686535044</v>
      </c>
      <c r="AH67" s="143">
        <v>23.131319469739328</v>
      </c>
      <c r="AI67" s="143">
        <v>22.158603851534274</v>
      </c>
      <c r="AJ67" s="143">
        <v>21.324827559344801</v>
      </c>
      <c r="AK67" s="143">
        <v>20.349189215666929</v>
      </c>
      <c r="AL67" s="143">
        <v>19.872865196227679</v>
      </c>
      <c r="AM67" s="82"/>
    </row>
    <row r="68" spans="7:68" ht="22.5" customHeight="1" x14ac:dyDescent="0.6">
      <c r="G68" s="81" t="s">
        <v>186</v>
      </c>
      <c r="H68" s="143">
        <v>106.84671008447012</v>
      </c>
      <c r="I68" s="143">
        <v>106.22119618938011</v>
      </c>
      <c r="J68" s="143">
        <v>105.38689258574442</v>
      </c>
      <c r="K68" s="143">
        <v>106.51724944728541</v>
      </c>
      <c r="L68" s="143">
        <v>107.44498729026894</v>
      </c>
      <c r="M68" s="143">
        <v>108.4521593602549</v>
      </c>
      <c r="N68" s="143">
        <v>109.67003578238842</v>
      </c>
      <c r="O68" s="143">
        <v>110.83905592433749</v>
      </c>
      <c r="P68" s="143">
        <v>112.45908018956672</v>
      </c>
      <c r="Q68" s="143">
        <v>114.1649238784178</v>
      </c>
      <c r="R68" s="143">
        <v>115.32740694953631</v>
      </c>
      <c r="S68" s="143">
        <v>119.41425918081626</v>
      </c>
      <c r="T68" s="143">
        <v>123.78329489949897</v>
      </c>
      <c r="U68" s="143">
        <v>129.08162978143727</v>
      </c>
      <c r="V68" s="143">
        <v>134.95443766476021</v>
      </c>
      <c r="W68" s="143">
        <v>140.96635867563916</v>
      </c>
      <c r="X68" s="143">
        <v>146.00853190243674</v>
      </c>
      <c r="Y68" s="143">
        <v>150.81336890478531</v>
      </c>
      <c r="Z68" s="143">
        <v>155.74824315659686</v>
      </c>
      <c r="AA68" s="143">
        <v>160.79038929605733</v>
      </c>
      <c r="AB68" s="143">
        <v>165.7245939860519</v>
      </c>
      <c r="AC68" s="143">
        <v>170.84156452323072</v>
      </c>
      <c r="AD68" s="143">
        <v>175.60607361926745</v>
      </c>
      <c r="AE68" s="143">
        <v>180.0702498114004</v>
      </c>
      <c r="AF68" s="143">
        <v>184.16117546167638</v>
      </c>
      <c r="AG68" s="143">
        <v>187.87164102492031</v>
      </c>
      <c r="AH68" s="143">
        <v>191.39681681018396</v>
      </c>
      <c r="AI68" s="143">
        <v>194.91943345784708</v>
      </c>
      <c r="AJ68" s="143">
        <v>198.0030599470999</v>
      </c>
      <c r="AK68" s="143">
        <v>199.04415340480574</v>
      </c>
      <c r="AL68" s="143">
        <v>199.92364973189319</v>
      </c>
      <c r="AN68" s="82"/>
      <c r="AO68" s="82"/>
      <c r="AP68" s="82"/>
      <c r="AQ68" s="82"/>
      <c r="AR68" s="82"/>
      <c r="AS68" s="82"/>
      <c r="AT68" s="82"/>
      <c r="AU68" s="82"/>
      <c r="AV68" s="82"/>
      <c r="AW68" s="82"/>
      <c r="AX68" s="82"/>
      <c r="AY68" s="82"/>
      <c r="AZ68" s="82"/>
      <c r="BA68" s="82"/>
      <c r="BB68" s="82"/>
      <c r="BC68" s="82"/>
      <c r="BD68" s="82"/>
      <c r="BE68" s="82"/>
      <c r="BF68" s="82"/>
      <c r="BG68" s="82"/>
      <c r="BH68" s="82"/>
      <c r="BI68" s="82"/>
      <c r="BJ68" s="82"/>
      <c r="BK68" s="82"/>
      <c r="BL68" s="82"/>
      <c r="BM68" s="82"/>
      <c r="BN68" s="82"/>
      <c r="BO68" s="82"/>
      <c r="BP68" s="82"/>
    </row>
    <row r="69" spans="7:68" ht="22.5" customHeight="1" x14ac:dyDescent="0.6">
      <c r="G69" s="81" t="s">
        <v>22</v>
      </c>
      <c r="H69" s="143">
        <v>95.109635042116977</v>
      </c>
      <c r="I69" s="143">
        <v>94.852091039420529</v>
      </c>
      <c r="J69" s="143">
        <v>94.214978445492292</v>
      </c>
      <c r="K69" s="143">
        <v>93.449034921086849</v>
      </c>
      <c r="L69" s="143">
        <v>92.913398207321436</v>
      </c>
      <c r="M69" s="143">
        <v>92.466262423264553</v>
      </c>
      <c r="N69" s="143">
        <v>91.859051018207026</v>
      </c>
      <c r="O69" s="143">
        <v>91.368963951862426</v>
      </c>
      <c r="P69" s="143">
        <v>91.048174346899344</v>
      </c>
      <c r="Q69" s="143">
        <v>90.400431941049959</v>
      </c>
      <c r="R69" s="143">
        <v>89.892514778428492</v>
      </c>
      <c r="S69" s="143">
        <v>91.450640888771645</v>
      </c>
      <c r="T69" s="143">
        <v>93.00678713071531</v>
      </c>
      <c r="U69" s="143">
        <v>95.702668081022296</v>
      </c>
      <c r="V69" s="143">
        <v>98.770845564387741</v>
      </c>
      <c r="W69" s="143">
        <v>101.88589169468503</v>
      </c>
      <c r="X69" s="143">
        <v>104.99055127597752</v>
      </c>
      <c r="Y69" s="143">
        <v>108.0735313436446</v>
      </c>
      <c r="Z69" s="143">
        <v>111.13522059302217</v>
      </c>
      <c r="AA69" s="143">
        <v>114.17558730071153</v>
      </c>
      <c r="AB69" s="143">
        <v>117.51757915452615</v>
      </c>
      <c r="AC69" s="143">
        <v>120.76116100172695</v>
      </c>
      <c r="AD69" s="143">
        <v>123.87808596325107</v>
      </c>
      <c r="AE69" s="143">
        <v>126.96286382235596</v>
      </c>
      <c r="AF69" s="143">
        <v>130.00152141862384</v>
      </c>
      <c r="AG69" s="143">
        <v>132.82655677680353</v>
      </c>
      <c r="AH69" s="143">
        <v>135.5249735066985</v>
      </c>
      <c r="AI69" s="143">
        <v>138.22333831057063</v>
      </c>
      <c r="AJ69" s="143">
        <v>140.05702536524487</v>
      </c>
      <c r="AK69" s="143">
        <v>141.88396319595216</v>
      </c>
      <c r="AL69" s="143">
        <v>143.71535934482799</v>
      </c>
      <c r="AM69" s="143"/>
      <c r="AN69" s="143"/>
      <c r="AO69" s="143"/>
      <c r="AP69" s="143"/>
      <c r="AQ69" s="143"/>
      <c r="AR69" s="143"/>
      <c r="AS69" s="143"/>
      <c r="AT69" s="143"/>
      <c r="AU69" s="143"/>
      <c r="AV69" s="143"/>
      <c r="AW69" s="143"/>
      <c r="AX69" s="143"/>
      <c r="AY69" s="143"/>
      <c r="AZ69" s="143"/>
      <c r="BA69" s="143"/>
      <c r="BB69" s="143"/>
      <c r="BC69" s="143"/>
      <c r="BD69" s="143"/>
      <c r="BE69" s="143"/>
      <c r="BF69" s="143"/>
      <c r="BG69" s="143"/>
      <c r="BH69" s="143"/>
      <c r="BI69" s="143"/>
      <c r="BJ69" s="143"/>
      <c r="BK69" s="143"/>
      <c r="BL69" s="143"/>
      <c r="BM69" s="143"/>
      <c r="BN69" s="143"/>
      <c r="BO69" s="143"/>
      <c r="BP69" s="143"/>
    </row>
    <row r="70" spans="7:68" ht="22.5" customHeight="1" x14ac:dyDescent="0.6">
      <c r="AM70" s="143"/>
      <c r="AN70" s="143"/>
      <c r="AO70" s="143"/>
      <c r="AP70" s="143"/>
      <c r="AQ70" s="143"/>
      <c r="AR70" s="143"/>
      <c r="AS70" s="143"/>
      <c r="AT70" s="143"/>
      <c r="AU70" s="143"/>
      <c r="AV70" s="143"/>
      <c r="AW70" s="143"/>
      <c r="AX70" s="143"/>
      <c r="AY70" s="143"/>
      <c r="AZ70" s="143"/>
      <c r="BA70" s="143"/>
      <c r="BB70" s="143"/>
      <c r="BC70" s="143"/>
      <c r="BD70" s="143"/>
      <c r="BE70" s="143"/>
      <c r="BF70" s="143"/>
      <c r="BG70" s="143"/>
      <c r="BH70" s="143"/>
      <c r="BI70" s="143"/>
      <c r="BJ70" s="143"/>
      <c r="BK70" s="143"/>
      <c r="BL70" s="143"/>
      <c r="BM70" s="143"/>
      <c r="BN70" s="143"/>
      <c r="BO70" s="143"/>
      <c r="BP70" s="143"/>
    </row>
    <row r="71" spans="7:68" ht="22.5" customHeight="1" x14ac:dyDescent="0.6">
      <c r="AM71" s="143"/>
      <c r="AN71" s="143"/>
      <c r="AO71" s="143"/>
      <c r="AP71" s="143"/>
      <c r="AQ71" s="143"/>
      <c r="AR71" s="143"/>
      <c r="AS71" s="143"/>
      <c r="AT71" s="143"/>
      <c r="AU71" s="143"/>
      <c r="AV71" s="143"/>
      <c r="AW71" s="143"/>
      <c r="AX71" s="143"/>
      <c r="AY71" s="143"/>
      <c r="AZ71" s="143"/>
      <c r="BA71" s="143"/>
      <c r="BB71" s="143"/>
      <c r="BC71" s="143"/>
      <c r="BD71" s="143"/>
      <c r="BE71" s="143"/>
      <c r="BF71" s="143"/>
      <c r="BG71" s="143"/>
      <c r="BH71" s="143"/>
      <c r="BI71" s="143"/>
      <c r="BJ71" s="143"/>
      <c r="BK71" s="143"/>
      <c r="BL71" s="143"/>
      <c r="BM71" s="143"/>
      <c r="BN71" s="143"/>
      <c r="BO71" s="143"/>
      <c r="BP71" s="143"/>
    </row>
    <row r="72" spans="7:68" ht="22.5" customHeight="1" x14ac:dyDescent="0.6">
      <c r="AM72" s="143"/>
      <c r="AN72" s="143"/>
      <c r="AO72" s="143"/>
      <c r="AP72" s="143"/>
      <c r="AQ72" s="143"/>
      <c r="AR72" s="143"/>
      <c r="AS72" s="143"/>
      <c r="AT72" s="143"/>
      <c r="AU72" s="143"/>
      <c r="AV72" s="143"/>
      <c r="AW72" s="143"/>
      <c r="AX72" s="143"/>
      <c r="AY72" s="143"/>
      <c r="AZ72" s="143"/>
      <c r="BA72" s="143"/>
      <c r="BB72" s="143"/>
      <c r="BC72" s="143"/>
      <c r="BD72" s="143"/>
      <c r="BE72" s="143"/>
      <c r="BF72" s="143"/>
      <c r="BG72" s="143"/>
      <c r="BH72" s="143"/>
      <c r="BI72" s="143"/>
      <c r="BJ72" s="143"/>
      <c r="BK72" s="143"/>
      <c r="BL72" s="143"/>
      <c r="BM72" s="143"/>
      <c r="BN72" s="143"/>
      <c r="BO72" s="143"/>
      <c r="BP72" s="143"/>
    </row>
    <row r="73" spans="7:68" ht="22.5" customHeight="1" x14ac:dyDescent="0.6">
      <c r="AM73" s="143"/>
      <c r="AN73" s="143"/>
      <c r="AO73" s="143"/>
      <c r="AP73" s="143"/>
      <c r="AQ73" s="143"/>
      <c r="AR73" s="143"/>
      <c r="AS73" s="143"/>
      <c r="AT73" s="143"/>
      <c r="AU73" s="143"/>
      <c r="AV73" s="143"/>
      <c r="AW73" s="143"/>
      <c r="AX73" s="143"/>
      <c r="AY73" s="143"/>
      <c r="AZ73" s="143"/>
      <c r="BA73" s="143"/>
      <c r="BB73" s="143"/>
      <c r="BC73" s="143"/>
      <c r="BD73" s="143"/>
      <c r="BE73" s="143"/>
      <c r="BF73" s="143"/>
      <c r="BG73" s="143"/>
      <c r="BH73" s="143"/>
      <c r="BI73" s="143"/>
      <c r="BJ73" s="143"/>
      <c r="BK73" s="143"/>
      <c r="BL73" s="143"/>
      <c r="BM73" s="143"/>
      <c r="BN73" s="143"/>
      <c r="BO73" s="143"/>
      <c r="BP73" s="143"/>
    </row>
    <row r="74" spans="7:68" ht="22.5" customHeight="1" x14ac:dyDescent="0.6">
      <c r="AM74" s="143"/>
      <c r="AN74" s="143"/>
      <c r="AO74" s="143"/>
      <c r="AP74" s="143"/>
      <c r="AQ74" s="143"/>
      <c r="AR74" s="143"/>
      <c r="AS74" s="143"/>
      <c r="AT74" s="143"/>
      <c r="AU74" s="143"/>
      <c r="AV74" s="143"/>
      <c r="AW74" s="143"/>
      <c r="AX74" s="143"/>
      <c r="AY74" s="143"/>
      <c r="AZ74" s="143"/>
      <c r="BA74" s="143"/>
      <c r="BB74" s="143"/>
      <c r="BC74" s="143"/>
      <c r="BD74" s="143"/>
      <c r="BE74" s="143"/>
      <c r="BF74" s="143"/>
      <c r="BG74" s="143"/>
      <c r="BH74" s="143"/>
      <c r="BI74" s="143"/>
      <c r="BJ74" s="143"/>
      <c r="BK74" s="143"/>
      <c r="BL74" s="143"/>
      <c r="BM74" s="143"/>
      <c r="BN74" s="143"/>
      <c r="BO74" s="143"/>
      <c r="BP74" s="143"/>
    </row>
    <row r="75" spans="7:68" ht="22.5" customHeight="1" x14ac:dyDescent="0.6">
      <c r="AM75" s="143"/>
      <c r="AN75" s="143"/>
      <c r="AO75" s="143"/>
      <c r="AP75" s="143"/>
      <c r="AQ75" s="143"/>
      <c r="AR75" s="143"/>
      <c r="AS75" s="143"/>
      <c r="AT75" s="143"/>
      <c r="AU75" s="143"/>
      <c r="AV75" s="143"/>
      <c r="AW75" s="143"/>
      <c r="AX75" s="143"/>
      <c r="AY75" s="143"/>
      <c r="AZ75" s="143"/>
      <c r="BA75" s="143"/>
      <c r="BB75" s="143"/>
      <c r="BC75" s="143"/>
      <c r="BD75" s="143"/>
      <c r="BE75" s="143"/>
      <c r="BF75" s="143"/>
      <c r="BG75" s="143"/>
      <c r="BH75" s="143"/>
      <c r="BI75" s="143"/>
      <c r="BJ75" s="143"/>
      <c r="BK75" s="143"/>
      <c r="BL75" s="143"/>
      <c r="BM75" s="143"/>
      <c r="BN75" s="143"/>
      <c r="BO75" s="143"/>
      <c r="BP75" s="143"/>
    </row>
    <row r="76" spans="7:68" ht="22.5" customHeight="1" x14ac:dyDescent="0.6">
      <c r="AM76" s="143"/>
      <c r="AN76" s="143"/>
      <c r="AO76" s="143"/>
      <c r="AP76" s="143"/>
      <c r="AQ76" s="143"/>
      <c r="AR76" s="143"/>
      <c r="AS76" s="143"/>
      <c r="AT76" s="143"/>
      <c r="AU76" s="143"/>
      <c r="AV76" s="143"/>
      <c r="AW76" s="143"/>
      <c r="AX76" s="143"/>
      <c r="AY76" s="143"/>
      <c r="AZ76" s="143"/>
      <c r="BA76" s="143"/>
      <c r="BB76" s="143"/>
      <c r="BC76" s="143"/>
      <c r="BD76" s="143"/>
      <c r="BE76" s="143"/>
      <c r="BF76" s="143"/>
      <c r="BG76" s="143"/>
      <c r="BH76" s="143"/>
      <c r="BI76" s="143"/>
      <c r="BJ76" s="143"/>
      <c r="BK76" s="143"/>
      <c r="BL76" s="143"/>
      <c r="BM76" s="143"/>
      <c r="BN76" s="143"/>
      <c r="BO76" s="143"/>
      <c r="BP76" s="143"/>
    </row>
    <row r="77" spans="7:68" ht="22.5" customHeight="1" x14ac:dyDescent="0.6">
      <c r="AM77" s="143"/>
      <c r="AN77" s="143"/>
      <c r="AO77" s="143"/>
      <c r="AP77" s="143"/>
      <c r="AQ77" s="143"/>
      <c r="AR77" s="143"/>
      <c r="AS77" s="143"/>
      <c r="AT77" s="143"/>
      <c r="AU77" s="143"/>
      <c r="AV77" s="143"/>
      <c r="AW77" s="143"/>
      <c r="AX77" s="143"/>
      <c r="AY77" s="143"/>
      <c r="AZ77" s="143"/>
      <c r="BA77" s="143"/>
      <c r="BB77" s="143"/>
      <c r="BC77" s="143"/>
      <c r="BD77" s="143"/>
      <c r="BE77" s="143"/>
      <c r="BF77" s="143"/>
      <c r="BG77" s="143"/>
      <c r="BH77" s="143"/>
      <c r="BI77" s="143"/>
      <c r="BJ77" s="143"/>
      <c r="BK77" s="143"/>
      <c r="BL77" s="143"/>
      <c r="BM77" s="143"/>
      <c r="BN77" s="143"/>
      <c r="BO77" s="143"/>
      <c r="BP77" s="143"/>
    </row>
    <row r="78" spans="7:68" ht="22.5" customHeight="1" x14ac:dyDescent="0.6">
      <c r="AM78" s="143"/>
      <c r="AN78" s="143"/>
      <c r="AO78" s="143"/>
      <c r="AP78" s="143"/>
      <c r="AQ78" s="143"/>
      <c r="AR78" s="143"/>
      <c r="AS78" s="143"/>
      <c r="AT78" s="143"/>
      <c r="AU78" s="143"/>
      <c r="AV78" s="143"/>
      <c r="AW78" s="143"/>
      <c r="AX78" s="143"/>
      <c r="AY78" s="143"/>
      <c r="AZ78" s="143"/>
      <c r="BA78" s="143"/>
      <c r="BB78" s="143"/>
      <c r="BC78" s="143"/>
      <c r="BD78" s="143"/>
      <c r="BE78" s="143"/>
      <c r="BF78" s="143"/>
      <c r="BG78" s="143"/>
      <c r="BH78" s="143"/>
      <c r="BI78" s="143"/>
      <c r="BJ78" s="143"/>
      <c r="BK78" s="143"/>
      <c r="BL78" s="143"/>
      <c r="BM78" s="143"/>
      <c r="BN78" s="143"/>
      <c r="BO78" s="143"/>
      <c r="BP78" s="143"/>
    </row>
    <row r="79" spans="7:68" ht="22.5" customHeight="1" x14ac:dyDescent="0.6">
      <c r="AM79" s="143"/>
      <c r="AN79" s="143"/>
      <c r="AO79" s="143"/>
      <c r="AP79" s="143"/>
      <c r="AQ79" s="143"/>
      <c r="AR79" s="143"/>
      <c r="AS79" s="143"/>
      <c r="AT79" s="143"/>
      <c r="AU79" s="143"/>
      <c r="AV79" s="143"/>
      <c r="AW79" s="143"/>
      <c r="AX79" s="143"/>
      <c r="AY79" s="143"/>
      <c r="AZ79" s="143"/>
      <c r="BA79" s="143"/>
      <c r="BB79" s="143"/>
      <c r="BC79" s="143"/>
      <c r="BD79" s="143"/>
      <c r="BE79" s="143"/>
      <c r="BF79" s="143"/>
      <c r="BG79" s="143"/>
      <c r="BH79" s="143"/>
      <c r="BI79" s="143"/>
      <c r="BJ79" s="143"/>
      <c r="BK79" s="143"/>
      <c r="BL79" s="143"/>
      <c r="BM79" s="143"/>
      <c r="BN79" s="143"/>
      <c r="BO79" s="143"/>
      <c r="BP79" s="143"/>
    </row>
    <row r="80" spans="7:68" ht="22.5" customHeight="1" x14ac:dyDescent="0.6">
      <c r="AM80" s="143"/>
      <c r="AN80" s="143"/>
      <c r="AO80" s="143"/>
      <c r="AP80" s="143"/>
      <c r="AQ80" s="143"/>
      <c r="AR80" s="143"/>
      <c r="AS80" s="143"/>
      <c r="AT80" s="143"/>
      <c r="AU80" s="143"/>
      <c r="AV80" s="143"/>
      <c r="AW80" s="143"/>
      <c r="AX80" s="143"/>
      <c r="AY80" s="143"/>
      <c r="AZ80" s="143"/>
      <c r="BA80" s="143"/>
      <c r="BB80" s="143"/>
      <c r="BC80" s="143"/>
      <c r="BD80" s="143"/>
      <c r="BE80" s="143"/>
      <c r="BF80" s="143"/>
      <c r="BG80" s="143"/>
      <c r="BH80" s="143"/>
      <c r="BI80" s="143"/>
      <c r="BJ80" s="143"/>
      <c r="BK80" s="143"/>
      <c r="BL80" s="143"/>
      <c r="BM80" s="143"/>
      <c r="BN80" s="143"/>
      <c r="BO80" s="143"/>
      <c r="BP80" s="143"/>
    </row>
    <row r="81" spans="7:68" ht="22.5" customHeight="1" x14ac:dyDescent="0.6">
      <c r="AM81" s="143"/>
      <c r="AN81" s="143"/>
      <c r="AO81" s="143"/>
      <c r="AP81" s="143"/>
      <c r="AQ81" s="143"/>
      <c r="AR81" s="143"/>
      <c r="AS81" s="143"/>
      <c r="AT81" s="143"/>
      <c r="AU81" s="143"/>
      <c r="AV81" s="143"/>
      <c r="AW81" s="143"/>
      <c r="AX81" s="143"/>
      <c r="AY81" s="143"/>
      <c r="AZ81" s="143"/>
      <c r="BA81" s="143"/>
      <c r="BB81" s="143"/>
      <c r="BC81" s="143"/>
      <c r="BD81" s="143"/>
      <c r="BE81" s="143"/>
      <c r="BF81" s="143"/>
      <c r="BG81" s="143"/>
      <c r="BH81" s="143"/>
      <c r="BI81" s="143"/>
      <c r="BJ81" s="143"/>
      <c r="BK81" s="143"/>
      <c r="BL81" s="143"/>
      <c r="BM81" s="143"/>
      <c r="BN81" s="143"/>
      <c r="BO81" s="143"/>
      <c r="BP81" s="143"/>
    </row>
    <row r="82" spans="7:68" ht="22.5" customHeight="1" x14ac:dyDescent="0.6">
      <c r="AM82" s="143"/>
      <c r="AN82" s="143"/>
      <c r="AO82" s="143"/>
      <c r="AP82" s="143"/>
      <c r="AQ82" s="143"/>
      <c r="AR82" s="143"/>
      <c r="AS82" s="143"/>
      <c r="AT82" s="143"/>
      <c r="AU82" s="143"/>
      <c r="AV82" s="143"/>
      <c r="AW82" s="143"/>
      <c r="AX82" s="143"/>
      <c r="AY82" s="143"/>
      <c r="AZ82" s="143"/>
      <c r="BA82" s="143"/>
      <c r="BB82" s="143"/>
      <c r="BC82" s="143"/>
      <c r="BD82" s="143"/>
      <c r="BE82" s="143"/>
      <c r="BF82" s="143"/>
      <c r="BG82" s="143"/>
      <c r="BH82" s="143"/>
      <c r="BI82" s="143"/>
      <c r="BJ82" s="143"/>
      <c r="BK82" s="143"/>
      <c r="BL82" s="143"/>
      <c r="BM82" s="143"/>
      <c r="BN82" s="143"/>
      <c r="BO82" s="143"/>
      <c r="BP82" s="143"/>
    </row>
    <row r="83" spans="7:68" ht="22.5" customHeight="1" x14ac:dyDescent="0.6">
      <c r="AM83" s="143"/>
      <c r="AN83" s="143"/>
      <c r="AO83" s="143"/>
      <c r="AP83" s="143"/>
      <c r="AQ83" s="143"/>
      <c r="AR83" s="143"/>
      <c r="AS83" s="143"/>
      <c r="AT83" s="143"/>
      <c r="AU83" s="143"/>
      <c r="AV83" s="143"/>
      <c r="AW83" s="143"/>
      <c r="AX83" s="143"/>
      <c r="AY83" s="143"/>
      <c r="AZ83" s="143"/>
      <c r="BA83" s="143"/>
      <c r="BB83" s="143"/>
      <c r="BC83" s="143"/>
      <c r="BD83" s="143"/>
      <c r="BE83" s="143"/>
      <c r="BF83" s="143"/>
      <c r="BG83" s="143"/>
      <c r="BH83" s="143"/>
      <c r="BI83" s="143"/>
      <c r="BJ83" s="143"/>
      <c r="BK83" s="143"/>
      <c r="BL83" s="143"/>
      <c r="BM83" s="143"/>
      <c r="BN83" s="143"/>
      <c r="BO83" s="143"/>
      <c r="BP83" s="143"/>
    </row>
    <row r="84" spans="7:68" ht="22.5" customHeight="1" x14ac:dyDescent="0.6">
      <c r="AM84" s="143"/>
      <c r="AN84" s="143"/>
      <c r="AO84" s="143"/>
      <c r="AP84" s="143"/>
      <c r="AQ84" s="143"/>
      <c r="AR84" s="143"/>
      <c r="AS84" s="143"/>
      <c r="AT84" s="143"/>
      <c r="AU84" s="143"/>
      <c r="AV84" s="143"/>
      <c r="AW84" s="143"/>
      <c r="AX84" s="143"/>
      <c r="AY84" s="143"/>
      <c r="AZ84" s="143"/>
      <c r="BA84" s="143"/>
      <c r="BB84" s="143"/>
      <c r="BC84" s="143"/>
      <c r="BD84" s="143"/>
      <c r="BE84" s="143"/>
      <c r="BF84" s="143"/>
      <c r="BG84" s="143"/>
      <c r="BH84" s="143"/>
      <c r="BI84" s="143"/>
      <c r="BJ84" s="143"/>
      <c r="BK84" s="143"/>
      <c r="BL84" s="143"/>
      <c r="BM84" s="143"/>
      <c r="BN84" s="143"/>
      <c r="BO84" s="143"/>
      <c r="BP84" s="143"/>
    </row>
    <row r="85" spans="7:68" ht="22.5" customHeight="1" x14ac:dyDescent="0.6">
      <c r="AM85" s="143"/>
      <c r="AN85" s="143"/>
      <c r="AO85" s="143"/>
      <c r="AP85" s="143"/>
      <c r="AQ85" s="143"/>
      <c r="AR85" s="143"/>
      <c r="AS85" s="143"/>
      <c r="AT85" s="143"/>
      <c r="AU85" s="143"/>
      <c r="AV85" s="143"/>
      <c r="AW85" s="143"/>
      <c r="AX85" s="143"/>
      <c r="AY85" s="143"/>
      <c r="AZ85" s="143"/>
      <c r="BA85" s="143"/>
      <c r="BB85" s="143"/>
      <c r="BC85" s="143"/>
      <c r="BD85" s="143"/>
      <c r="BE85" s="143"/>
      <c r="BF85" s="143"/>
      <c r="BG85" s="143"/>
      <c r="BH85" s="143"/>
      <c r="BI85" s="143"/>
      <c r="BJ85" s="143"/>
      <c r="BK85" s="143"/>
      <c r="BL85" s="143"/>
      <c r="BM85" s="143"/>
      <c r="BN85" s="143"/>
      <c r="BO85" s="143"/>
      <c r="BP85" s="143"/>
    </row>
    <row r="86" spans="7:68" ht="22.5" customHeight="1" x14ac:dyDescent="0.6">
      <c r="AM86" s="143"/>
      <c r="AN86" s="143"/>
      <c r="AO86" s="143"/>
      <c r="AP86" s="143"/>
      <c r="AQ86" s="143"/>
      <c r="AR86" s="143"/>
      <c r="AS86" s="143"/>
      <c r="AT86" s="143"/>
      <c r="AU86" s="143"/>
      <c r="AV86" s="143"/>
      <c r="AW86" s="143"/>
      <c r="AX86" s="143"/>
      <c r="AY86" s="143"/>
      <c r="AZ86" s="143"/>
      <c r="BA86" s="143"/>
      <c r="BB86" s="143"/>
      <c r="BC86" s="143"/>
      <c r="BD86" s="143"/>
      <c r="BE86" s="143"/>
      <c r="BF86" s="143"/>
      <c r="BG86" s="143"/>
      <c r="BH86" s="143"/>
      <c r="BI86" s="143"/>
      <c r="BJ86" s="143"/>
      <c r="BK86" s="143"/>
      <c r="BL86" s="143"/>
      <c r="BM86" s="143"/>
      <c r="BN86" s="143"/>
      <c r="BO86" s="143"/>
      <c r="BP86" s="143"/>
    </row>
    <row r="88" spans="7:68" ht="22.5" customHeight="1" x14ac:dyDescent="0.6">
      <c r="G88" s="148"/>
      <c r="H88" s="82">
        <v>2010</v>
      </c>
      <c r="I88" s="82">
        <v>2011</v>
      </c>
      <c r="J88" s="82">
        <v>2012</v>
      </c>
      <c r="K88" s="82">
        <v>2013</v>
      </c>
      <c r="L88" s="82">
        <v>2014</v>
      </c>
      <c r="M88" s="82">
        <v>2015</v>
      </c>
      <c r="N88" s="82">
        <v>2016</v>
      </c>
      <c r="O88" s="82">
        <v>2017</v>
      </c>
      <c r="P88" s="82">
        <v>2018</v>
      </c>
      <c r="Q88" s="82">
        <v>2019</v>
      </c>
      <c r="R88" s="82">
        <v>2020</v>
      </c>
      <c r="S88" s="82">
        <v>2021</v>
      </c>
      <c r="T88" s="82">
        <v>2022</v>
      </c>
      <c r="U88" s="82">
        <v>2023</v>
      </c>
      <c r="V88" s="82">
        <v>2024</v>
      </c>
      <c r="W88" s="82">
        <v>2025</v>
      </c>
      <c r="X88" s="82">
        <v>2026</v>
      </c>
      <c r="Y88" s="82">
        <v>2027</v>
      </c>
      <c r="Z88" s="82">
        <v>2028</v>
      </c>
      <c r="AA88" s="82">
        <v>2029</v>
      </c>
      <c r="AB88" s="82">
        <v>2030</v>
      </c>
      <c r="AC88" s="82">
        <v>2031</v>
      </c>
      <c r="AD88" s="82">
        <v>2032</v>
      </c>
      <c r="AE88" s="82">
        <v>2033</v>
      </c>
      <c r="AF88" s="82">
        <v>2034</v>
      </c>
      <c r="AG88" s="82">
        <v>2035</v>
      </c>
      <c r="AH88" s="82">
        <v>2036</v>
      </c>
      <c r="AI88" s="82">
        <v>2037</v>
      </c>
      <c r="AJ88" s="82">
        <v>2038</v>
      </c>
      <c r="AK88" s="82">
        <v>2039</v>
      </c>
      <c r="AL88" s="82">
        <v>2040</v>
      </c>
      <c r="AM88" s="82">
        <v>2041</v>
      </c>
      <c r="AN88" s="82">
        <v>2042</v>
      </c>
      <c r="AO88" s="82">
        <v>2043</v>
      </c>
      <c r="AP88" s="82">
        <v>2044</v>
      </c>
      <c r="AQ88" s="82">
        <v>2045</v>
      </c>
      <c r="AR88" s="82">
        <v>2046</v>
      </c>
      <c r="AS88" s="82">
        <v>2047</v>
      </c>
      <c r="AT88" s="82">
        <v>2048</v>
      </c>
      <c r="AU88" s="82">
        <v>2049</v>
      </c>
      <c r="AV88" s="82">
        <v>2050</v>
      </c>
    </row>
    <row r="89" spans="7:68" ht="22.5" customHeight="1" x14ac:dyDescent="0.6">
      <c r="G89" s="81" t="s">
        <v>1626</v>
      </c>
      <c r="H89" s="143">
        <v>476.8191419742721</v>
      </c>
      <c r="I89" s="143">
        <v>453.12184866068549</v>
      </c>
      <c r="J89" s="143">
        <v>496.0466515848683</v>
      </c>
      <c r="K89" s="143">
        <v>464.40212860707021</v>
      </c>
      <c r="L89" s="143">
        <v>408.71813523138161</v>
      </c>
      <c r="M89" s="143">
        <v>341.5100196689944</v>
      </c>
      <c r="N89" s="143">
        <v>268.99155481933849</v>
      </c>
      <c r="O89" s="143">
        <v>239.65509928432579</v>
      </c>
      <c r="P89" s="143">
        <v>218.72188236808668</v>
      </c>
      <c r="Q89" s="143">
        <v>193.02825451931361</v>
      </c>
    </row>
    <row r="90" spans="7:68" ht="22.5" customHeight="1" x14ac:dyDescent="0.6">
      <c r="G90" s="143" t="s">
        <v>38</v>
      </c>
      <c r="H90" s="143"/>
      <c r="I90" s="143"/>
      <c r="J90" s="143"/>
      <c r="K90" s="143"/>
      <c r="L90" s="143"/>
      <c r="M90" s="143"/>
      <c r="N90" s="143"/>
      <c r="O90" s="143"/>
      <c r="P90" s="143"/>
      <c r="Q90" s="143">
        <v>193.02825451931361</v>
      </c>
      <c r="R90" s="143">
        <v>153.1462278111041</v>
      </c>
      <c r="S90" s="143">
        <v>150.53895162055395</v>
      </c>
      <c r="T90" s="143">
        <v>148.42889355777277</v>
      </c>
      <c r="U90" s="143">
        <v>134.46627746176173</v>
      </c>
      <c r="V90" s="143">
        <v>135.36256583664573</v>
      </c>
      <c r="W90" s="143">
        <v>125.24218236905079</v>
      </c>
      <c r="X90" s="143">
        <v>93.320413144060126</v>
      </c>
      <c r="Y90" s="143">
        <v>74.76967026596175</v>
      </c>
      <c r="Z90" s="143">
        <v>64.583107064587963</v>
      </c>
      <c r="AA90" s="143">
        <v>58.057759715580062</v>
      </c>
      <c r="AB90" s="143">
        <v>46.084165917204572</v>
      </c>
      <c r="AC90" s="143">
        <v>37.089588156852514</v>
      </c>
      <c r="AD90" s="143">
        <v>26.536380495989256</v>
      </c>
      <c r="AE90" s="143">
        <v>19.903100791924594</v>
      </c>
      <c r="AF90" s="143">
        <v>14.703135576348718</v>
      </c>
      <c r="AG90" s="143">
        <v>10.240472542340878</v>
      </c>
      <c r="AH90" s="143">
        <v>9.506906431906371</v>
      </c>
      <c r="AI90" s="143">
        <v>8.5872962531011545</v>
      </c>
      <c r="AJ90" s="143">
        <v>8.1609822400717977</v>
      </c>
      <c r="AK90" s="143">
        <v>7.7992288231608802</v>
      </c>
      <c r="AL90" s="143">
        <v>7.0962031070118714</v>
      </c>
      <c r="AM90" s="143">
        <v>4.6665414907537475</v>
      </c>
      <c r="AN90" s="143">
        <v>4.1888876644854358</v>
      </c>
      <c r="AO90" s="143">
        <v>4.0556459881697</v>
      </c>
      <c r="AP90" s="143">
        <v>3.8772177761073996</v>
      </c>
      <c r="AQ90" s="143">
        <v>2.5371861288188384</v>
      </c>
      <c r="AR90" s="143">
        <v>2.2745925876763455</v>
      </c>
      <c r="AS90" s="143">
        <v>1.7647724448293762</v>
      </c>
      <c r="AT90" s="143">
        <v>1.7437046034370471</v>
      </c>
      <c r="AU90" s="143">
        <v>1.6674252559368155</v>
      </c>
      <c r="AV90" s="143">
        <v>1.6405799052975254</v>
      </c>
    </row>
    <row r="93" spans="7:68" ht="22.5" customHeight="1" x14ac:dyDescent="0.6">
      <c r="AW93" s="82"/>
      <c r="AX93" s="82"/>
      <c r="AY93" s="82"/>
      <c r="AZ93" s="82"/>
      <c r="BA93" s="82"/>
      <c r="BB93" s="82"/>
      <c r="BC93" s="82"/>
      <c r="BD93" s="82"/>
      <c r="BE93" s="82"/>
      <c r="BF93" s="82"/>
      <c r="BG93" s="82"/>
      <c r="BH93" s="82"/>
      <c r="BI93" s="82"/>
      <c r="BJ93" s="82"/>
      <c r="BK93" s="82"/>
      <c r="BL93" s="82"/>
      <c r="BM93" s="82"/>
      <c r="BN93" s="82"/>
      <c r="BO93" s="82"/>
      <c r="BP93" s="82"/>
    </row>
    <row r="94" spans="7:68" ht="22.5" customHeight="1" x14ac:dyDescent="0.6">
      <c r="AW94" s="143"/>
      <c r="AX94" s="143"/>
      <c r="AY94" s="143"/>
      <c r="AZ94" s="143"/>
      <c r="BA94" s="143"/>
      <c r="BB94" s="143"/>
      <c r="BC94" s="143"/>
      <c r="BD94" s="143"/>
      <c r="BE94" s="143"/>
      <c r="BF94" s="143"/>
      <c r="BG94" s="143"/>
      <c r="BH94" s="143"/>
      <c r="BI94" s="143"/>
      <c r="BJ94" s="143"/>
      <c r="BK94" s="143"/>
      <c r="BL94" s="143"/>
      <c r="BM94" s="143"/>
      <c r="BN94" s="143"/>
      <c r="BO94" s="143"/>
      <c r="BP94" s="143"/>
    </row>
    <row r="95" spans="7:68" ht="22.5" customHeight="1" x14ac:dyDescent="0.6">
      <c r="AW95" s="143"/>
      <c r="AX95" s="143"/>
      <c r="AY95" s="143"/>
      <c r="AZ95" s="143"/>
      <c r="BA95" s="143"/>
      <c r="BB95" s="143"/>
      <c r="BC95" s="143"/>
      <c r="BD95" s="143"/>
      <c r="BE95" s="143"/>
      <c r="BF95" s="143"/>
      <c r="BG95" s="143"/>
      <c r="BH95" s="143"/>
      <c r="BI95" s="143"/>
      <c r="BJ95" s="143"/>
      <c r="BK95" s="143"/>
      <c r="BL95" s="143"/>
      <c r="BM95" s="143"/>
      <c r="BN95" s="143"/>
      <c r="BO95" s="143"/>
      <c r="BP95" s="143"/>
    </row>
    <row r="96" spans="7:68" ht="22.5" customHeight="1" x14ac:dyDescent="0.6">
      <c r="AW96" s="143"/>
      <c r="AX96" s="143"/>
      <c r="AY96" s="143"/>
      <c r="AZ96" s="143"/>
      <c r="BA96" s="143"/>
      <c r="BB96" s="143"/>
      <c r="BC96" s="143"/>
      <c r="BD96" s="143"/>
      <c r="BE96" s="143"/>
      <c r="BF96" s="143"/>
      <c r="BG96" s="143"/>
      <c r="BH96" s="143"/>
      <c r="BI96" s="143"/>
      <c r="BJ96" s="143"/>
      <c r="BK96" s="143"/>
      <c r="BL96" s="143"/>
      <c r="BM96" s="143"/>
      <c r="BN96" s="143"/>
      <c r="BO96" s="143"/>
      <c r="BP96" s="143"/>
    </row>
    <row r="97" spans="8:68" ht="22.5" customHeight="1" x14ac:dyDescent="0.6">
      <c r="AW97" s="352"/>
      <c r="AX97" s="143"/>
      <c r="AY97" s="352"/>
      <c r="AZ97" s="143"/>
      <c r="BA97" s="352"/>
      <c r="BB97" s="143"/>
      <c r="BC97" s="352"/>
      <c r="BD97" s="143"/>
      <c r="BE97" s="352"/>
      <c r="BF97" s="143"/>
      <c r="BG97" s="352"/>
      <c r="BH97" s="143"/>
      <c r="BI97" s="352"/>
      <c r="BJ97" s="143"/>
      <c r="BK97" s="352"/>
      <c r="BL97" s="143"/>
      <c r="BM97" s="352"/>
      <c r="BN97" s="143"/>
      <c r="BO97" s="352"/>
      <c r="BP97" s="143"/>
    </row>
    <row r="98" spans="8:68" ht="22.5" customHeight="1" x14ac:dyDescent="0.6">
      <c r="H98" s="143"/>
      <c r="I98" s="143"/>
      <c r="J98" s="143"/>
      <c r="K98" s="143"/>
      <c r="L98" s="143"/>
      <c r="M98" s="143"/>
      <c r="N98" s="143"/>
      <c r="O98" s="143"/>
      <c r="P98" s="143"/>
      <c r="Q98" s="143"/>
      <c r="R98" s="143"/>
      <c r="S98" s="143"/>
      <c r="T98" s="143"/>
      <c r="U98" s="143"/>
      <c r="V98" s="143"/>
      <c r="W98" s="143"/>
      <c r="X98" s="143"/>
      <c r="Y98" s="143"/>
      <c r="Z98" s="143"/>
      <c r="AA98" s="143"/>
      <c r="AB98" s="143"/>
      <c r="AC98" s="143"/>
      <c r="AD98" s="143"/>
      <c r="AE98" s="143"/>
      <c r="AF98" s="143"/>
      <c r="AG98" s="143"/>
      <c r="AH98" s="143"/>
      <c r="AI98" s="143"/>
      <c r="AJ98" s="143"/>
      <c r="AK98" s="143"/>
      <c r="AL98" s="143"/>
      <c r="AM98" s="352"/>
      <c r="AN98" s="143"/>
      <c r="AO98" s="352"/>
      <c r="AP98" s="143"/>
      <c r="AQ98" s="352"/>
      <c r="AR98" s="143"/>
      <c r="AS98" s="352"/>
      <c r="AT98" s="143"/>
      <c r="AU98" s="352"/>
      <c r="AV98" s="143"/>
      <c r="AW98" s="352"/>
      <c r="AX98" s="143"/>
      <c r="AY98" s="352"/>
      <c r="AZ98" s="143"/>
      <c r="BA98" s="352"/>
      <c r="BB98" s="143"/>
      <c r="BC98" s="352"/>
      <c r="BD98" s="143"/>
      <c r="BE98" s="352"/>
      <c r="BF98" s="143"/>
      <c r="BG98" s="352"/>
      <c r="BH98" s="143"/>
      <c r="BI98" s="352"/>
      <c r="BJ98" s="143"/>
      <c r="BK98" s="352"/>
      <c r="BL98" s="143"/>
      <c r="BM98" s="352"/>
      <c r="BN98" s="143"/>
      <c r="BO98" s="352"/>
      <c r="BP98" s="143"/>
    </row>
    <row r="99" spans="8:68" ht="22.5" customHeight="1" x14ac:dyDescent="0.6">
      <c r="H99" s="143"/>
      <c r="I99" s="143"/>
      <c r="J99" s="143"/>
      <c r="K99" s="143"/>
      <c r="L99" s="143"/>
      <c r="M99" s="143"/>
      <c r="N99" s="143"/>
      <c r="O99" s="143"/>
      <c r="P99" s="143"/>
      <c r="Q99" s="143"/>
      <c r="R99" s="143"/>
      <c r="S99" s="143"/>
      <c r="T99" s="143"/>
      <c r="U99" s="143"/>
      <c r="V99" s="143"/>
      <c r="W99" s="143"/>
      <c r="X99" s="143"/>
      <c r="Y99" s="143"/>
      <c r="Z99" s="143"/>
      <c r="AA99" s="143"/>
      <c r="AB99" s="143"/>
      <c r="AC99" s="143"/>
      <c r="AD99" s="143"/>
      <c r="AE99" s="143"/>
      <c r="AF99" s="143"/>
      <c r="AG99" s="143"/>
      <c r="AH99" s="143"/>
      <c r="AI99" s="143"/>
      <c r="AJ99" s="143"/>
      <c r="AK99" s="143"/>
      <c r="AL99" s="143"/>
      <c r="AM99" s="352"/>
      <c r="AN99" s="143"/>
      <c r="AO99" s="352"/>
      <c r="AP99" s="143"/>
      <c r="AQ99" s="352"/>
      <c r="AR99" s="143"/>
      <c r="AS99" s="352"/>
      <c r="AT99" s="143"/>
      <c r="AU99" s="352"/>
      <c r="AV99" s="143"/>
      <c r="AW99" s="352"/>
      <c r="AX99" s="143"/>
      <c r="AY99" s="352"/>
      <c r="AZ99" s="143"/>
      <c r="BA99" s="352"/>
      <c r="BB99" s="143"/>
      <c r="BC99" s="352"/>
      <c r="BD99" s="143"/>
      <c r="BE99" s="352"/>
      <c r="BF99" s="143"/>
      <c r="BG99" s="352"/>
      <c r="BH99" s="143"/>
      <c r="BI99" s="352"/>
      <c r="BJ99" s="143"/>
      <c r="BK99" s="352"/>
      <c r="BL99" s="143"/>
      <c r="BM99" s="352"/>
      <c r="BN99" s="143"/>
      <c r="BO99" s="352"/>
      <c r="BP99" s="143"/>
    </row>
    <row r="100" spans="8:68" ht="22.5" customHeight="1" x14ac:dyDescent="0.6">
      <c r="H100" s="143"/>
      <c r="I100" s="143"/>
      <c r="J100" s="143"/>
      <c r="K100" s="143"/>
      <c r="L100" s="143"/>
      <c r="M100" s="143"/>
      <c r="N100" s="143"/>
      <c r="O100" s="143"/>
      <c r="P100" s="143"/>
      <c r="Q100" s="143"/>
      <c r="R100" s="143"/>
      <c r="S100" s="143"/>
      <c r="T100" s="143"/>
      <c r="U100" s="143"/>
      <c r="V100" s="143"/>
      <c r="W100" s="143"/>
      <c r="X100" s="143"/>
      <c r="Y100" s="143"/>
      <c r="Z100" s="143"/>
      <c r="AA100" s="143"/>
      <c r="AB100" s="143"/>
      <c r="AC100" s="143"/>
      <c r="AD100" s="143"/>
      <c r="AE100" s="143"/>
      <c r="AF100" s="143"/>
      <c r="AG100" s="143"/>
      <c r="AH100" s="143"/>
      <c r="AI100" s="143"/>
      <c r="AJ100" s="143"/>
      <c r="AK100" s="143"/>
      <c r="AL100" s="143"/>
      <c r="AM100" s="352"/>
      <c r="AN100" s="143"/>
      <c r="AO100" s="352"/>
      <c r="AP100" s="143"/>
      <c r="AQ100" s="352"/>
      <c r="AR100" s="143"/>
      <c r="AS100" s="352"/>
      <c r="AT100" s="143"/>
      <c r="AU100" s="352"/>
      <c r="AV100" s="143"/>
      <c r="AW100" s="352"/>
      <c r="AX100" s="143"/>
      <c r="AY100" s="352"/>
      <c r="AZ100" s="143"/>
      <c r="BA100" s="352"/>
      <c r="BB100" s="143"/>
      <c r="BC100" s="352"/>
      <c r="BD100" s="143"/>
      <c r="BE100" s="352"/>
      <c r="BF100" s="143"/>
      <c r="BG100" s="352"/>
      <c r="BH100" s="143"/>
      <c r="BI100" s="352"/>
      <c r="BJ100" s="143"/>
      <c r="BK100" s="352"/>
      <c r="BL100" s="143"/>
      <c r="BM100" s="352"/>
      <c r="BN100" s="143"/>
      <c r="BO100" s="352"/>
      <c r="BP100" s="143"/>
    </row>
    <row r="101" spans="8:68" ht="22.5" customHeight="1" x14ac:dyDescent="0.6">
      <c r="H101" s="143"/>
      <c r="I101" s="143"/>
      <c r="J101" s="143"/>
      <c r="K101" s="143"/>
      <c r="L101" s="143"/>
      <c r="M101" s="143"/>
      <c r="N101" s="143"/>
      <c r="O101" s="143"/>
      <c r="P101" s="143"/>
      <c r="Q101" s="143"/>
      <c r="R101" s="143"/>
      <c r="S101" s="143"/>
      <c r="T101" s="143"/>
      <c r="U101" s="143"/>
      <c r="V101" s="143"/>
      <c r="W101" s="143"/>
      <c r="X101" s="143"/>
      <c r="Y101" s="143"/>
      <c r="Z101" s="143"/>
      <c r="AA101" s="143"/>
      <c r="AB101" s="143"/>
      <c r="AC101" s="143"/>
      <c r="AD101" s="143"/>
      <c r="AE101" s="143"/>
      <c r="AF101" s="143"/>
      <c r="AG101" s="143"/>
      <c r="AH101" s="143"/>
      <c r="AI101" s="143"/>
      <c r="AJ101" s="143"/>
      <c r="AK101" s="143"/>
      <c r="AL101" s="143"/>
      <c r="AM101" s="352"/>
      <c r="AN101" s="143"/>
      <c r="AO101" s="352"/>
      <c r="AP101" s="143"/>
      <c r="AQ101" s="352"/>
      <c r="AR101" s="143"/>
      <c r="AS101" s="352"/>
      <c r="AT101" s="143"/>
      <c r="AU101" s="352"/>
      <c r="AV101" s="143"/>
      <c r="AW101" s="352"/>
      <c r="AX101" s="143"/>
      <c r="AY101" s="352"/>
      <c r="AZ101" s="143"/>
      <c r="BA101" s="352"/>
      <c r="BB101" s="143"/>
      <c r="BC101" s="352"/>
      <c r="BD101" s="143"/>
      <c r="BE101" s="352"/>
      <c r="BF101" s="143"/>
      <c r="BG101" s="352"/>
      <c r="BH101" s="143"/>
      <c r="BI101" s="352"/>
      <c r="BJ101" s="143"/>
      <c r="BK101" s="352"/>
      <c r="BL101" s="143"/>
      <c r="BM101" s="352"/>
      <c r="BN101" s="143"/>
      <c r="BO101" s="352"/>
      <c r="BP101" s="143"/>
    </row>
    <row r="102" spans="8:68" ht="22.5" customHeight="1" x14ac:dyDescent="0.6">
      <c r="H102" s="143"/>
      <c r="I102" s="143"/>
      <c r="J102" s="143"/>
      <c r="K102" s="143"/>
      <c r="L102" s="143"/>
      <c r="M102" s="143"/>
      <c r="N102" s="143"/>
      <c r="O102" s="143"/>
      <c r="P102" s="143"/>
      <c r="Q102" s="143"/>
      <c r="R102" s="143"/>
      <c r="S102" s="143"/>
      <c r="T102" s="143"/>
      <c r="U102" s="143"/>
      <c r="V102" s="143"/>
      <c r="W102" s="143"/>
      <c r="X102" s="143"/>
      <c r="Y102" s="143"/>
      <c r="Z102" s="143"/>
      <c r="AA102" s="143"/>
      <c r="AB102" s="143"/>
      <c r="AC102" s="143"/>
      <c r="AD102" s="143"/>
      <c r="AE102" s="143"/>
      <c r="AF102" s="143"/>
      <c r="AG102" s="143"/>
      <c r="AH102" s="143"/>
      <c r="AI102" s="143"/>
      <c r="AJ102" s="143"/>
      <c r="AK102" s="143"/>
      <c r="AL102" s="143"/>
      <c r="AM102" s="352"/>
      <c r="AN102" s="143"/>
      <c r="AO102" s="352"/>
      <c r="AP102" s="143"/>
      <c r="AQ102" s="352"/>
      <c r="AR102" s="143"/>
      <c r="AS102" s="352"/>
      <c r="AT102" s="143"/>
      <c r="AU102" s="352"/>
      <c r="AV102" s="143"/>
      <c r="AW102" s="352"/>
      <c r="AX102" s="143"/>
      <c r="AY102" s="352"/>
      <c r="AZ102" s="143"/>
      <c r="BA102" s="352"/>
      <c r="BB102" s="143"/>
      <c r="BC102" s="352"/>
      <c r="BD102" s="143"/>
      <c r="BE102" s="352"/>
      <c r="BF102" s="143"/>
      <c r="BG102" s="352"/>
      <c r="BH102" s="143"/>
      <c r="BI102" s="352"/>
      <c r="BJ102" s="143"/>
      <c r="BK102" s="352"/>
      <c r="BL102" s="143"/>
      <c r="BM102" s="352"/>
      <c r="BN102" s="143"/>
      <c r="BO102" s="352"/>
      <c r="BP102" s="143"/>
    </row>
    <row r="103" spans="8:68" ht="22.5" customHeight="1" x14ac:dyDescent="0.6">
      <c r="H103" s="143"/>
      <c r="I103" s="143"/>
      <c r="J103" s="143"/>
      <c r="K103" s="143"/>
      <c r="L103" s="143"/>
      <c r="M103" s="143"/>
      <c r="N103" s="143"/>
      <c r="O103" s="143"/>
      <c r="P103" s="143"/>
      <c r="Q103" s="143"/>
      <c r="R103" s="143"/>
      <c r="S103" s="143"/>
      <c r="T103" s="143"/>
      <c r="U103" s="143"/>
      <c r="V103" s="143"/>
      <c r="W103" s="143"/>
      <c r="X103" s="143"/>
      <c r="Y103" s="143"/>
      <c r="Z103" s="143"/>
      <c r="AA103" s="143"/>
      <c r="AB103" s="143"/>
      <c r="AC103" s="143"/>
      <c r="AD103" s="143"/>
      <c r="AE103" s="143"/>
      <c r="AF103" s="143"/>
      <c r="AG103" s="143"/>
      <c r="AH103" s="143"/>
      <c r="AI103" s="143"/>
      <c r="AJ103" s="143"/>
      <c r="AK103" s="143"/>
      <c r="AL103" s="143"/>
      <c r="AM103" s="352"/>
      <c r="AN103" s="143"/>
      <c r="AO103" s="352"/>
      <c r="AP103" s="143"/>
      <c r="AQ103" s="352"/>
      <c r="AR103" s="143"/>
      <c r="AS103" s="352"/>
      <c r="AT103" s="143"/>
      <c r="AU103" s="352"/>
      <c r="AV103" s="143"/>
      <c r="AW103" s="352"/>
      <c r="AX103" s="143"/>
      <c r="AY103" s="352"/>
      <c r="AZ103" s="143"/>
      <c r="BA103" s="352"/>
      <c r="BB103" s="143"/>
      <c r="BC103" s="352"/>
      <c r="BD103" s="143"/>
      <c r="BE103" s="352"/>
      <c r="BF103" s="143"/>
      <c r="BG103" s="352"/>
      <c r="BH103" s="143"/>
      <c r="BI103" s="352"/>
      <c r="BJ103" s="143"/>
      <c r="BK103" s="352"/>
      <c r="BL103" s="143"/>
      <c r="BM103" s="352"/>
      <c r="BN103" s="143"/>
      <c r="BO103" s="352"/>
      <c r="BP103" s="143"/>
    </row>
    <row r="104" spans="8:68" ht="22.5" customHeight="1" x14ac:dyDescent="0.6">
      <c r="H104" s="143"/>
      <c r="I104" s="143"/>
      <c r="J104" s="143"/>
      <c r="K104" s="143"/>
      <c r="L104" s="143"/>
      <c r="M104" s="143"/>
      <c r="N104" s="143"/>
      <c r="O104" s="143"/>
      <c r="P104" s="143"/>
      <c r="Q104" s="143"/>
      <c r="R104" s="143"/>
      <c r="S104" s="143"/>
      <c r="T104" s="143"/>
      <c r="U104" s="143"/>
      <c r="V104" s="143"/>
      <c r="W104" s="143"/>
      <c r="X104" s="143"/>
      <c r="Y104" s="143"/>
      <c r="Z104" s="143"/>
      <c r="AA104" s="143"/>
      <c r="AB104" s="143"/>
      <c r="AC104" s="143"/>
      <c r="AD104" s="143"/>
      <c r="AE104" s="143"/>
      <c r="AF104" s="143"/>
      <c r="AG104" s="143"/>
      <c r="AH104" s="143"/>
      <c r="AI104" s="143"/>
      <c r="AJ104" s="143"/>
      <c r="AK104" s="143"/>
      <c r="AL104" s="143"/>
      <c r="AM104" s="352"/>
      <c r="AN104" s="143"/>
      <c r="AO104" s="352"/>
      <c r="AP104" s="143"/>
      <c r="AQ104" s="352"/>
      <c r="AR104" s="143"/>
      <c r="AS104" s="352"/>
      <c r="AT104" s="143"/>
      <c r="AU104" s="352"/>
      <c r="AV104" s="143"/>
      <c r="AW104" s="352"/>
      <c r="AX104" s="143"/>
      <c r="AY104" s="352"/>
      <c r="AZ104" s="143"/>
      <c r="BA104" s="352"/>
      <c r="BB104" s="143"/>
      <c r="BC104" s="352"/>
      <c r="BD104" s="143"/>
      <c r="BE104" s="352"/>
      <c r="BF104" s="143"/>
      <c r="BG104" s="352"/>
      <c r="BH104" s="143"/>
      <c r="BI104" s="352"/>
      <c r="BJ104" s="143"/>
      <c r="BK104" s="352"/>
      <c r="BL104" s="143"/>
      <c r="BM104" s="352"/>
      <c r="BN104" s="143"/>
      <c r="BO104" s="352"/>
      <c r="BP104" s="143"/>
    </row>
    <row r="105" spans="8:68" ht="22.5" customHeight="1" x14ac:dyDescent="0.6">
      <c r="H105" s="143"/>
      <c r="I105" s="143"/>
      <c r="J105" s="143"/>
      <c r="K105" s="143"/>
      <c r="L105" s="143"/>
      <c r="M105" s="143"/>
      <c r="N105" s="143"/>
      <c r="O105" s="143"/>
      <c r="P105" s="143"/>
      <c r="Q105" s="143"/>
      <c r="R105" s="143"/>
      <c r="S105" s="143"/>
      <c r="T105" s="143"/>
      <c r="U105" s="143"/>
      <c r="V105" s="143"/>
      <c r="W105" s="143"/>
      <c r="X105" s="143"/>
      <c r="Y105" s="143"/>
      <c r="Z105" s="143"/>
      <c r="AA105" s="143"/>
      <c r="AB105" s="143"/>
      <c r="AC105" s="143"/>
      <c r="AD105" s="143"/>
      <c r="AE105" s="143"/>
      <c r="AF105" s="143"/>
      <c r="AG105" s="143"/>
      <c r="AH105" s="143"/>
      <c r="AI105" s="143"/>
      <c r="AJ105" s="143"/>
      <c r="AK105" s="143"/>
      <c r="AL105" s="143"/>
      <c r="AM105" s="352"/>
      <c r="AN105" s="143"/>
      <c r="AO105" s="352"/>
      <c r="AP105" s="143"/>
      <c r="AQ105" s="352"/>
      <c r="AR105" s="143"/>
      <c r="AS105" s="352"/>
      <c r="AT105" s="143"/>
      <c r="AU105" s="352"/>
      <c r="AV105" s="143"/>
      <c r="AW105" s="352"/>
      <c r="AX105" s="143"/>
      <c r="AY105" s="352"/>
      <c r="AZ105" s="143"/>
      <c r="BA105" s="352"/>
      <c r="BB105" s="143"/>
      <c r="BC105" s="352"/>
      <c r="BD105" s="143"/>
      <c r="BE105" s="352"/>
      <c r="BF105" s="143"/>
      <c r="BG105" s="352"/>
      <c r="BH105" s="143"/>
      <c r="BI105" s="352"/>
      <c r="BJ105" s="143"/>
      <c r="BK105" s="352"/>
      <c r="BL105" s="143"/>
      <c r="BM105" s="352"/>
      <c r="BN105" s="143"/>
      <c r="BO105" s="352"/>
      <c r="BP105" s="143"/>
    </row>
    <row r="106" spans="8:68" ht="22.5" customHeight="1" x14ac:dyDescent="0.6">
      <c r="H106" s="143"/>
      <c r="I106" s="143"/>
      <c r="J106" s="143"/>
      <c r="K106" s="143"/>
      <c r="L106" s="143"/>
      <c r="M106" s="143"/>
      <c r="N106" s="143"/>
      <c r="O106" s="143"/>
      <c r="P106" s="143"/>
      <c r="Q106" s="143"/>
      <c r="R106" s="143"/>
      <c r="S106" s="143"/>
      <c r="T106" s="143"/>
      <c r="U106" s="143"/>
      <c r="V106" s="143"/>
      <c r="W106" s="143"/>
      <c r="X106" s="143"/>
      <c r="Y106" s="143"/>
      <c r="Z106" s="143"/>
      <c r="AA106" s="143"/>
      <c r="AB106" s="143"/>
      <c r="AC106" s="143"/>
      <c r="AD106" s="143"/>
      <c r="AE106" s="143"/>
      <c r="AF106" s="143"/>
      <c r="AG106" s="143"/>
      <c r="AH106" s="143"/>
      <c r="AI106" s="143"/>
      <c r="AJ106" s="143"/>
      <c r="AK106" s="143"/>
      <c r="AL106" s="143"/>
      <c r="AM106" s="352"/>
      <c r="AN106" s="143"/>
      <c r="AO106" s="352"/>
      <c r="AP106" s="143"/>
      <c r="AQ106" s="352"/>
      <c r="AR106" s="143"/>
      <c r="AS106" s="352"/>
      <c r="AT106" s="143"/>
      <c r="AU106" s="352"/>
      <c r="AV106" s="143"/>
      <c r="AW106" s="352"/>
      <c r="AX106" s="143"/>
      <c r="AY106" s="352"/>
      <c r="AZ106" s="143"/>
      <c r="BA106" s="352"/>
      <c r="BB106" s="143"/>
      <c r="BC106" s="352"/>
      <c r="BD106" s="143"/>
      <c r="BE106" s="352"/>
      <c r="BF106" s="143"/>
      <c r="BG106" s="352"/>
      <c r="BH106" s="143"/>
      <c r="BI106" s="352"/>
      <c r="BJ106" s="143"/>
      <c r="BK106" s="352"/>
      <c r="BL106" s="143"/>
      <c r="BM106" s="352"/>
      <c r="BN106" s="143"/>
      <c r="BO106" s="352"/>
      <c r="BP106" s="143"/>
    </row>
    <row r="107" spans="8:68" ht="22.5" customHeight="1" x14ac:dyDescent="0.6">
      <c r="H107" s="143"/>
      <c r="I107" s="143"/>
      <c r="J107" s="143"/>
      <c r="K107" s="143"/>
      <c r="L107" s="143"/>
      <c r="M107" s="143"/>
      <c r="N107" s="143"/>
      <c r="O107" s="143"/>
      <c r="P107" s="143"/>
      <c r="Q107" s="143"/>
      <c r="R107" s="143"/>
      <c r="S107" s="143"/>
      <c r="T107" s="143"/>
      <c r="U107" s="143"/>
      <c r="V107" s="143"/>
      <c r="W107" s="143"/>
      <c r="X107" s="143"/>
      <c r="Y107" s="143"/>
      <c r="Z107" s="143"/>
      <c r="AA107" s="143"/>
      <c r="AB107" s="143"/>
      <c r="AC107" s="143"/>
      <c r="AD107" s="143"/>
      <c r="AE107" s="143"/>
      <c r="AF107" s="143"/>
      <c r="AG107" s="143"/>
      <c r="AH107" s="143"/>
      <c r="AI107" s="143"/>
      <c r="AJ107" s="143"/>
      <c r="AK107" s="143"/>
      <c r="AL107" s="143"/>
      <c r="AM107" s="352"/>
      <c r="AN107" s="143"/>
      <c r="AO107" s="352"/>
      <c r="AP107" s="143"/>
      <c r="AQ107" s="352"/>
      <c r="AR107" s="143"/>
      <c r="AS107" s="352"/>
      <c r="AT107" s="143"/>
      <c r="AU107" s="352"/>
      <c r="AV107" s="143"/>
      <c r="AW107" s="352"/>
      <c r="AX107" s="143"/>
      <c r="AY107" s="352"/>
      <c r="AZ107" s="143"/>
      <c r="BA107" s="352"/>
      <c r="BB107" s="143"/>
      <c r="BC107" s="352"/>
      <c r="BD107" s="143"/>
      <c r="BE107" s="352"/>
      <c r="BF107" s="143"/>
      <c r="BG107" s="352"/>
      <c r="BH107" s="143"/>
      <c r="BI107" s="352"/>
      <c r="BJ107" s="143"/>
      <c r="BK107" s="352"/>
      <c r="BL107" s="143"/>
      <c r="BM107" s="352"/>
      <c r="BN107" s="143"/>
      <c r="BO107" s="352"/>
      <c r="BP107" s="143"/>
    </row>
    <row r="108" spans="8:68" ht="22.5" customHeight="1" x14ac:dyDescent="0.6">
      <c r="H108" s="143"/>
      <c r="I108" s="143"/>
      <c r="J108" s="143"/>
      <c r="K108" s="143"/>
      <c r="L108" s="143"/>
      <c r="M108" s="143"/>
      <c r="N108" s="143"/>
      <c r="O108" s="143"/>
      <c r="P108" s="143"/>
      <c r="Q108" s="143"/>
      <c r="R108" s="143"/>
      <c r="S108" s="143"/>
      <c r="T108" s="143"/>
      <c r="U108" s="143"/>
      <c r="V108" s="143"/>
      <c r="W108" s="143"/>
      <c r="X108" s="143"/>
      <c r="Y108" s="143"/>
      <c r="Z108" s="143"/>
      <c r="AA108" s="143"/>
      <c r="AB108" s="143"/>
      <c r="AC108" s="143"/>
      <c r="AD108" s="143"/>
      <c r="AE108" s="143"/>
      <c r="AF108" s="143"/>
      <c r="AG108" s="143"/>
      <c r="AH108" s="143"/>
      <c r="AI108" s="143"/>
      <c r="AJ108" s="143"/>
      <c r="AK108" s="143"/>
      <c r="AL108" s="143"/>
      <c r="AM108" s="352"/>
      <c r="AN108" s="143"/>
      <c r="AO108" s="352"/>
      <c r="AP108" s="143"/>
      <c r="AQ108" s="352"/>
      <c r="AR108" s="143"/>
      <c r="AS108" s="352"/>
      <c r="AT108" s="143"/>
      <c r="AU108" s="352"/>
      <c r="AV108" s="143"/>
      <c r="AW108" s="352"/>
      <c r="AX108" s="143"/>
      <c r="AY108" s="352"/>
      <c r="AZ108" s="143"/>
      <c r="BA108" s="352"/>
      <c r="BB108" s="143"/>
      <c r="BC108" s="352"/>
      <c r="BD108" s="143"/>
      <c r="BE108" s="352"/>
      <c r="BF108" s="143"/>
      <c r="BG108" s="352"/>
      <c r="BH108" s="143"/>
      <c r="BI108" s="352"/>
      <c r="BJ108" s="143"/>
      <c r="BK108" s="352"/>
      <c r="BL108" s="143"/>
      <c r="BM108" s="352"/>
      <c r="BN108" s="143"/>
      <c r="BO108" s="352"/>
      <c r="BP108" s="143"/>
    </row>
    <row r="109" spans="8:68" ht="22.5" customHeight="1" x14ac:dyDescent="0.6">
      <c r="H109" s="143"/>
      <c r="I109" s="143"/>
      <c r="J109" s="143"/>
      <c r="K109" s="143"/>
      <c r="L109" s="143"/>
      <c r="M109" s="143"/>
      <c r="N109" s="143"/>
      <c r="O109" s="143"/>
      <c r="P109" s="143"/>
      <c r="Q109" s="143"/>
      <c r="R109" s="143"/>
      <c r="S109" s="143"/>
      <c r="T109" s="143"/>
      <c r="U109" s="143"/>
      <c r="V109" s="143"/>
      <c r="W109" s="143"/>
      <c r="X109" s="143"/>
      <c r="Y109" s="143"/>
      <c r="Z109" s="143"/>
      <c r="AA109" s="143"/>
      <c r="AB109" s="143"/>
      <c r="AC109" s="143"/>
      <c r="AD109" s="143"/>
      <c r="AE109" s="143"/>
      <c r="AF109" s="143"/>
      <c r="AG109" s="143"/>
      <c r="AH109" s="143"/>
      <c r="AI109" s="143"/>
      <c r="AJ109" s="143"/>
      <c r="AK109" s="143"/>
      <c r="AL109" s="143"/>
      <c r="AM109" s="352"/>
      <c r="AN109" s="143"/>
      <c r="AO109" s="352"/>
      <c r="AP109" s="143"/>
      <c r="AQ109" s="352"/>
      <c r="AR109" s="143"/>
      <c r="AS109" s="352"/>
      <c r="AT109" s="143"/>
      <c r="AU109" s="352"/>
      <c r="AV109" s="143"/>
      <c r="AW109" s="352"/>
      <c r="AX109" s="143"/>
      <c r="AY109" s="352"/>
      <c r="AZ109" s="143"/>
      <c r="BA109" s="352"/>
      <c r="BB109" s="143"/>
      <c r="BC109" s="352"/>
      <c r="BD109" s="143"/>
      <c r="BE109" s="352"/>
      <c r="BF109" s="143"/>
      <c r="BG109" s="352"/>
      <c r="BH109" s="143"/>
      <c r="BI109" s="352"/>
      <c r="BJ109" s="143"/>
      <c r="BK109" s="352"/>
      <c r="BL109" s="143"/>
      <c r="BM109" s="352"/>
      <c r="BN109" s="143"/>
      <c r="BO109" s="352"/>
      <c r="BP109" s="143"/>
    </row>
    <row r="110" spans="8:68" ht="22.5" customHeight="1" x14ac:dyDescent="0.6">
      <c r="H110" s="143"/>
      <c r="I110" s="143"/>
      <c r="J110" s="143"/>
      <c r="K110" s="143"/>
      <c r="L110" s="143"/>
      <c r="M110" s="143"/>
      <c r="N110" s="143"/>
      <c r="O110" s="143"/>
      <c r="P110" s="143"/>
      <c r="Q110" s="143"/>
      <c r="R110" s="143"/>
      <c r="S110" s="143"/>
      <c r="T110" s="143"/>
      <c r="U110" s="143"/>
      <c r="V110" s="143"/>
      <c r="W110" s="143"/>
      <c r="X110" s="143"/>
      <c r="Y110" s="143"/>
      <c r="Z110" s="143"/>
      <c r="AA110" s="143"/>
      <c r="AB110" s="143"/>
      <c r="AC110" s="143"/>
      <c r="AD110" s="143"/>
      <c r="AE110" s="143"/>
      <c r="AF110" s="143"/>
      <c r="AG110" s="143"/>
      <c r="AH110" s="143"/>
      <c r="AI110" s="143"/>
      <c r="AJ110" s="143"/>
      <c r="AK110" s="143"/>
      <c r="AL110" s="143"/>
      <c r="AM110" s="352"/>
      <c r="AN110" s="143"/>
      <c r="AO110" s="352"/>
      <c r="AP110" s="143"/>
      <c r="AQ110" s="352"/>
      <c r="AR110" s="143"/>
      <c r="AS110" s="352"/>
      <c r="AT110" s="143"/>
      <c r="AU110" s="352"/>
      <c r="AV110" s="143"/>
      <c r="AW110" s="352"/>
      <c r="AX110" s="143"/>
      <c r="AY110" s="352"/>
      <c r="AZ110" s="143"/>
      <c r="BA110" s="352"/>
      <c r="BB110" s="143"/>
      <c r="BC110" s="352"/>
      <c r="BD110" s="143"/>
      <c r="BE110" s="352"/>
      <c r="BF110" s="143"/>
      <c r="BG110" s="352"/>
      <c r="BH110" s="143"/>
      <c r="BI110" s="352"/>
      <c r="BJ110" s="143"/>
      <c r="BK110" s="352"/>
      <c r="BL110" s="143"/>
      <c r="BM110" s="352"/>
      <c r="BN110" s="143"/>
      <c r="BO110" s="352"/>
      <c r="BP110" s="143"/>
    </row>
    <row r="111" spans="8:68" ht="22.5" customHeight="1" x14ac:dyDescent="0.6">
      <c r="I111" s="143"/>
      <c r="J111" s="143"/>
      <c r="K111" s="143"/>
      <c r="L111" s="143"/>
      <c r="M111" s="143"/>
      <c r="N111" s="143"/>
      <c r="O111" s="143"/>
      <c r="P111" s="143"/>
      <c r="Q111" s="143"/>
      <c r="R111" s="143"/>
      <c r="S111" s="143"/>
      <c r="T111" s="143"/>
      <c r="U111" s="143"/>
      <c r="V111" s="143"/>
      <c r="W111" s="143"/>
      <c r="X111" s="143"/>
      <c r="Y111" s="143"/>
      <c r="Z111" s="143"/>
      <c r="AA111" s="143"/>
      <c r="AB111" s="143"/>
      <c r="AC111" s="143"/>
      <c r="AD111" s="143"/>
      <c r="AE111" s="143"/>
      <c r="AF111" s="143"/>
      <c r="AG111" s="143"/>
      <c r="AH111" s="143"/>
      <c r="AI111" s="143"/>
      <c r="AJ111" s="143"/>
      <c r="AK111" s="143"/>
      <c r="AL111" s="143"/>
      <c r="AM111" s="352"/>
      <c r="AN111" s="143"/>
      <c r="AO111" s="352"/>
      <c r="AP111" s="143"/>
      <c r="AQ111" s="352"/>
      <c r="AR111" s="143"/>
      <c r="AS111" s="352"/>
      <c r="AT111" s="143"/>
      <c r="AU111" s="352"/>
      <c r="AV111" s="143"/>
      <c r="AW111" s="352"/>
      <c r="AX111" s="143"/>
      <c r="AY111" s="352"/>
      <c r="AZ111" s="143"/>
      <c r="BA111" s="352"/>
      <c r="BB111" s="143"/>
      <c r="BC111" s="352"/>
      <c r="BD111" s="143"/>
      <c r="BE111" s="352"/>
      <c r="BF111" s="143"/>
      <c r="BG111" s="352"/>
      <c r="BH111" s="143"/>
      <c r="BI111" s="352"/>
      <c r="BJ111" s="143"/>
      <c r="BK111" s="352"/>
      <c r="BL111" s="143"/>
      <c r="BM111" s="352"/>
      <c r="BN111" s="143"/>
      <c r="BO111" s="352"/>
      <c r="BP111" s="143"/>
    </row>
    <row r="112" spans="8:68" ht="22.5" customHeight="1" x14ac:dyDescent="0.6">
      <c r="I112" s="143"/>
      <c r="J112" s="143"/>
      <c r="K112" s="143"/>
      <c r="L112" s="143"/>
      <c r="M112" s="143"/>
      <c r="N112" s="143"/>
      <c r="O112" s="143"/>
      <c r="P112" s="143"/>
      <c r="Q112" s="143"/>
      <c r="R112" s="143"/>
      <c r="S112" s="143"/>
      <c r="T112" s="143"/>
      <c r="U112" s="143"/>
      <c r="V112" s="143"/>
      <c r="W112" s="143"/>
      <c r="X112" s="143"/>
      <c r="Y112" s="143"/>
      <c r="Z112" s="143"/>
      <c r="AA112" s="143"/>
      <c r="AB112" s="143"/>
      <c r="AC112" s="143"/>
      <c r="AD112" s="143"/>
      <c r="AE112" s="143"/>
      <c r="AF112" s="143"/>
      <c r="AG112" s="143"/>
      <c r="AH112" s="143"/>
      <c r="AI112" s="143"/>
      <c r="AJ112" s="143"/>
      <c r="AK112" s="143"/>
      <c r="AL112" s="143"/>
      <c r="AM112" s="352"/>
      <c r="AN112" s="143"/>
      <c r="AO112" s="352"/>
      <c r="AP112" s="143"/>
      <c r="AQ112" s="352"/>
      <c r="AR112" s="143"/>
      <c r="AS112" s="352"/>
      <c r="AT112" s="143"/>
      <c r="AU112" s="352"/>
      <c r="AV112" s="143"/>
      <c r="AW112" s="352"/>
      <c r="AX112" s="143"/>
      <c r="AY112" s="352"/>
      <c r="AZ112" s="143"/>
      <c r="BA112" s="352"/>
      <c r="BB112" s="143"/>
      <c r="BC112" s="352"/>
      <c r="BD112" s="143"/>
      <c r="BE112" s="352"/>
      <c r="BF112" s="143"/>
      <c r="BG112" s="352"/>
      <c r="BH112" s="143"/>
      <c r="BI112" s="352"/>
      <c r="BJ112" s="143"/>
      <c r="BK112" s="352"/>
      <c r="BL112" s="143"/>
      <c r="BM112" s="352"/>
      <c r="BN112" s="143"/>
      <c r="BO112" s="352"/>
      <c r="BP112" s="143"/>
    </row>
    <row r="113" spans="7:68" ht="22.5" customHeight="1" x14ac:dyDescent="0.6">
      <c r="K113" s="143"/>
      <c r="AL113" s="143"/>
      <c r="AM113" s="352"/>
      <c r="AN113" s="143"/>
      <c r="AO113" s="352"/>
      <c r="AP113" s="143"/>
      <c r="AQ113" s="352"/>
      <c r="AR113" s="143"/>
      <c r="AS113" s="352"/>
      <c r="AT113" s="143"/>
      <c r="AU113" s="352"/>
      <c r="AV113" s="143"/>
      <c r="AW113" s="352"/>
      <c r="AX113" s="143"/>
      <c r="AY113" s="352"/>
      <c r="AZ113" s="143"/>
      <c r="BA113" s="352"/>
      <c r="BB113" s="143"/>
      <c r="BC113" s="352"/>
      <c r="BD113" s="143"/>
      <c r="BE113" s="352"/>
      <c r="BF113" s="143"/>
      <c r="BG113" s="352"/>
      <c r="BH113" s="143"/>
      <c r="BI113" s="352"/>
      <c r="BJ113" s="143"/>
      <c r="BK113" s="352"/>
      <c r="BL113" s="143"/>
      <c r="BM113" s="352"/>
      <c r="BN113" s="143"/>
      <c r="BO113" s="352"/>
      <c r="BP113" s="143"/>
    </row>
    <row r="114" spans="7:68" ht="22.5" customHeight="1" x14ac:dyDescent="0.6">
      <c r="L114" s="143"/>
      <c r="AL114" s="143"/>
      <c r="AM114" s="352"/>
      <c r="AN114" s="143"/>
      <c r="AO114" s="352"/>
      <c r="AP114" s="143"/>
      <c r="AQ114" s="352"/>
      <c r="AR114" s="143"/>
      <c r="AS114" s="352"/>
      <c r="AT114" s="143"/>
      <c r="AU114" s="352"/>
      <c r="AV114" s="143"/>
      <c r="AW114" s="352"/>
      <c r="AX114" s="143"/>
      <c r="AY114" s="352"/>
      <c r="AZ114" s="143"/>
      <c r="BA114" s="352"/>
      <c r="BB114" s="143"/>
      <c r="BC114" s="352"/>
      <c r="BD114" s="143"/>
      <c r="BE114" s="352"/>
      <c r="BF114" s="143"/>
      <c r="BG114" s="352"/>
      <c r="BH114" s="143"/>
      <c r="BI114" s="352"/>
      <c r="BJ114" s="143"/>
      <c r="BK114" s="352"/>
      <c r="BL114" s="143"/>
      <c r="BM114" s="352"/>
      <c r="BN114" s="143"/>
      <c r="BO114" s="352"/>
      <c r="BP114" s="143"/>
    </row>
    <row r="115" spans="7:68" ht="59.25" customHeight="1" x14ac:dyDescent="0.6">
      <c r="G115" s="353"/>
      <c r="H115" s="354" t="s">
        <v>1627</v>
      </c>
      <c r="I115" s="354" t="s">
        <v>1628</v>
      </c>
      <c r="J115" s="354" t="s">
        <v>1629</v>
      </c>
      <c r="K115" s="354" t="s">
        <v>1630</v>
      </c>
      <c r="L115" s="354" t="s">
        <v>1631</v>
      </c>
      <c r="M115" s="355" t="s">
        <v>95</v>
      </c>
    </row>
    <row r="116" spans="7:68" ht="22.5" customHeight="1" x14ac:dyDescent="0.6">
      <c r="G116" s="356">
        <v>2020</v>
      </c>
      <c r="H116" s="143">
        <v>87.728512821093744</v>
      </c>
      <c r="I116" s="143">
        <v>67.971977744742489</v>
      </c>
      <c r="J116" s="143">
        <v>0</v>
      </c>
      <c r="K116" s="143">
        <v>0</v>
      </c>
      <c r="L116" s="143">
        <v>106.54108771170948</v>
      </c>
      <c r="M116" s="143">
        <v>50.861654465322339</v>
      </c>
    </row>
    <row r="117" spans="7:68" ht="22.5" customHeight="1" x14ac:dyDescent="0.6">
      <c r="G117" s="356">
        <v>2021</v>
      </c>
      <c r="H117" s="143">
        <v>88.212296055661568</v>
      </c>
      <c r="I117" s="143">
        <v>67.448591890586144</v>
      </c>
      <c r="J117" s="143">
        <v>0</v>
      </c>
      <c r="K117" s="143">
        <v>0</v>
      </c>
      <c r="L117" s="143">
        <v>103.38298793473507</v>
      </c>
      <c r="M117" s="143">
        <v>49.420286146581844</v>
      </c>
    </row>
    <row r="118" spans="7:68" ht="22.5" customHeight="1" x14ac:dyDescent="0.6">
      <c r="G118" s="356">
        <v>2022</v>
      </c>
      <c r="H118" s="143">
        <v>86.855600543562915</v>
      </c>
      <c r="I118" s="143">
        <v>66.187226959910703</v>
      </c>
      <c r="J118" s="143">
        <v>0</v>
      </c>
      <c r="K118" s="143">
        <v>0</v>
      </c>
      <c r="L118" s="143">
        <v>99.144996315188777</v>
      </c>
      <c r="M118" s="143">
        <v>45.486332616180597</v>
      </c>
    </row>
    <row r="119" spans="7:68" ht="22.5" customHeight="1" x14ac:dyDescent="0.6">
      <c r="G119" s="356">
        <v>2023</v>
      </c>
      <c r="H119" s="143">
        <v>112.62627143025298</v>
      </c>
      <c r="I119" s="143">
        <v>63.529462248615928</v>
      </c>
      <c r="J119" s="143">
        <v>0</v>
      </c>
      <c r="K119" s="143">
        <v>0</v>
      </c>
      <c r="L119" s="143">
        <v>94.842698314037847</v>
      </c>
      <c r="M119" s="143">
        <v>45.484194259607662</v>
      </c>
    </row>
    <row r="120" spans="7:68" ht="22.5" customHeight="1" x14ac:dyDescent="0.6">
      <c r="G120" s="356">
        <v>2024</v>
      </c>
      <c r="H120" s="143">
        <v>130.07638383501714</v>
      </c>
      <c r="I120" s="143">
        <v>47.611540525908026</v>
      </c>
      <c r="J120" s="143">
        <v>0</v>
      </c>
      <c r="K120" s="143">
        <v>0</v>
      </c>
      <c r="L120" s="143">
        <v>98.396670740499871</v>
      </c>
      <c r="M120" s="143">
        <v>43.120613109088055</v>
      </c>
    </row>
    <row r="121" spans="7:68" ht="22.5" customHeight="1" x14ac:dyDescent="0.6">
      <c r="G121" s="356">
        <v>2025</v>
      </c>
      <c r="H121" s="143">
        <v>151.91584519587119</v>
      </c>
      <c r="I121" s="143">
        <v>44.684477709316333</v>
      </c>
      <c r="J121" s="143">
        <v>0</v>
      </c>
      <c r="K121" s="143">
        <v>1.6423569472888848</v>
      </c>
      <c r="L121" s="143">
        <v>95.742295689526941</v>
      </c>
      <c r="M121" s="143">
        <v>41.482959552510017</v>
      </c>
      <c r="N121" s="82"/>
      <c r="O121" s="82"/>
      <c r="P121" s="82"/>
      <c r="Q121" s="82"/>
      <c r="R121" s="82"/>
      <c r="S121" s="82"/>
      <c r="T121" s="82"/>
      <c r="U121" s="82"/>
      <c r="V121" s="82"/>
      <c r="W121" s="82"/>
      <c r="X121" s="82"/>
      <c r="Y121" s="82"/>
      <c r="Z121" s="82"/>
      <c r="AA121" s="82"/>
      <c r="AB121" s="82"/>
      <c r="AC121" s="82"/>
      <c r="AD121" s="82"/>
      <c r="AE121" s="82"/>
      <c r="AF121" s="82"/>
      <c r="AG121" s="82"/>
      <c r="AH121" s="82"/>
      <c r="AI121" s="82"/>
      <c r="AJ121" s="82"/>
      <c r="AK121" s="82"/>
      <c r="AL121" s="82"/>
      <c r="AM121" s="82"/>
      <c r="AN121" s="82"/>
      <c r="AO121" s="82"/>
      <c r="AP121" s="82"/>
      <c r="AQ121" s="82"/>
      <c r="AR121" s="82"/>
      <c r="AS121" s="82"/>
      <c r="AT121" s="82"/>
      <c r="AU121" s="82"/>
      <c r="AV121" s="82"/>
      <c r="AW121" s="82"/>
      <c r="AX121" s="82"/>
      <c r="AY121" s="82"/>
      <c r="AZ121" s="82"/>
      <c r="BA121" s="82"/>
      <c r="BB121" s="82"/>
      <c r="BC121" s="82"/>
      <c r="BD121" s="82"/>
      <c r="BE121" s="82"/>
      <c r="BF121" s="82"/>
      <c r="BG121" s="82"/>
      <c r="BH121" s="82"/>
      <c r="BI121" s="82"/>
      <c r="BJ121" s="82"/>
      <c r="BK121" s="82"/>
      <c r="BL121" s="82"/>
      <c r="BM121" s="82"/>
      <c r="BN121" s="82"/>
      <c r="BO121" s="82"/>
      <c r="BP121" s="82"/>
    </row>
    <row r="122" spans="7:68" ht="22.5" customHeight="1" x14ac:dyDescent="0.6">
      <c r="G122" s="356">
        <v>2026</v>
      </c>
      <c r="H122" s="143">
        <v>175.31189050273832</v>
      </c>
      <c r="I122" s="143">
        <v>47.898727611737918</v>
      </c>
      <c r="J122" s="143">
        <v>13.741578330268906</v>
      </c>
      <c r="K122" s="143">
        <v>5.5663237190795796</v>
      </c>
      <c r="L122" s="143">
        <v>69.522477496210882</v>
      </c>
      <c r="M122" s="143">
        <v>41.735226063010565</v>
      </c>
      <c r="N122" s="143"/>
      <c r="O122" s="143"/>
      <c r="P122" s="143"/>
      <c r="Q122" s="143"/>
      <c r="R122" s="143"/>
      <c r="S122" s="143"/>
      <c r="T122" s="143"/>
      <c r="U122" s="143"/>
      <c r="V122" s="143"/>
      <c r="W122" s="143"/>
      <c r="X122" s="143"/>
      <c r="Y122" s="143"/>
      <c r="Z122" s="143"/>
      <c r="AA122" s="143"/>
      <c r="AB122" s="143"/>
      <c r="AC122" s="143"/>
      <c r="AD122" s="143"/>
      <c r="AE122" s="143"/>
      <c r="AF122" s="143"/>
      <c r="AG122" s="143"/>
      <c r="AH122" s="143"/>
      <c r="AI122" s="143"/>
      <c r="AJ122" s="143"/>
      <c r="AK122" s="143"/>
      <c r="AL122" s="143"/>
      <c r="AM122" s="143"/>
      <c r="AN122" s="143"/>
      <c r="AO122" s="143"/>
      <c r="AP122" s="143"/>
      <c r="AQ122" s="143"/>
      <c r="AR122" s="143"/>
      <c r="AS122" s="143"/>
      <c r="AT122" s="143"/>
      <c r="AU122" s="143"/>
      <c r="AV122" s="143"/>
      <c r="AW122" s="143"/>
      <c r="AX122" s="143"/>
      <c r="AY122" s="143"/>
      <c r="AZ122" s="143"/>
      <c r="BA122" s="143"/>
      <c r="BB122" s="143"/>
      <c r="BC122" s="143"/>
      <c r="BD122" s="143"/>
      <c r="BE122" s="143"/>
      <c r="BF122" s="143"/>
      <c r="BG122" s="143"/>
      <c r="BH122" s="143"/>
      <c r="BI122" s="143"/>
      <c r="BJ122" s="143"/>
      <c r="BK122" s="143"/>
      <c r="BL122" s="143"/>
      <c r="BM122" s="143"/>
      <c r="BN122" s="143"/>
      <c r="BO122" s="143"/>
      <c r="BP122" s="143"/>
    </row>
    <row r="123" spans="7:68" ht="22.5" customHeight="1" x14ac:dyDescent="0.6">
      <c r="G123" s="356">
        <v>2027</v>
      </c>
      <c r="H123" s="143">
        <v>198.32297120914333</v>
      </c>
      <c r="I123" s="143">
        <v>57.1093950773136</v>
      </c>
      <c r="J123" s="143">
        <v>22.355718555726838</v>
      </c>
      <c r="K123" s="143">
        <v>8.3608207340723162</v>
      </c>
      <c r="L123" s="143">
        <v>55.24033311079333</v>
      </c>
      <c r="M123" s="143">
        <v>31.094307417098449</v>
      </c>
      <c r="N123" s="143"/>
      <c r="O123" s="143"/>
      <c r="P123" s="143"/>
      <c r="Q123" s="143"/>
      <c r="R123" s="143"/>
      <c r="S123" s="143"/>
      <c r="T123" s="143"/>
      <c r="U123" s="143"/>
      <c r="V123" s="143"/>
      <c r="W123" s="143"/>
      <c r="X123" s="143"/>
      <c r="Y123" s="143"/>
      <c r="Z123" s="143"/>
      <c r="AA123" s="143"/>
      <c r="AB123" s="143"/>
      <c r="AC123" s="143"/>
      <c r="AD123" s="143"/>
      <c r="AE123" s="143"/>
      <c r="AF123" s="143"/>
      <c r="AG123" s="143"/>
      <c r="AH123" s="143"/>
      <c r="AI123" s="143"/>
      <c r="AJ123" s="143"/>
      <c r="AK123" s="143"/>
      <c r="AL123" s="143"/>
      <c r="AM123" s="143"/>
      <c r="AN123" s="143"/>
      <c r="AO123" s="143"/>
      <c r="AP123" s="143"/>
      <c r="AQ123" s="143"/>
      <c r="AR123" s="143"/>
      <c r="AS123" s="143"/>
      <c r="AT123" s="143"/>
      <c r="AU123" s="143"/>
      <c r="AV123" s="143"/>
      <c r="AW123" s="143"/>
      <c r="AX123" s="143"/>
      <c r="AY123" s="143"/>
      <c r="AZ123" s="143"/>
      <c r="BA123" s="143"/>
      <c r="BB123" s="143"/>
      <c r="BC123" s="143"/>
      <c r="BD123" s="143"/>
      <c r="BE123" s="143"/>
      <c r="BF123" s="143"/>
      <c r="BG123" s="143"/>
      <c r="BH123" s="143"/>
      <c r="BI123" s="143"/>
      <c r="BJ123" s="143"/>
      <c r="BK123" s="143"/>
      <c r="BL123" s="143"/>
      <c r="BM123" s="143"/>
      <c r="BN123" s="143"/>
      <c r="BO123" s="143"/>
      <c r="BP123" s="143"/>
    </row>
    <row r="124" spans="7:68" ht="22.5" customHeight="1" x14ac:dyDescent="0.6">
      <c r="G124" s="356">
        <v>2028</v>
      </c>
      <c r="H124" s="143">
        <v>212.31051908844603</v>
      </c>
      <c r="I124" s="143">
        <v>58.711047934351427</v>
      </c>
      <c r="J124" s="143">
        <v>30.296956048799178</v>
      </c>
      <c r="K124" s="143">
        <v>11.155317749065052</v>
      </c>
      <c r="L124" s="143">
        <v>46.860633188460191</v>
      </c>
      <c r="M124" s="143">
        <v>22.558801762302227</v>
      </c>
      <c r="N124" s="143"/>
      <c r="O124" s="143"/>
      <c r="P124" s="143"/>
      <c r="Q124" s="143"/>
      <c r="R124" s="143"/>
      <c r="S124" s="143"/>
      <c r="T124" s="143"/>
      <c r="U124" s="143"/>
      <c r="V124" s="143"/>
      <c r="W124" s="143"/>
      <c r="X124" s="143"/>
      <c r="Y124" s="143"/>
      <c r="Z124" s="143"/>
      <c r="AA124" s="143"/>
      <c r="AB124" s="143"/>
      <c r="AC124" s="143"/>
      <c r="AD124" s="143"/>
      <c r="AE124" s="143"/>
      <c r="AF124" s="143"/>
      <c r="AG124" s="143"/>
      <c r="AH124" s="143"/>
      <c r="AI124" s="143"/>
      <c r="AJ124" s="143"/>
      <c r="AK124" s="143"/>
      <c r="AL124" s="143"/>
      <c r="AM124" s="143"/>
      <c r="AN124" s="143"/>
      <c r="AO124" s="143"/>
      <c r="AP124" s="143"/>
      <c r="AQ124" s="143"/>
      <c r="AR124" s="143"/>
      <c r="AS124" s="143"/>
      <c r="AT124" s="143"/>
      <c r="AU124" s="143"/>
      <c r="AV124" s="143"/>
      <c r="AW124" s="143"/>
      <c r="AX124" s="143"/>
      <c r="AY124" s="143"/>
      <c r="AZ124" s="143"/>
      <c r="BA124" s="143"/>
      <c r="BB124" s="143"/>
      <c r="BC124" s="143"/>
      <c r="BD124" s="143"/>
      <c r="BE124" s="143"/>
      <c r="BF124" s="143"/>
      <c r="BG124" s="143"/>
      <c r="BH124" s="143"/>
      <c r="BI124" s="143"/>
      <c r="BJ124" s="143"/>
      <c r="BK124" s="143"/>
      <c r="BL124" s="143"/>
      <c r="BM124" s="143"/>
      <c r="BN124" s="143"/>
      <c r="BO124" s="143"/>
      <c r="BP124" s="143"/>
    </row>
    <row r="125" spans="7:68" ht="22.5" customHeight="1" x14ac:dyDescent="0.6">
      <c r="G125" s="356">
        <v>2029</v>
      </c>
      <c r="H125" s="143">
        <v>226.29636973875648</v>
      </c>
      <c r="I125" s="143">
        <v>54.136534467271844</v>
      </c>
      <c r="J125" s="143">
        <v>42.67087848862257</v>
      </c>
      <c r="K125" s="143">
        <v>13.949814764057791</v>
      </c>
      <c r="L125" s="143">
        <v>42.891123664920329</v>
      </c>
      <c r="M125" s="143">
        <v>22.98386594196511</v>
      </c>
      <c r="N125" s="143"/>
      <c r="O125" s="143"/>
      <c r="P125" s="143"/>
      <c r="Q125" s="143"/>
      <c r="R125" s="143"/>
      <c r="S125" s="143"/>
      <c r="T125" s="143"/>
      <c r="U125" s="143"/>
      <c r="V125" s="143"/>
      <c r="W125" s="143"/>
      <c r="X125" s="143"/>
      <c r="Y125" s="143"/>
      <c r="Z125" s="143"/>
      <c r="AA125" s="143"/>
      <c r="AB125" s="143"/>
      <c r="AC125" s="143"/>
      <c r="AD125" s="143"/>
      <c r="AE125" s="143"/>
      <c r="AF125" s="143"/>
      <c r="AG125" s="143"/>
      <c r="AH125" s="143"/>
      <c r="AI125" s="143"/>
      <c r="AJ125" s="143"/>
      <c r="AK125" s="143"/>
      <c r="AL125" s="352"/>
      <c r="AM125" s="352"/>
      <c r="AN125" s="352"/>
      <c r="AO125" s="352"/>
      <c r="AP125" s="352"/>
      <c r="AQ125" s="352"/>
      <c r="AR125" s="352"/>
      <c r="AS125" s="352"/>
      <c r="AT125" s="352"/>
      <c r="AU125" s="352"/>
      <c r="AV125" s="352"/>
      <c r="AW125" s="352"/>
      <c r="AX125" s="352"/>
      <c r="AY125" s="352"/>
      <c r="AZ125" s="352"/>
      <c r="BA125" s="352"/>
      <c r="BB125" s="352"/>
      <c r="BC125" s="352"/>
      <c r="BD125" s="352"/>
      <c r="BE125" s="352"/>
      <c r="BF125" s="352"/>
      <c r="BG125" s="352"/>
      <c r="BH125" s="352"/>
      <c r="BI125" s="352"/>
      <c r="BJ125" s="352"/>
      <c r="BK125" s="352"/>
      <c r="BL125" s="352"/>
      <c r="BM125" s="352"/>
      <c r="BN125" s="352"/>
      <c r="BO125" s="352"/>
      <c r="BP125" s="352"/>
    </row>
    <row r="126" spans="7:68" ht="22.5" customHeight="1" x14ac:dyDescent="0.6">
      <c r="G126" s="356">
        <v>2030</v>
      </c>
      <c r="H126" s="143">
        <v>240.17601215405705</v>
      </c>
      <c r="I126" s="143">
        <v>59.019586597158188</v>
      </c>
      <c r="J126" s="143">
        <v>45.669552289997746</v>
      </c>
      <c r="K126" s="143">
        <v>16.744311779050523</v>
      </c>
      <c r="L126" s="143">
        <v>31.988461257262735</v>
      </c>
      <c r="M126" s="143">
        <v>21.708396401723306</v>
      </c>
      <c r="N126" s="143"/>
      <c r="O126" s="143"/>
      <c r="P126" s="143"/>
      <c r="Q126" s="143"/>
      <c r="R126" s="143"/>
      <c r="S126" s="143"/>
      <c r="T126" s="143"/>
      <c r="U126" s="143"/>
      <c r="V126" s="143"/>
      <c r="W126" s="143"/>
      <c r="X126" s="143"/>
      <c r="Y126" s="143"/>
      <c r="Z126" s="143"/>
      <c r="AA126" s="143"/>
      <c r="AB126" s="143"/>
      <c r="AC126" s="143"/>
      <c r="AD126" s="143"/>
      <c r="AE126" s="143"/>
      <c r="AF126" s="143"/>
      <c r="AG126" s="143"/>
      <c r="AH126" s="143"/>
      <c r="AI126" s="143"/>
      <c r="AJ126" s="143"/>
      <c r="AK126" s="143"/>
      <c r="AL126" s="352"/>
      <c r="AM126" s="352"/>
      <c r="AN126" s="352"/>
      <c r="AO126" s="352"/>
      <c r="AP126" s="352"/>
      <c r="AQ126" s="352"/>
      <c r="AR126" s="352"/>
      <c r="AS126" s="352"/>
      <c r="AT126" s="352"/>
      <c r="AU126" s="352"/>
      <c r="AV126" s="352"/>
      <c r="AW126" s="352"/>
      <c r="AX126" s="352"/>
      <c r="AY126" s="352"/>
      <c r="AZ126" s="352"/>
      <c r="BA126" s="352"/>
      <c r="BB126" s="352"/>
      <c r="BC126" s="352"/>
      <c r="BD126" s="352"/>
      <c r="BE126" s="352"/>
      <c r="BF126" s="352"/>
      <c r="BG126" s="352"/>
      <c r="BH126" s="352"/>
      <c r="BI126" s="352"/>
      <c r="BJ126" s="352"/>
      <c r="BK126" s="352"/>
      <c r="BL126" s="352"/>
      <c r="BM126" s="352"/>
      <c r="BN126" s="352"/>
      <c r="BO126" s="352"/>
      <c r="BP126" s="352"/>
    </row>
    <row r="127" spans="7:68" ht="22.5" customHeight="1" x14ac:dyDescent="0.6">
      <c r="G127" s="356">
        <v>2031</v>
      </c>
      <c r="H127" s="143">
        <v>259.13548423119664</v>
      </c>
      <c r="I127" s="143">
        <v>47.771644986121387</v>
      </c>
      <c r="J127" s="143">
        <v>53.361028578757072</v>
      </c>
      <c r="K127" s="143">
        <v>18.803301400910662</v>
      </c>
      <c r="L127" s="143">
        <v>23.478529578121083</v>
      </c>
      <c r="M127" s="143">
        <v>18.315323888281949</v>
      </c>
      <c r="N127" s="143"/>
      <c r="O127" s="143"/>
      <c r="P127" s="143"/>
      <c r="Q127" s="143"/>
      <c r="R127" s="143"/>
      <c r="S127" s="143"/>
      <c r="T127" s="143"/>
      <c r="U127" s="143"/>
      <c r="V127" s="143"/>
      <c r="W127" s="143"/>
      <c r="X127" s="143"/>
      <c r="Y127" s="143"/>
      <c r="Z127" s="143"/>
      <c r="AA127" s="143"/>
      <c r="AB127" s="143"/>
      <c r="AC127" s="143"/>
      <c r="AD127" s="143"/>
      <c r="AE127" s="143"/>
      <c r="AF127" s="143"/>
      <c r="AG127" s="143"/>
      <c r="AH127" s="143"/>
      <c r="AI127" s="143"/>
      <c r="AJ127" s="143"/>
      <c r="AK127" s="143"/>
      <c r="AL127" s="352"/>
      <c r="AM127" s="352"/>
      <c r="AN127" s="352"/>
      <c r="AO127" s="352"/>
      <c r="AP127" s="352"/>
      <c r="AQ127" s="352"/>
      <c r="AR127" s="352"/>
      <c r="AS127" s="352"/>
      <c r="AT127" s="352"/>
      <c r="AU127" s="352"/>
      <c r="AV127" s="352"/>
      <c r="AW127" s="352"/>
      <c r="AX127" s="352"/>
      <c r="AY127" s="352"/>
      <c r="AZ127" s="352"/>
      <c r="BA127" s="352"/>
      <c r="BB127" s="352"/>
      <c r="BC127" s="352"/>
      <c r="BD127" s="352"/>
      <c r="BE127" s="352"/>
      <c r="BF127" s="352"/>
      <c r="BG127" s="352"/>
      <c r="BH127" s="352"/>
      <c r="BI127" s="352"/>
      <c r="BJ127" s="352"/>
      <c r="BK127" s="352"/>
      <c r="BL127" s="352"/>
      <c r="BM127" s="352"/>
      <c r="BN127" s="352"/>
      <c r="BO127" s="352"/>
      <c r="BP127" s="352"/>
    </row>
    <row r="128" spans="7:68" ht="22.5" customHeight="1" x14ac:dyDescent="0.6">
      <c r="G128" s="356">
        <v>2032</v>
      </c>
      <c r="H128" s="143">
        <v>281.02469050348031</v>
      </c>
      <c r="I128" s="143">
        <v>55.619708378129388</v>
      </c>
      <c r="J128" s="143">
        <v>53.561395754139006</v>
      </c>
      <c r="K128" s="143">
        <v>20.862291022770801</v>
      </c>
      <c r="L128" s="143">
        <v>14.404250691148249</v>
      </c>
      <c r="M128" s="143">
        <v>15.704090651889972</v>
      </c>
      <c r="N128" s="143"/>
      <c r="O128" s="143"/>
      <c r="P128" s="143"/>
      <c r="Q128" s="143"/>
      <c r="R128" s="143"/>
      <c r="S128" s="143"/>
      <c r="T128" s="143"/>
      <c r="U128" s="143"/>
      <c r="V128" s="143"/>
      <c r="W128" s="143"/>
      <c r="X128" s="143"/>
      <c r="Y128" s="143"/>
      <c r="Z128" s="143"/>
      <c r="AA128" s="143"/>
      <c r="AB128" s="143"/>
      <c r="AC128" s="143"/>
      <c r="AD128" s="143"/>
      <c r="AE128" s="143"/>
      <c r="AF128" s="143"/>
      <c r="AG128" s="143"/>
      <c r="AH128" s="143"/>
      <c r="AI128" s="143"/>
      <c r="AJ128" s="143"/>
      <c r="AK128" s="143"/>
      <c r="AL128" s="352"/>
      <c r="AM128" s="352"/>
      <c r="AN128" s="352"/>
      <c r="AO128" s="352"/>
      <c r="AP128" s="352"/>
      <c r="AQ128" s="352"/>
      <c r="AR128" s="352"/>
      <c r="AS128" s="352"/>
      <c r="AT128" s="352"/>
      <c r="AU128" s="352"/>
      <c r="AV128" s="352"/>
      <c r="AW128" s="352"/>
      <c r="AX128" s="352"/>
      <c r="AY128" s="352"/>
      <c r="AZ128" s="352"/>
      <c r="BA128" s="352"/>
      <c r="BB128" s="352"/>
      <c r="BC128" s="352"/>
      <c r="BD128" s="352"/>
      <c r="BE128" s="352"/>
      <c r="BF128" s="352"/>
      <c r="BG128" s="352"/>
      <c r="BH128" s="352"/>
      <c r="BI128" s="352"/>
      <c r="BJ128" s="352"/>
      <c r="BK128" s="352"/>
      <c r="BL128" s="352"/>
      <c r="BM128" s="352"/>
      <c r="BN128" s="352"/>
      <c r="BO128" s="352"/>
      <c r="BP128" s="352"/>
    </row>
    <row r="129" spans="7:68" ht="22.5" customHeight="1" x14ac:dyDescent="0.6">
      <c r="G129" s="356">
        <v>2033</v>
      </c>
      <c r="H129" s="143">
        <v>298.36378359675336</v>
      </c>
      <c r="I129" s="143">
        <v>62.085448986152329</v>
      </c>
      <c r="J129" s="143">
        <v>58.600950074335785</v>
      </c>
      <c r="K129" s="143">
        <v>22.921280644630933</v>
      </c>
      <c r="L129" s="143">
        <v>8.7857965065456156</v>
      </c>
      <c r="M129" s="143">
        <v>14.058252358733043</v>
      </c>
      <c r="N129" s="143"/>
      <c r="O129" s="143"/>
      <c r="P129" s="143"/>
      <c r="Q129" s="143"/>
      <c r="R129" s="143"/>
      <c r="S129" s="143"/>
      <c r="T129" s="143"/>
      <c r="U129" s="143"/>
      <c r="V129" s="143"/>
      <c r="W129" s="143"/>
      <c r="X129" s="143"/>
      <c r="Y129" s="143"/>
      <c r="Z129" s="143"/>
      <c r="AA129" s="143"/>
      <c r="AB129" s="143"/>
      <c r="AC129" s="143"/>
      <c r="AD129" s="143"/>
      <c r="AE129" s="143"/>
      <c r="AF129" s="143"/>
      <c r="AG129" s="143"/>
      <c r="AH129" s="143"/>
      <c r="AI129" s="143"/>
      <c r="AJ129" s="143"/>
      <c r="AK129" s="143"/>
      <c r="AL129" s="352"/>
      <c r="AM129" s="352"/>
      <c r="AN129" s="352"/>
      <c r="AO129" s="352"/>
      <c r="AP129" s="352"/>
      <c r="AQ129" s="352"/>
      <c r="AR129" s="352"/>
      <c r="AS129" s="352"/>
      <c r="AT129" s="352"/>
      <c r="AU129" s="352"/>
      <c r="AV129" s="352"/>
      <c r="AW129" s="352"/>
      <c r="AX129" s="352"/>
      <c r="AY129" s="352"/>
      <c r="AZ129" s="352"/>
      <c r="BA129" s="352"/>
      <c r="BB129" s="352"/>
      <c r="BC129" s="352"/>
      <c r="BD129" s="352"/>
      <c r="BE129" s="352"/>
      <c r="BF129" s="352"/>
      <c r="BG129" s="352"/>
      <c r="BH129" s="352"/>
      <c r="BI129" s="352"/>
      <c r="BJ129" s="352"/>
      <c r="BK129" s="352"/>
      <c r="BL129" s="352"/>
      <c r="BM129" s="352"/>
      <c r="BN129" s="352"/>
      <c r="BO129" s="352"/>
      <c r="BP129" s="352"/>
    </row>
    <row r="130" spans="7:68" ht="22.5" customHeight="1" x14ac:dyDescent="0.6">
      <c r="G130" s="356">
        <v>2034</v>
      </c>
      <c r="H130" s="143">
        <v>318.07091082224679</v>
      </c>
      <c r="I130" s="143">
        <v>68.34817482370967</v>
      </c>
      <c r="J130" s="143">
        <v>63.272708947025976</v>
      </c>
      <c r="K130" s="143">
        <v>24.980270266491058</v>
      </c>
      <c r="L130" s="143">
        <v>4.222876105163019</v>
      </c>
      <c r="M130" s="143">
        <v>12.036922058763825</v>
      </c>
      <c r="AL130" s="352"/>
      <c r="AM130" s="352"/>
      <c r="AN130" s="352"/>
      <c r="AO130" s="352"/>
      <c r="AP130" s="352"/>
      <c r="AQ130" s="352"/>
      <c r="AR130" s="352"/>
      <c r="AS130" s="352"/>
      <c r="AT130" s="352"/>
      <c r="AU130" s="352"/>
      <c r="AV130" s="352"/>
      <c r="AW130" s="352"/>
      <c r="AX130" s="352"/>
      <c r="AY130" s="352"/>
      <c r="AZ130" s="352"/>
      <c r="BA130" s="352"/>
      <c r="BB130" s="352"/>
      <c r="BC130" s="352"/>
      <c r="BD130" s="352"/>
      <c r="BE130" s="352"/>
      <c r="BF130" s="352"/>
      <c r="BG130" s="352"/>
      <c r="BH130" s="352"/>
      <c r="BI130" s="352"/>
      <c r="BJ130" s="352"/>
      <c r="BK130" s="352"/>
      <c r="BL130" s="352"/>
      <c r="BM130" s="352"/>
      <c r="BN130" s="352"/>
      <c r="BO130" s="352"/>
      <c r="BP130" s="352"/>
    </row>
    <row r="131" spans="7:68" ht="22.5" customHeight="1" x14ac:dyDescent="0.6">
      <c r="G131" s="356">
        <v>2035</v>
      </c>
      <c r="H131" s="143">
        <v>335.09419322141412</v>
      </c>
      <c r="I131" s="143">
        <v>75.289009826878768</v>
      </c>
      <c r="J131" s="143">
        <v>64.768728078950033</v>
      </c>
      <c r="K131" s="143">
        <v>27.039259888351204</v>
      </c>
      <c r="L131" s="143">
        <v>0</v>
      </c>
      <c r="M131" s="143">
        <v>9.4812997520184936</v>
      </c>
      <c r="AL131" s="352"/>
      <c r="AM131" s="352"/>
      <c r="AN131" s="352"/>
      <c r="AO131" s="352"/>
      <c r="AP131" s="352"/>
      <c r="AQ131" s="352"/>
      <c r="AR131" s="352"/>
      <c r="AS131" s="352"/>
      <c r="AT131" s="352"/>
      <c r="AU131" s="352"/>
      <c r="AV131" s="352"/>
      <c r="AW131" s="352"/>
      <c r="AX131" s="352"/>
      <c r="AY131" s="352"/>
      <c r="AZ131" s="352"/>
      <c r="BA131" s="352"/>
      <c r="BB131" s="352"/>
      <c r="BC131" s="352"/>
      <c r="BD131" s="352"/>
      <c r="BE131" s="352"/>
      <c r="BF131" s="352"/>
      <c r="BG131" s="352"/>
      <c r="BH131" s="352"/>
      <c r="BI131" s="352"/>
      <c r="BJ131" s="352"/>
      <c r="BK131" s="352"/>
      <c r="BL131" s="352"/>
      <c r="BM131" s="352"/>
      <c r="BN131" s="352"/>
      <c r="BO131" s="352"/>
      <c r="BP131" s="352"/>
    </row>
    <row r="132" spans="7:68" ht="22.5" customHeight="1" x14ac:dyDescent="0.6">
      <c r="G132" s="356">
        <v>2036</v>
      </c>
      <c r="H132" s="143">
        <v>355.98366486632892</v>
      </c>
      <c r="I132" s="143">
        <v>75.390738210313202</v>
      </c>
      <c r="J132" s="143">
        <v>60.629047032497624</v>
      </c>
      <c r="K132" s="143">
        <v>33.210968809933881</v>
      </c>
      <c r="L132" s="143">
        <v>0</v>
      </c>
      <c r="M132" s="143">
        <v>6.4644843649195476</v>
      </c>
      <c r="N132" s="143"/>
      <c r="O132" s="143"/>
      <c r="P132" s="143"/>
      <c r="Q132" s="143"/>
      <c r="R132" s="143"/>
      <c r="S132" s="143"/>
      <c r="T132" s="143"/>
      <c r="U132" s="143"/>
      <c r="V132" s="143"/>
      <c r="W132" s="143"/>
      <c r="X132" s="143"/>
      <c r="Y132" s="143"/>
      <c r="Z132" s="143"/>
      <c r="AA132" s="143"/>
      <c r="AB132" s="143"/>
      <c r="AC132" s="143"/>
      <c r="AD132" s="143"/>
      <c r="AE132" s="143"/>
      <c r="AF132" s="143"/>
      <c r="AG132" s="143"/>
      <c r="AH132" s="143"/>
      <c r="AI132" s="143"/>
      <c r="AJ132" s="143"/>
      <c r="AK132" s="143"/>
      <c r="AL132" s="143"/>
      <c r="AM132" s="143"/>
      <c r="AN132" s="143"/>
      <c r="AO132" s="143"/>
      <c r="AP132" s="143"/>
      <c r="AQ132" s="143"/>
      <c r="AR132" s="143"/>
      <c r="AS132" s="143"/>
      <c r="AT132" s="143"/>
      <c r="AU132" s="143"/>
      <c r="AV132" s="143"/>
      <c r="AW132" s="143"/>
      <c r="AX132" s="143"/>
      <c r="AY132" s="143"/>
      <c r="AZ132" s="143"/>
      <c r="BA132" s="143"/>
      <c r="BB132" s="143"/>
      <c r="BC132" s="143"/>
      <c r="BD132" s="143"/>
      <c r="BE132" s="143"/>
      <c r="BF132" s="143"/>
      <c r="BG132" s="143"/>
      <c r="BH132" s="143"/>
      <c r="BI132" s="143"/>
      <c r="BJ132" s="143"/>
      <c r="BK132" s="143"/>
      <c r="BL132" s="143"/>
      <c r="BM132" s="143"/>
      <c r="BN132" s="143"/>
      <c r="BO132" s="143"/>
      <c r="BP132" s="143"/>
    </row>
    <row r="133" spans="7:68" ht="22.5" customHeight="1" x14ac:dyDescent="0.6">
      <c r="G133" s="356">
        <v>2037</v>
      </c>
      <c r="H133" s="143">
        <v>370.70211041814048</v>
      </c>
      <c r="I133" s="143">
        <v>75.347411325490185</v>
      </c>
      <c r="J133" s="143">
        <v>65.035845002095485</v>
      </c>
      <c r="K133" s="143">
        <v>39.382677731516573</v>
      </c>
      <c r="L133" s="143">
        <v>0</v>
      </c>
      <c r="M133" s="143">
        <v>3.7629288407435579</v>
      </c>
    </row>
    <row r="134" spans="7:68" ht="22.5" customHeight="1" x14ac:dyDescent="0.6">
      <c r="G134" s="356">
        <v>2038</v>
      </c>
      <c r="H134" s="143">
        <v>383.60532349310699</v>
      </c>
      <c r="I134" s="143">
        <v>75.27091516533568</v>
      </c>
      <c r="J134" s="143">
        <v>68.358397550627473</v>
      </c>
      <c r="K134" s="143">
        <v>45.55438665309925</v>
      </c>
      <c r="L134" s="143">
        <v>0</v>
      </c>
      <c r="M134" s="143">
        <v>3.2342235628347447</v>
      </c>
    </row>
    <row r="135" spans="7:68" ht="22.5" customHeight="1" x14ac:dyDescent="0.6">
      <c r="G135" s="356">
        <v>2039</v>
      </c>
      <c r="H135" s="143">
        <v>397.21763728424435</v>
      </c>
      <c r="I135" s="143">
        <v>75.221086006358277</v>
      </c>
      <c r="J135" s="143">
        <v>70.642967007781749</v>
      </c>
      <c r="K135" s="143">
        <v>51.726095574681921</v>
      </c>
      <c r="L135" s="143">
        <v>0</v>
      </c>
      <c r="M135" s="143">
        <v>2.2120071772199257</v>
      </c>
    </row>
    <row r="136" spans="7:68" ht="22.5" customHeight="1" x14ac:dyDescent="0.6">
      <c r="G136" s="356">
        <v>2040</v>
      </c>
      <c r="H136" s="143">
        <v>416.01441958035878</v>
      </c>
      <c r="I136" s="143">
        <v>75.093827912748424</v>
      </c>
      <c r="J136" s="143">
        <v>74.4098349278418</v>
      </c>
      <c r="K136" s="143">
        <v>57.89780449626457</v>
      </c>
      <c r="L136" s="143">
        <v>0</v>
      </c>
      <c r="M136" s="143">
        <v>1.8097517557688401</v>
      </c>
    </row>
    <row r="137" spans="7:68" ht="22.5" customHeight="1" x14ac:dyDescent="0.6">
      <c r="G137" s="356">
        <v>2041</v>
      </c>
      <c r="H137" s="143">
        <v>429.97136600643972</v>
      </c>
      <c r="I137" s="143">
        <v>75.067216890834544</v>
      </c>
      <c r="J137" s="143">
        <v>76.347904067918492</v>
      </c>
      <c r="K137" s="143">
        <v>64.06951341784729</v>
      </c>
      <c r="L137" s="143">
        <v>0</v>
      </c>
      <c r="M137" s="143">
        <v>1.5893637877871449</v>
      </c>
    </row>
    <row r="138" spans="7:68" ht="22.5" customHeight="1" x14ac:dyDescent="0.6">
      <c r="G138" s="356">
        <v>2042</v>
      </c>
      <c r="H138" s="143">
        <v>441.39244604140157</v>
      </c>
      <c r="I138" s="143">
        <v>75.018204389084019</v>
      </c>
      <c r="J138" s="143">
        <v>78.198665971672895</v>
      </c>
      <c r="K138" s="143">
        <v>70.241222339429953</v>
      </c>
      <c r="L138" s="143">
        <v>0</v>
      </c>
      <c r="M138" s="143">
        <v>0.69608487749253622</v>
      </c>
    </row>
    <row r="139" spans="7:68" ht="22.5" customHeight="1" x14ac:dyDescent="0.6">
      <c r="G139" s="356">
        <v>2043</v>
      </c>
      <c r="H139" s="143">
        <v>453.58505288937295</v>
      </c>
      <c r="I139" s="143">
        <v>74.995363093640435</v>
      </c>
      <c r="J139" s="143">
        <v>78.103253730602518</v>
      </c>
      <c r="K139" s="143">
        <v>76.412931261012616</v>
      </c>
      <c r="L139" s="143">
        <v>0</v>
      </c>
      <c r="M139" s="143">
        <v>1.0306074233943388</v>
      </c>
    </row>
    <row r="140" spans="7:68" ht="22.5" customHeight="1" x14ac:dyDescent="0.6">
      <c r="G140" s="356">
        <v>2044</v>
      </c>
      <c r="H140" s="143">
        <v>464.27739911826944</v>
      </c>
      <c r="I140" s="143">
        <v>74.886036010480495</v>
      </c>
      <c r="J140" s="143">
        <v>77.664242817535012</v>
      </c>
      <c r="K140" s="143">
        <v>82.584640182595322</v>
      </c>
      <c r="L140" s="143">
        <v>0</v>
      </c>
      <c r="M140" s="143">
        <v>0.76379583777534121</v>
      </c>
    </row>
    <row r="141" spans="7:68" ht="22.5" customHeight="1" x14ac:dyDescent="0.6">
      <c r="G141" s="356">
        <v>2045</v>
      </c>
      <c r="H141" s="143">
        <v>472.51272370158614</v>
      </c>
      <c r="I141" s="143">
        <v>74.849864696907247</v>
      </c>
      <c r="J141" s="143">
        <v>78.738339216795794</v>
      </c>
      <c r="K141" s="143">
        <v>88.756349104178014</v>
      </c>
      <c r="L141" s="143">
        <v>0</v>
      </c>
      <c r="M141" s="143">
        <v>0.93538583651849194</v>
      </c>
    </row>
    <row r="142" spans="7:68" ht="22.5" customHeight="1" x14ac:dyDescent="0.6">
      <c r="G142" s="356">
        <v>2046</v>
      </c>
      <c r="H142" s="143">
        <v>481.6813828927834</v>
      </c>
      <c r="I142" s="143">
        <v>74.794256175978262</v>
      </c>
      <c r="J142" s="143">
        <v>77.856305020546742</v>
      </c>
      <c r="K142" s="143">
        <v>94.928058025760691</v>
      </c>
      <c r="L142" s="143">
        <v>0</v>
      </c>
      <c r="M142" s="143">
        <v>1.162010770546883</v>
      </c>
      <c r="N142" s="82"/>
      <c r="O142" s="82"/>
      <c r="P142" s="82"/>
      <c r="Q142" s="82"/>
      <c r="R142" s="82"/>
      <c r="S142" s="82"/>
      <c r="T142" s="82"/>
      <c r="U142" s="82"/>
      <c r="V142" s="82"/>
      <c r="W142" s="82"/>
      <c r="X142" s="82"/>
      <c r="Y142" s="82"/>
      <c r="Z142" s="82"/>
      <c r="AA142" s="82"/>
      <c r="AB142" s="82"/>
      <c r="AC142" s="82"/>
      <c r="AD142" s="82"/>
      <c r="AE142" s="82"/>
      <c r="AF142" s="82"/>
      <c r="AG142" s="82"/>
      <c r="AH142" s="82"/>
      <c r="AI142" s="82"/>
      <c r="AJ142" s="82"/>
      <c r="AK142" s="82"/>
      <c r="AL142" s="82"/>
      <c r="AM142" s="82"/>
      <c r="AN142" s="82"/>
      <c r="AO142" s="82"/>
      <c r="AP142" s="82"/>
      <c r="AQ142" s="82"/>
      <c r="AR142" s="82"/>
      <c r="AS142" s="82"/>
      <c r="AT142" s="82"/>
      <c r="AU142" s="82"/>
      <c r="AV142" s="82"/>
      <c r="AW142" s="82"/>
      <c r="AX142" s="82"/>
      <c r="AY142" s="82"/>
      <c r="AZ142" s="82"/>
      <c r="BA142" s="82"/>
      <c r="BB142" s="82"/>
      <c r="BC142" s="82"/>
      <c r="BD142" s="82"/>
      <c r="BE142" s="82"/>
      <c r="BF142" s="82"/>
      <c r="BG142" s="82"/>
      <c r="BH142" s="82"/>
      <c r="BI142" s="82"/>
      <c r="BJ142" s="82"/>
      <c r="BK142" s="82"/>
      <c r="BL142" s="82"/>
      <c r="BM142" s="82"/>
      <c r="BN142" s="82"/>
      <c r="BO142" s="82"/>
      <c r="BP142" s="82"/>
    </row>
    <row r="143" spans="7:68" ht="22.5" customHeight="1" x14ac:dyDescent="0.6">
      <c r="G143" s="356">
        <v>2047</v>
      </c>
      <c r="H143" s="143">
        <v>491.78791423675716</v>
      </c>
      <c r="I143" s="143">
        <v>74.732952297606147</v>
      </c>
      <c r="J143" s="143">
        <v>76.306971118994539</v>
      </c>
      <c r="K143" s="143">
        <v>101.0997669473434</v>
      </c>
      <c r="L143" s="143">
        <v>0</v>
      </c>
      <c r="M143" s="143">
        <v>1.3881426146897309</v>
      </c>
      <c r="N143" s="143"/>
      <c r="O143" s="143"/>
      <c r="P143" s="143"/>
      <c r="Q143" s="143"/>
      <c r="R143" s="143"/>
      <c r="S143" s="143"/>
      <c r="T143" s="143"/>
      <c r="U143" s="143"/>
      <c r="V143" s="143"/>
      <c r="W143" s="143"/>
      <c r="X143" s="143"/>
      <c r="Y143" s="143"/>
      <c r="Z143" s="143"/>
      <c r="AA143" s="143"/>
      <c r="AB143" s="143"/>
      <c r="AC143" s="143"/>
      <c r="AD143" s="143"/>
      <c r="AE143" s="143"/>
      <c r="AF143" s="143"/>
      <c r="AG143" s="143"/>
      <c r="AH143" s="143"/>
      <c r="AI143" s="143"/>
      <c r="AJ143" s="143"/>
      <c r="AK143" s="143"/>
      <c r="AL143" s="143"/>
      <c r="AM143" s="143"/>
      <c r="AN143" s="143"/>
      <c r="AO143" s="143"/>
      <c r="AP143" s="143"/>
      <c r="AQ143" s="143"/>
      <c r="AR143" s="143"/>
      <c r="AS143" s="143"/>
      <c r="AT143" s="143"/>
      <c r="AU143" s="143"/>
      <c r="AV143" s="143"/>
      <c r="AW143" s="143"/>
      <c r="AX143" s="143"/>
      <c r="AY143" s="143"/>
      <c r="AZ143" s="143"/>
      <c r="BA143" s="143"/>
      <c r="BB143" s="143"/>
      <c r="BC143" s="143"/>
      <c r="BD143" s="143"/>
      <c r="BE143" s="143"/>
      <c r="BF143" s="143"/>
      <c r="BG143" s="143"/>
      <c r="BH143" s="143"/>
      <c r="BI143" s="143"/>
      <c r="BJ143" s="143"/>
      <c r="BK143" s="143"/>
      <c r="BL143" s="143"/>
      <c r="BM143" s="143"/>
      <c r="BN143" s="143"/>
      <c r="BO143" s="143"/>
      <c r="BP143" s="143"/>
    </row>
    <row r="144" spans="7:68" ht="22.5" customHeight="1" x14ac:dyDescent="0.6">
      <c r="G144" s="356">
        <v>2048</v>
      </c>
      <c r="H144" s="143">
        <v>499.72928524224284</v>
      </c>
      <c r="I144" s="143">
        <v>74.692314320467361</v>
      </c>
      <c r="J144" s="143">
        <v>75.455277358374786</v>
      </c>
      <c r="K144" s="143">
        <v>107.2714758689261</v>
      </c>
      <c r="L144" s="143">
        <v>0</v>
      </c>
      <c r="M144" s="143">
        <v>1.4049635453897518</v>
      </c>
      <c r="N144" s="143"/>
      <c r="O144" s="143"/>
      <c r="P144" s="143"/>
      <c r="Q144" s="143"/>
      <c r="R144" s="143"/>
      <c r="S144" s="143"/>
      <c r="T144" s="143"/>
      <c r="U144" s="143"/>
      <c r="V144" s="143"/>
      <c r="W144" s="143"/>
      <c r="X144" s="143"/>
      <c r="Y144" s="143"/>
      <c r="Z144" s="143"/>
      <c r="AA144" s="143"/>
      <c r="AB144" s="143"/>
      <c r="AC144" s="143"/>
      <c r="AD144" s="143"/>
      <c r="AE144" s="143"/>
      <c r="AF144" s="143"/>
      <c r="AG144" s="143"/>
      <c r="AH144" s="143"/>
      <c r="AI144" s="143"/>
      <c r="AJ144" s="143"/>
      <c r="AK144" s="143"/>
      <c r="AL144" s="143"/>
      <c r="AM144" s="143"/>
      <c r="AN144" s="143"/>
      <c r="AO144" s="143"/>
      <c r="AP144" s="143"/>
      <c r="AQ144" s="143"/>
      <c r="AR144" s="143"/>
      <c r="AS144" s="143"/>
      <c r="AT144" s="143"/>
      <c r="AU144" s="143"/>
      <c r="AV144" s="143"/>
      <c r="AW144" s="143"/>
      <c r="AX144" s="143"/>
      <c r="AY144" s="143"/>
      <c r="AZ144" s="143"/>
      <c r="BA144" s="143"/>
      <c r="BB144" s="143"/>
      <c r="BC144" s="143"/>
      <c r="BD144" s="143"/>
      <c r="BE144" s="143"/>
      <c r="BF144" s="143"/>
      <c r="BG144" s="143"/>
      <c r="BH144" s="143"/>
      <c r="BI144" s="143"/>
      <c r="BJ144" s="143"/>
      <c r="BK144" s="143"/>
      <c r="BL144" s="143"/>
      <c r="BM144" s="143"/>
      <c r="BN144" s="143"/>
      <c r="BO144" s="143"/>
      <c r="BP144" s="143"/>
    </row>
    <row r="145" spans="7:68" ht="22.5" customHeight="1" x14ac:dyDescent="0.6">
      <c r="G145" s="356">
        <v>2049</v>
      </c>
      <c r="H145" s="143">
        <v>508.09200704345812</v>
      </c>
      <c r="I145" s="143">
        <v>74.537894731764922</v>
      </c>
      <c r="J145" s="143">
        <v>71.850053853651914</v>
      </c>
      <c r="K145" s="143">
        <v>113.44318479050877</v>
      </c>
      <c r="L145" s="143">
        <v>0</v>
      </c>
      <c r="M145" s="143">
        <v>1.4117019850635952</v>
      </c>
      <c r="N145" s="143"/>
      <c r="O145" s="143"/>
      <c r="P145" s="143"/>
      <c r="Q145" s="143"/>
      <c r="R145" s="143"/>
      <c r="S145" s="143"/>
      <c r="T145" s="143"/>
      <c r="U145" s="143"/>
      <c r="V145" s="143"/>
      <c r="W145" s="143"/>
      <c r="X145" s="143"/>
      <c r="Y145" s="143"/>
      <c r="Z145" s="143"/>
      <c r="AA145" s="143"/>
      <c r="AB145" s="143"/>
      <c r="AC145" s="143"/>
      <c r="AD145" s="143"/>
      <c r="AE145" s="143"/>
      <c r="AF145" s="143"/>
      <c r="AG145" s="143"/>
      <c r="AH145" s="143"/>
      <c r="AI145" s="143"/>
      <c r="AJ145" s="143"/>
      <c r="AK145" s="143"/>
      <c r="AL145" s="143"/>
      <c r="AM145" s="143"/>
      <c r="AN145" s="143"/>
      <c r="AO145" s="143"/>
      <c r="AP145" s="143"/>
      <c r="AQ145" s="143"/>
      <c r="AR145" s="143"/>
      <c r="AS145" s="143"/>
      <c r="AT145" s="143"/>
      <c r="AU145" s="143"/>
      <c r="AV145" s="143"/>
      <c r="AW145" s="143"/>
      <c r="AX145" s="143"/>
      <c r="AY145" s="143"/>
      <c r="AZ145" s="143"/>
      <c r="BA145" s="143"/>
      <c r="BB145" s="143"/>
      <c r="BC145" s="143"/>
      <c r="BD145" s="143"/>
      <c r="BE145" s="143"/>
      <c r="BF145" s="143"/>
      <c r="BG145" s="143"/>
      <c r="BH145" s="143"/>
      <c r="BI145" s="143"/>
      <c r="BJ145" s="143"/>
      <c r="BK145" s="143"/>
      <c r="BL145" s="143"/>
      <c r="BM145" s="143"/>
      <c r="BN145" s="143"/>
      <c r="BO145" s="143"/>
      <c r="BP145" s="143"/>
    </row>
    <row r="146" spans="7:68" ht="22.5" customHeight="1" x14ac:dyDescent="0.6">
      <c r="G146" s="356">
        <v>2050</v>
      </c>
      <c r="H146" s="143">
        <v>514.40288848639045</v>
      </c>
      <c r="I146" s="143">
        <v>74.475627534724893</v>
      </c>
      <c r="J146" s="143">
        <v>69.728724735405237</v>
      </c>
      <c r="K146" s="143">
        <v>119.6148937120914</v>
      </c>
      <c r="L146" s="143">
        <v>0</v>
      </c>
      <c r="M146" s="143">
        <v>1.4117019850635952</v>
      </c>
      <c r="N146" s="143"/>
      <c r="O146" s="143"/>
      <c r="P146" s="143"/>
      <c r="Q146" s="143"/>
      <c r="R146" s="143"/>
      <c r="S146" s="143"/>
      <c r="T146" s="143"/>
      <c r="U146" s="143"/>
      <c r="V146" s="143"/>
      <c r="W146" s="143"/>
      <c r="X146" s="143"/>
      <c r="Y146" s="143"/>
      <c r="Z146" s="143"/>
      <c r="AA146" s="143"/>
      <c r="AB146" s="143"/>
      <c r="AC146" s="143"/>
      <c r="AD146" s="143"/>
      <c r="AE146" s="143"/>
      <c r="AF146" s="143"/>
      <c r="AG146" s="143"/>
      <c r="AH146" s="143"/>
      <c r="AI146" s="143"/>
      <c r="AJ146" s="143"/>
      <c r="AK146" s="143"/>
      <c r="AL146" s="143"/>
      <c r="AM146" s="143"/>
      <c r="AN146" s="143"/>
      <c r="AO146" s="143"/>
      <c r="AP146" s="143"/>
      <c r="AQ146" s="143"/>
      <c r="AR146" s="143"/>
      <c r="AS146" s="143"/>
      <c r="AT146" s="143"/>
      <c r="AU146" s="143"/>
      <c r="AV146" s="143"/>
      <c r="AW146" s="143"/>
      <c r="AX146" s="143"/>
      <c r="AY146" s="143"/>
      <c r="AZ146" s="143"/>
      <c r="BA146" s="143"/>
      <c r="BB146" s="143"/>
      <c r="BC146" s="143"/>
      <c r="BD146" s="143"/>
      <c r="BE146" s="143"/>
      <c r="BF146" s="143"/>
      <c r="BG146" s="143"/>
      <c r="BH146" s="143"/>
      <c r="BI146" s="143"/>
      <c r="BJ146" s="143"/>
      <c r="BK146" s="143"/>
      <c r="BL146" s="143"/>
      <c r="BM146" s="143"/>
      <c r="BN146" s="143"/>
      <c r="BO146" s="143"/>
      <c r="BP146" s="143"/>
    </row>
    <row r="147" spans="7:68" ht="22.5" customHeight="1" x14ac:dyDescent="0.6">
      <c r="N147" s="143"/>
      <c r="O147" s="143"/>
      <c r="P147" s="143"/>
      <c r="Q147" s="143"/>
      <c r="R147" s="143"/>
      <c r="S147" s="143"/>
      <c r="T147" s="143"/>
      <c r="U147" s="143"/>
      <c r="V147" s="143"/>
      <c r="W147" s="143"/>
      <c r="X147" s="143"/>
      <c r="Y147" s="143"/>
      <c r="Z147" s="143"/>
      <c r="AA147" s="143"/>
      <c r="AB147" s="143"/>
      <c r="AC147" s="143"/>
      <c r="AD147" s="143"/>
      <c r="AE147" s="143"/>
      <c r="AF147" s="143"/>
      <c r="AG147" s="143"/>
      <c r="AH147" s="143"/>
      <c r="AI147" s="143"/>
      <c r="AJ147" s="143"/>
      <c r="AK147" s="143"/>
      <c r="AL147" s="143"/>
      <c r="AM147" s="143"/>
      <c r="AN147" s="143"/>
      <c r="AO147" s="143"/>
      <c r="AP147" s="143"/>
      <c r="AQ147" s="143"/>
      <c r="AR147" s="143"/>
      <c r="AS147" s="143"/>
      <c r="AT147" s="143"/>
      <c r="AU147" s="143"/>
      <c r="AV147" s="143"/>
      <c r="AW147" s="143"/>
      <c r="AX147" s="143"/>
      <c r="AY147" s="143"/>
      <c r="AZ147" s="143"/>
      <c r="BA147" s="143"/>
      <c r="BB147" s="143"/>
      <c r="BC147" s="143"/>
      <c r="BD147" s="143"/>
      <c r="BE147" s="143"/>
      <c r="BF147" s="143"/>
      <c r="BG147" s="143"/>
      <c r="BH147" s="143"/>
      <c r="BI147" s="143"/>
      <c r="BJ147" s="143"/>
      <c r="BK147" s="143"/>
      <c r="BL147" s="143"/>
      <c r="BM147" s="143"/>
      <c r="BN147" s="143"/>
      <c r="BO147" s="143"/>
      <c r="BP147" s="143"/>
    </row>
    <row r="148" spans="7:68" ht="22.5" customHeight="1" x14ac:dyDescent="0.6">
      <c r="N148" s="143"/>
      <c r="O148" s="143"/>
      <c r="P148" s="143"/>
      <c r="Q148" s="143"/>
      <c r="R148" s="143"/>
      <c r="S148" s="143"/>
      <c r="T148" s="143"/>
      <c r="U148" s="143"/>
      <c r="V148" s="143"/>
      <c r="W148" s="143"/>
      <c r="X148" s="143"/>
      <c r="Y148" s="143"/>
      <c r="Z148" s="143"/>
      <c r="AA148" s="143"/>
      <c r="AB148" s="143"/>
      <c r="AC148" s="143"/>
      <c r="AD148" s="143"/>
      <c r="AE148" s="143"/>
      <c r="AF148" s="143"/>
      <c r="AG148" s="143"/>
      <c r="AH148" s="143"/>
      <c r="AI148" s="143"/>
      <c r="AJ148" s="143"/>
      <c r="AK148" s="143"/>
      <c r="AL148" s="143"/>
      <c r="AM148" s="143"/>
      <c r="AN148" s="143"/>
      <c r="AO148" s="143"/>
      <c r="AP148" s="143"/>
      <c r="AQ148" s="143"/>
      <c r="AR148" s="143"/>
      <c r="AS148" s="143"/>
      <c r="AT148" s="143"/>
      <c r="AU148" s="143"/>
      <c r="AV148" s="143"/>
      <c r="AW148" s="143"/>
      <c r="AX148" s="143"/>
      <c r="AY148" s="143"/>
      <c r="AZ148" s="143"/>
      <c r="BA148" s="143"/>
      <c r="BB148" s="143"/>
      <c r="BC148" s="143"/>
      <c r="BD148" s="143"/>
      <c r="BE148" s="143"/>
      <c r="BF148" s="143"/>
      <c r="BG148" s="143"/>
      <c r="BH148" s="143"/>
      <c r="BI148" s="143"/>
      <c r="BJ148" s="143"/>
      <c r="BK148" s="143"/>
      <c r="BL148" s="143"/>
      <c r="BM148" s="143"/>
      <c r="BN148" s="143"/>
      <c r="BO148" s="143"/>
      <c r="BP148" s="143"/>
    </row>
    <row r="149" spans="7:68" ht="22.5" customHeight="1" x14ac:dyDescent="0.6">
      <c r="N149" s="143"/>
      <c r="O149" s="143"/>
      <c r="P149" s="143"/>
      <c r="Q149" s="143"/>
      <c r="R149" s="143"/>
      <c r="S149" s="143"/>
      <c r="T149" s="143"/>
      <c r="U149" s="143"/>
      <c r="V149" s="143"/>
      <c r="W149" s="143"/>
      <c r="X149" s="143"/>
      <c r="Y149" s="143"/>
      <c r="Z149" s="143"/>
      <c r="AA149" s="143"/>
      <c r="AB149" s="143"/>
      <c r="AC149" s="143"/>
      <c r="AD149" s="143"/>
      <c r="AE149" s="143"/>
      <c r="AF149" s="143"/>
      <c r="AG149" s="143"/>
      <c r="AH149" s="143"/>
      <c r="AI149" s="143"/>
      <c r="AJ149" s="143"/>
      <c r="AK149" s="143"/>
      <c r="AL149" s="143"/>
      <c r="AM149" s="143"/>
      <c r="AN149" s="143"/>
      <c r="AO149" s="143"/>
      <c r="AP149" s="143"/>
      <c r="AQ149" s="143"/>
      <c r="AR149" s="143"/>
      <c r="AS149" s="143"/>
      <c r="AT149" s="143"/>
      <c r="AU149" s="143"/>
      <c r="AV149" s="143"/>
      <c r="AW149" s="143"/>
      <c r="AX149" s="143"/>
      <c r="AY149" s="143"/>
      <c r="AZ149" s="143"/>
      <c r="BA149" s="143"/>
      <c r="BB149" s="143"/>
      <c r="BC149" s="143"/>
      <c r="BD149" s="143"/>
      <c r="BE149" s="143"/>
      <c r="BF149" s="143"/>
      <c r="BG149" s="143"/>
      <c r="BH149" s="143"/>
      <c r="BI149" s="143"/>
      <c r="BJ149" s="143"/>
      <c r="BK149" s="143"/>
      <c r="BL149" s="143"/>
      <c r="BM149" s="143"/>
      <c r="BN149" s="143"/>
      <c r="BO149" s="143"/>
      <c r="BP149" s="143"/>
    </row>
    <row r="150" spans="7:68" ht="22.5" customHeight="1" x14ac:dyDescent="0.6">
      <c r="N150" s="143"/>
      <c r="O150" s="143"/>
      <c r="P150" s="143"/>
      <c r="Q150" s="143"/>
      <c r="R150" s="143"/>
      <c r="S150" s="143"/>
      <c r="T150" s="143"/>
      <c r="U150" s="143"/>
      <c r="V150" s="143"/>
      <c r="W150" s="143"/>
      <c r="X150" s="143"/>
      <c r="Y150" s="143"/>
      <c r="Z150" s="143"/>
      <c r="AA150" s="143"/>
      <c r="AB150" s="143"/>
      <c r="AC150" s="143"/>
      <c r="AD150" s="143"/>
      <c r="AE150" s="143"/>
      <c r="AF150" s="143"/>
      <c r="AG150" s="143"/>
      <c r="AH150" s="143"/>
      <c r="AI150" s="143"/>
      <c r="AJ150" s="143"/>
      <c r="AK150" s="143"/>
      <c r="AL150" s="143"/>
      <c r="AM150" s="143"/>
      <c r="AN150" s="143"/>
      <c r="AO150" s="143"/>
      <c r="AP150" s="143"/>
      <c r="AQ150" s="143"/>
      <c r="AR150" s="143"/>
      <c r="AS150" s="143"/>
      <c r="AT150" s="143"/>
      <c r="AU150" s="143"/>
      <c r="AV150" s="143"/>
      <c r="AW150" s="143"/>
      <c r="AX150" s="143"/>
      <c r="AY150" s="143"/>
      <c r="AZ150" s="143"/>
      <c r="BA150" s="143"/>
      <c r="BB150" s="143"/>
      <c r="BC150" s="143"/>
      <c r="BD150" s="143"/>
      <c r="BE150" s="143"/>
      <c r="BF150" s="143"/>
      <c r="BG150" s="143"/>
      <c r="BH150" s="143"/>
      <c r="BI150" s="143"/>
      <c r="BJ150" s="143"/>
      <c r="BK150" s="143"/>
      <c r="BL150" s="143"/>
      <c r="BM150" s="143"/>
      <c r="BN150" s="143"/>
      <c r="BO150" s="143"/>
      <c r="BP150" s="143"/>
    </row>
    <row r="152" spans="7:68" ht="22.5" customHeight="1" x14ac:dyDescent="0.6">
      <c r="G152" s="148"/>
      <c r="H152" s="82">
        <v>2010</v>
      </c>
      <c r="I152" s="82">
        <v>2011</v>
      </c>
      <c r="J152" s="82">
        <v>2012</v>
      </c>
      <c r="K152" s="82">
        <v>2013</v>
      </c>
      <c r="L152" s="82">
        <v>2014</v>
      </c>
      <c r="M152" s="82">
        <v>2015</v>
      </c>
      <c r="N152" s="82">
        <v>2016</v>
      </c>
      <c r="O152" s="82">
        <v>2017</v>
      </c>
      <c r="P152" s="82">
        <v>2018</v>
      </c>
      <c r="Q152" s="82">
        <v>2019</v>
      </c>
      <c r="R152" s="82">
        <v>2020</v>
      </c>
      <c r="S152" s="82">
        <v>2021</v>
      </c>
      <c r="T152" s="82">
        <v>2022</v>
      </c>
      <c r="U152" s="82">
        <v>2023</v>
      </c>
      <c r="V152" s="82">
        <v>2024</v>
      </c>
      <c r="W152" s="82">
        <v>2025</v>
      </c>
      <c r="X152" s="82">
        <v>2026</v>
      </c>
      <c r="Y152" s="82">
        <v>2027</v>
      </c>
      <c r="Z152" s="82">
        <v>2028</v>
      </c>
      <c r="AA152" s="82">
        <v>2029</v>
      </c>
      <c r="AB152" s="82">
        <v>2030</v>
      </c>
      <c r="AC152" s="82">
        <v>2031</v>
      </c>
      <c r="AD152" s="82">
        <v>2032</v>
      </c>
      <c r="AE152" s="82">
        <v>2033</v>
      </c>
      <c r="AF152" s="82">
        <v>2034</v>
      </c>
      <c r="AG152" s="82">
        <v>2035</v>
      </c>
      <c r="AH152" s="82">
        <v>2036</v>
      </c>
      <c r="AI152" s="82">
        <v>2037</v>
      </c>
      <c r="AJ152" s="82">
        <v>2038</v>
      </c>
      <c r="AK152" s="82">
        <v>2039</v>
      </c>
      <c r="AL152" s="82">
        <v>2040</v>
      </c>
      <c r="AM152" s="82">
        <v>2041</v>
      </c>
      <c r="AN152" s="82">
        <v>2042</v>
      </c>
      <c r="AO152" s="82">
        <v>2043</v>
      </c>
      <c r="AP152" s="82">
        <v>2044</v>
      </c>
      <c r="AQ152" s="82">
        <v>2045</v>
      </c>
      <c r="AR152" s="82">
        <v>2046</v>
      </c>
      <c r="AS152" s="82">
        <v>2047</v>
      </c>
      <c r="AT152" s="82">
        <v>2048</v>
      </c>
      <c r="AU152" s="82">
        <v>2049</v>
      </c>
      <c r="AV152" s="82">
        <v>2050</v>
      </c>
    </row>
    <row r="153" spans="7:68" ht="22.5" customHeight="1" x14ac:dyDescent="0.6">
      <c r="G153" s="81" t="s">
        <v>1632</v>
      </c>
      <c r="H153" s="143">
        <v>365.94604083653678</v>
      </c>
      <c r="I153" s="143">
        <v>351.5305975021646</v>
      </c>
      <c r="J153" s="143">
        <v>345.89015471484907</v>
      </c>
      <c r="K153" s="143">
        <v>340.43382546439102</v>
      </c>
      <c r="L153" s="143">
        <v>321.61624534503528</v>
      </c>
      <c r="M153" s="143">
        <v>322.2235</v>
      </c>
      <c r="N153" s="143">
        <v>323.89664754970937</v>
      </c>
      <c r="O153" s="143">
        <v>322.72709981558552</v>
      </c>
      <c r="P153" s="143">
        <v>317.36212729657007</v>
      </c>
      <c r="Q153" s="143">
        <v>309.926802157731</v>
      </c>
      <c r="R153" s="143">
        <v>310.42601827295329</v>
      </c>
    </row>
    <row r="154" spans="7:68" ht="22.5" customHeight="1" x14ac:dyDescent="0.6">
      <c r="G154" s="143" t="s">
        <v>64</v>
      </c>
      <c r="H154" s="143"/>
      <c r="I154" s="143"/>
      <c r="J154" s="143"/>
      <c r="K154" s="143"/>
      <c r="L154" s="143"/>
      <c r="M154" s="143"/>
      <c r="N154" s="143"/>
      <c r="O154" s="143"/>
      <c r="P154" s="143"/>
      <c r="Q154" s="143"/>
      <c r="R154" s="143">
        <v>310.42601827295329</v>
      </c>
      <c r="S154" s="143">
        <v>308.59923712458988</v>
      </c>
      <c r="T154" s="143">
        <v>307.35530607106404</v>
      </c>
      <c r="U154" s="143">
        <v>307.39025532908994</v>
      </c>
      <c r="V154" s="143">
        <v>308.57271933157017</v>
      </c>
      <c r="W154" s="143">
        <v>311.69205835877455</v>
      </c>
      <c r="X154" s="143">
        <v>315.50104081730825</v>
      </c>
      <c r="Y154" s="143">
        <v>319.57908052075038</v>
      </c>
      <c r="Z154" s="143">
        <v>325.51071381678975</v>
      </c>
      <c r="AA154" s="143">
        <v>339.19881267289634</v>
      </c>
      <c r="AB154" s="143">
        <v>348.43451656811533</v>
      </c>
      <c r="AC154" s="143">
        <v>359.53875693693391</v>
      </c>
      <c r="AD154" s="143">
        <v>373.16111882539548</v>
      </c>
      <c r="AE154" s="143">
        <v>388.91816964408071</v>
      </c>
      <c r="AF154" s="143">
        <v>402.9569276741571</v>
      </c>
      <c r="AG154" s="143">
        <v>419.58522615391826</v>
      </c>
      <c r="AH154" s="143">
        <v>434.30096909533182</v>
      </c>
      <c r="AI154" s="143">
        <v>447.96252748963406</v>
      </c>
      <c r="AJ154" s="143">
        <v>461.15575867789897</v>
      </c>
      <c r="AK154" s="143">
        <v>473.1041035603514</v>
      </c>
      <c r="AL154" s="143">
        <v>485.2044583886576</v>
      </c>
      <c r="AM154" s="143">
        <v>495.9023365143309</v>
      </c>
      <c r="AN154" s="143">
        <v>505.28370103545058</v>
      </c>
      <c r="AO154" s="143">
        <v>512.23162665357745</v>
      </c>
      <c r="AP154" s="143">
        <v>518.74390053149648</v>
      </c>
      <c r="AQ154" s="143">
        <v>525.28554032592695</v>
      </c>
      <c r="AR154" s="143">
        <v>530.60448154124072</v>
      </c>
      <c r="AS154" s="143">
        <v>535.05417295365373</v>
      </c>
      <c r="AT154" s="143">
        <v>540.53099898487335</v>
      </c>
      <c r="AU154" s="143">
        <v>544.14967819488356</v>
      </c>
      <c r="AV154" s="143">
        <v>548.10397040372152</v>
      </c>
    </row>
    <row r="155" spans="7:68" ht="22.5" customHeight="1" x14ac:dyDescent="0.6">
      <c r="G155" s="143" t="s">
        <v>469</v>
      </c>
      <c r="H155" s="143"/>
      <c r="I155" s="143"/>
      <c r="J155" s="143"/>
      <c r="K155" s="143"/>
      <c r="L155" s="143"/>
      <c r="M155" s="143"/>
      <c r="N155" s="143"/>
      <c r="O155" s="143"/>
      <c r="P155" s="143"/>
      <c r="Q155" s="143"/>
      <c r="R155" s="143">
        <v>309.84618591817929</v>
      </c>
      <c r="S155" s="143">
        <v>305.89420826357332</v>
      </c>
      <c r="T155" s="143">
        <v>302.37644066800084</v>
      </c>
      <c r="U155" s="143">
        <v>301.87855659558613</v>
      </c>
      <c r="V155" s="143">
        <v>302.69233900514274</v>
      </c>
      <c r="W155" s="143">
        <v>306.36309732705399</v>
      </c>
      <c r="X155" s="143">
        <v>315.78024729831606</v>
      </c>
      <c r="Y155" s="143">
        <v>322.27504290926055</v>
      </c>
      <c r="Z155" s="143">
        <v>330.0215621715646</v>
      </c>
      <c r="AA155" s="143">
        <v>340.17478613936953</v>
      </c>
      <c r="AB155" s="143">
        <v>351.4832948599859</v>
      </c>
      <c r="AC155" s="143">
        <v>368.47330970455494</v>
      </c>
      <c r="AD155" s="143">
        <v>385.82696743316092</v>
      </c>
      <c r="AE155" s="143">
        <v>405.62626263852081</v>
      </c>
      <c r="AF155" s="143">
        <v>429.78080916370749</v>
      </c>
      <c r="AG155" s="143">
        <v>451.83567595017695</v>
      </c>
      <c r="AH155" s="143">
        <v>472.01434723283029</v>
      </c>
      <c r="AI155" s="143">
        <v>489.84377424743843</v>
      </c>
      <c r="AJ155" s="143">
        <v>505.70307276021077</v>
      </c>
      <c r="AK155" s="143">
        <v>524.54003082775273</v>
      </c>
      <c r="AL155" s="143">
        <v>545.96142019467572</v>
      </c>
      <c r="AM155" s="143">
        <v>559.47470968829589</v>
      </c>
      <c r="AN155" s="143">
        <v>571.27449454298801</v>
      </c>
      <c r="AO155" s="143">
        <v>581.33500005085364</v>
      </c>
      <c r="AP155" s="143">
        <v>589.89883912012681</v>
      </c>
      <c r="AQ155" s="143">
        <v>594.9161805001562</v>
      </c>
      <c r="AR155" s="143">
        <v>597.86313763204134</v>
      </c>
      <c r="AS155" s="143">
        <v>600.75712305698789</v>
      </c>
      <c r="AT155" s="143">
        <v>603.537473218174</v>
      </c>
      <c r="AU155" s="143">
        <v>605.99613643085877</v>
      </c>
      <c r="AV155" s="143">
        <v>609.74486063749987</v>
      </c>
    </row>
    <row r="156" spans="7:68" ht="22.5" customHeight="1" x14ac:dyDescent="0.6">
      <c r="G156" s="143" t="s">
        <v>37</v>
      </c>
      <c r="H156" s="143"/>
      <c r="I156" s="143"/>
      <c r="J156" s="143"/>
      <c r="K156" s="143"/>
      <c r="L156" s="143"/>
      <c r="M156" s="143"/>
      <c r="N156" s="143"/>
      <c r="O156" s="143"/>
      <c r="P156" s="143"/>
      <c r="Q156" s="143"/>
      <c r="R156" s="143">
        <v>309.98237533484001</v>
      </c>
      <c r="S156" s="143">
        <v>307.93963933278576</v>
      </c>
      <c r="T156" s="143">
        <v>306.37034107401246</v>
      </c>
      <c r="U156" s="143">
        <v>305.64141035612806</v>
      </c>
      <c r="V156" s="143">
        <v>305.94220586448586</v>
      </c>
      <c r="W156" s="143">
        <v>310.73814835482034</v>
      </c>
      <c r="X156" s="143">
        <v>321.49818676368636</v>
      </c>
      <c r="Y156" s="143">
        <v>329.51664653738442</v>
      </c>
      <c r="Z156" s="143">
        <v>339.31008952894427</v>
      </c>
      <c r="AA156" s="143">
        <v>357.48947183045073</v>
      </c>
      <c r="AB156" s="143">
        <v>370.45293005437844</v>
      </c>
      <c r="AC156" s="143">
        <v>386.65501738343391</v>
      </c>
      <c r="AD156" s="143">
        <v>404.30280352282927</v>
      </c>
      <c r="AE156" s="143">
        <v>426.71943563849106</v>
      </c>
      <c r="AF156" s="143">
        <v>450.32663282511174</v>
      </c>
      <c r="AG156" s="143">
        <v>478.90430051317861</v>
      </c>
      <c r="AH156" s="143">
        <v>502.00672674437533</v>
      </c>
      <c r="AI156" s="143">
        <v>521.38588255143975</v>
      </c>
      <c r="AJ156" s="143">
        <v>539.69203604148299</v>
      </c>
      <c r="AK156" s="143">
        <v>561.39300596392331</v>
      </c>
      <c r="AL156" s="143">
        <v>579.92812196205648</v>
      </c>
      <c r="AM156" s="143">
        <v>594.62777638858154</v>
      </c>
      <c r="AN156" s="143">
        <v>607.7396808535301</v>
      </c>
      <c r="AO156" s="143">
        <v>619.57775272135336</v>
      </c>
      <c r="AP156" s="143">
        <v>631.48139463107123</v>
      </c>
      <c r="AQ156" s="143">
        <v>642.10330369523103</v>
      </c>
      <c r="AR156" s="143">
        <v>651.85956994513492</v>
      </c>
      <c r="AS156" s="143">
        <v>660.65596067323281</v>
      </c>
      <c r="AT156" s="143">
        <v>668.70848407572589</v>
      </c>
      <c r="AU156" s="143">
        <v>675.2280705257208</v>
      </c>
      <c r="AV156" s="143">
        <v>679.30816586071751</v>
      </c>
    </row>
    <row r="157" spans="7:68" ht="22.5" customHeight="1" x14ac:dyDescent="0.6">
      <c r="G157" s="143" t="s">
        <v>38</v>
      </c>
      <c r="H157" s="143"/>
      <c r="I157" s="143"/>
      <c r="J157" s="143"/>
      <c r="K157" s="143"/>
      <c r="L157" s="143"/>
      <c r="M157" s="143"/>
      <c r="N157" s="143"/>
      <c r="O157" s="143"/>
      <c r="P157" s="143"/>
      <c r="Q157" s="143"/>
      <c r="R157" s="143">
        <v>309.56872876350417</v>
      </c>
      <c r="S157" s="143">
        <v>305.85381559858246</v>
      </c>
      <c r="T157" s="143">
        <v>302.92439299774884</v>
      </c>
      <c r="U157" s="143">
        <v>302.91580067907324</v>
      </c>
      <c r="V157" s="143">
        <v>304.53531510829555</v>
      </c>
      <c r="W157" s="143">
        <v>308.3138609187215</v>
      </c>
      <c r="X157" s="143">
        <v>317.86036935090044</v>
      </c>
      <c r="Y157" s="143">
        <v>324.54939148508021</v>
      </c>
      <c r="Z157" s="143">
        <v>332.94633438486204</v>
      </c>
      <c r="AA157" s="143">
        <v>349.25566920981896</v>
      </c>
      <c r="AB157" s="143">
        <v>361.2633252588696</v>
      </c>
      <c r="AC157" s="143">
        <v>376.01453867967655</v>
      </c>
      <c r="AD157" s="143">
        <v>390.95098512651651</v>
      </c>
      <c r="AE157" s="143">
        <v>412.93127023662862</v>
      </c>
      <c r="AF157" s="143">
        <v>436.32307069439275</v>
      </c>
      <c r="AG157" s="143">
        <v>457.55351302738802</v>
      </c>
      <c r="AH157" s="143">
        <v>476.38116895479021</v>
      </c>
      <c r="AI157" s="143">
        <v>492.84002981887704</v>
      </c>
      <c r="AJ157" s="143">
        <v>507.96180697301048</v>
      </c>
      <c r="AK157" s="143">
        <v>521.39298004047771</v>
      </c>
      <c r="AL157" s="143">
        <v>539.33047096415044</v>
      </c>
      <c r="AM157" s="143">
        <v>553.28165442958925</v>
      </c>
      <c r="AN157" s="143">
        <v>563.96608990033258</v>
      </c>
      <c r="AO157" s="143">
        <v>573.38252811290317</v>
      </c>
      <c r="AP157" s="143">
        <v>581.45450420989698</v>
      </c>
      <c r="AQ157" s="143">
        <v>589.47800447774375</v>
      </c>
      <c r="AR157" s="143">
        <v>595.87045142805937</v>
      </c>
      <c r="AS157" s="143">
        <v>601.93348587436935</v>
      </c>
      <c r="AT157" s="143">
        <v>606.71469903716422</v>
      </c>
      <c r="AU157" s="143">
        <v>609.18648781545994</v>
      </c>
      <c r="AV157" s="143">
        <v>612.40292811209781</v>
      </c>
    </row>
    <row r="158" spans="7:68" ht="22.5" customHeight="1" x14ac:dyDescent="0.6">
      <c r="G158" s="143" t="s">
        <v>60</v>
      </c>
      <c r="H158" s="143"/>
      <c r="I158" s="143"/>
      <c r="J158" s="143"/>
      <c r="K158" s="143"/>
      <c r="L158" s="143"/>
      <c r="M158" s="143"/>
      <c r="N158" s="143"/>
      <c r="O158" s="143"/>
      <c r="P158" s="143"/>
      <c r="Q158" s="143"/>
      <c r="R158" s="143">
        <v>309.84182721179167</v>
      </c>
      <c r="S158" s="143">
        <v>305.72931574586789</v>
      </c>
      <c r="T158" s="143">
        <v>301.9654944498468</v>
      </c>
      <c r="U158" s="143">
        <v>300.86874241943013</v>
      </c>
      <c r="V158" s="143">
        <v>300.68446622084161</v>
      </c>
      <c r="W158" s="143">
        <v>304.52728955659359</v>
      </c>
      <c r="X158" s="143">
        <v>313.78537649611354</v>
      </c>
      <c r="Y158" s="143">
        <v>320.85457236701689</v>
      </c>
      <c r="Z158" s="143">
        <v>328.91188893443598</v>
      </c>
      <c r="AA158" s="143">
        <v>347.55523816909852</v>
      </c>
      <c r="AB158" s="143">
        <v>369.13588837128543</v>
      </c>
      <c r="AC158" s="143">
        <v>394.72888813478164</v>
      </c>
      <c r="AD158" s="143">
        <v>416.51940249637124</v>
      </c>
      <c r="AE158" s="143">
        <v>444.27777087890058</v>
      </c>
      <c r="AF158" s="143">
        <v>466.82605014133213</v>
      </c>
      <c r="AG158" s="143">
        <v>486.52943826853294</v>
      </c>
      <c r="AH158" s="143">
        <v>507.99132195249592</v>
      </c>
      <c r="AI158" s="143">
        <v>522.39141507601414</v>
      </c>
      <c r="AJ158" s="143">
        <v>536.24750475451549</v>
      </c>
      <c r="AK158" s="143">
        <v>548.86940774700247</v>
      </c>
      <c r="AL158" s="143">
        <v>562.88566207629538</v>
      </c>
      <c r="AM158" s="143">
        <v>572.85737473108668</v>
      </c>
      <c r="AN158" s="143">
        <v>581.92121912348682</v>
      </c>
      <c r="AO158" s="143">
        <v>590.69590168051002</v>
      </c>
      <c r="AP158" s="143">
        <v>598.6340663144797</v>
      </c>
      <c r="AQ158" s="143">
        <v>602.77281974135656</v>
      </c>
      <c r="AR158" s="143">
        <v>605.58004129060487</v>
      </c>
      <c r="AS158" s="143">
        <v>608.2065945671344</v>
      </c>
      <c r="AT158" s="143">
        <v>610.99134011481465</v>
      </c>
      <c r="AU158" s="143">
        <v>613.51105085287531</v>
      </c>
      <c r="AV158" s="143">
        <v>616.97225178544477</v>
      </c>
    </row>
    <row r="163" spans="7:68" ht="22.5" customHeight="1" x14ac:dyDescent="0.6">
      <c r="AW163" s="143"/>
      <c r="AX163" s="143"/>
      <c r="AY163" s="143"/>
      <c r="AZ163" s="143"/>
      <c r="BA163" s="143"/>
      <c r="BB163" s="143"/>
      <c r="BC163" s="143"/>
      <c r="BD163" s="143"/>
      <c r="BE163" s="143"/>
      <c r="BF163" s="143"/>
      <c r="BG163" s="143"/>
      <c r="BH163" s="143"/>
      <c r="BI163" s="143"/>
      <c r="BJ163" s="143"/>
      <c r="BK163" s="143"/>
      <c r="BL163" s="143"/>
      <c r="BM163" s="143"/>
      <c r="BN163" s="143"/>
      <c r="BO163" s="143"/>
      <c r="BP163" s="143"/>
    </row>
    <row r="164" spans="7:68" ht="22.5" customHeight="1" x14ac:dyDescent="0.6">
      <c r="AW164" s="143"/>
      <c r="AX164" s="143"/>
      <c r="AY164" s="143"/>
      <c r="AZ164" s="143"/>
      <c r="BA164" s="143"/>
      <c r="BB164" s="143"/>
      <c r="BC164" s="143"/>
      <c r="BD164" s="143"/>
      <c r="BE164" s="143"/>
      <c r="BF164" s="143"/>
      <c r="BG164" s="143"/>
      <c r="BH164" s="143"/>
      <c r="BI164" s="143"/>
      <c r="BJ164" s="143"/>
      <c r="BK164" s="143"/>
      <c r="BL164" s="143"/>
      <c r="BM164" s="143"/>
      <c r="BN164" s="143"/>
      <c r="BO164" s="143"/>
      <c r="BP164" s="143"/>
    </row>
    <row r="165" spans="7:68" ht="22.5" customHeight="1" x14ac:dyDescent="0.6">
      <c r="AW165" s="143"/>
      <c r="AX165" s="143"/>
      <c r="AY165" s="143"/>
      <c r="AZ165" s="143"/>
      <c r="BA165" s="143"/>
      <c r="BB165" s="143"/>
      <c r="BC165" s="143"/>
      <c r="BD165" s="143"/>
      <c r="BE165" s="143"/>
      <c r="BF165" s="143"/>
      <c r="BG165" s="143"/>
      <c r="BH165" s="143"/>
      <c r="BI165" s="143"/>
      <c r="BJ165" s="143"/>
      <c r="BK165" s="143"/>
      <c r="BL165" s="143"/>
      <c r="BM165" s="143"/>
      <c r="BN165" s="143"/>
      <c r="BO165" s="143"/>
      <c r="BP165" s="143"/>
    </row>
    <row r="166" spans="7:68" ht="22.5" customHeight="1" x14ac:dyDescent="0.6">
      <c r="G166" s="143"/>
      <c r="H166" s="143"/>
      <c r="I166" s="143"/>
      <c r="J166" s="143"/>
      <c r="K166" s="143"/>
      <c r="L166" s="143"/>
      <c r="M166" s="143"/>
      <c r="N166" s="143"/>
      <c r="O166" s="143"/>
      <c r="P166" s="143"/>
      <c r="Q166" s="143"/>
      <c r="R166" s="143"/>
      <c r="S166" s="143"/>
      <c r="T166" s="143"/>
      <c r="U166" s="143"/>
      <c r="V166" s="143"/>
      <c r="W166" s="143"/>
      <c r="X166" s="143"/>
      <c r="Y166" s="143"/>
      <c r="Z166" s="143"/>
      <c r="AA166" s="143"/>
      <c r="AB166" s="143"/>
      <c r="AC166" s="143"/>
      <c r="AD166" s="143"/>
      <c r="AE166" s="143"/>
      <c r="AF166" s="143"/>
      <c r="AG166" s="143"/>
      <c r="AH166" s="143"/>
      <c r="AI166" s="143"/>
      <c r="AJ166" s="143"/>
      <c r="AK166" s="143"/>
      <c r="AL166" s="143"/>
      <c r="AM166" s="143"/>
      <c r="AN166" s="143"/>
      <c r="AO166" s="143"/>
      <c r="AP166" s="143"/>
      <c r="AQ166" s="143"/>
      <c r="AR166" s="143"/>
      <c r="AS166" s="143"/>
      <c r="AT166" s="143"/>
      <c r="AU166" s="143"/>
      <c r="AV166" s="143"/>
      <c r="AW166" s="143"/>
      <c r="AX166" s="143"/>
      <c r="AY166" s="143"/>
      <c r="AZ166" s="143"/>
      <c r="BA166" s="143"/>
      <c r="BB166" s="143"/>
      <c r="BC166" s="143"/>
      <c r="BD166" s="143"/>
      <c r="BE166" s="143"/>
      <c r="BF166" s="143"/>
      <c r="BG166" s="143"/>
      <c r="BH166" s="143"/>
      <c r="BI166" s="143"/>
      <c r="BJ166" s="143"/>
      <c r="BK166" s="143"/>
      <c r="BL166" s="143"/>
      <c r="BM166" s="143"/>
      <c r="BN166" s="143"/>
      <c r="BO166" s="143"/>
      <c r="BP166" s="143"/>
    </row>
    <row r="167" spans="7:68" ht="22.5" customHeight="1" x14ac:dyDescent="0.6">
      <c r="G167" s="143"/>
      <c r="H167" s="143"/>
      <c r="I167" s="143"/>
      <c r="J167" s="143"/>
      <c r="K167" s="143"/>
      <c r="L167" s="143"/>
      <c r="M167" s="143"/>
      <c r="N167" s="143"/>
      <c r="O167" s="143"/>
      <c r="P167" s="143"/>
      <c r="Q167" s="143"/>
      <c r="R167" s="143"/>
      <c r="S167" s="143"/>
      <c r="T167" s="143"/>
      <c r="U167" s="143"/>
      <c r="V167" s="143"/>
      <c r="W167" s="143"/>
      <c r="X167" s="143"/>
      <c r="Y167" s="143"/>
      <c r="Z167" s="143"/>
      <c r="AA167" s="143"/>
      <c r="AB167" s="143"/>
      <c r="AC167" s="143"/>
      <c r="AD167" s="143"/>
      <c r="AE167" s="143"/>
      <c r="AF167" s="143"/>
      <c r="AG167" s="143"/>
      <c r="AH167" s="143"/>
      <c r="AI167" s="143"/>
      <c r="AJ167" s="143"/>
      <c r="AK167" s="143"/>
      <c r="AL167" s="143"/>
      <c r="AM167" s="143"/>
      <c r="AN167" s="143"/>
      <c r="AO167" s="143"/>
      <c r="AP167" s="143"/>
      <c r="AQ167" s="143"/>
      <c r="AR167" s="143"/>
      <c r="AS167" s="143"/>
      <c r="AT167" s="143"/>
      <c r="AU167" s="143"/>
      <c r="AV167" s="143"/>
      <c r="AW167" s="143"/>
      <c r="AX167" s="143"/>
      <c r="AY167" s="143"/>
      <c r="AZ167" s="143"/>
      <c r="BA167" s="143"/>
      <c r="BB167" s="143"/>
      <c r="BC167" s="143"/>
      <c r="BD167" s="143"/>
      <c r="BE167" s="143"/>
      <c r="BF167" s="143"/>
      <c r="BG167" s="143"/>
      <c r="BH167" s="143"/>
      <c r="BI167" s="143"/>
      <c r="BJ167" s="143"/>
      <c r="BK167" s="143"/>
      <c r="BL167" s="143"/>
      <c r="BM167" s="143"/>
      <c r="BN167" s="143"/>
      <c r="BO167" s="143"/>
      <c r="BP167" s="143"/>
    </row>
    <row r="168" spans="7:68" ht="22.5" customHeight="1" x14ac:dyDescent="0.6">
      <c r="G168" s="143"/>
      <c r="H168" s="143"/>
      <c r="I168" s="143"/>
      <c r="J168" s="143"/>
      <c r="K168" s="143"/>
      <c r="L168" s="143"/>
      <c r="M168" s="143"/>
      <c r="N168" s="143"/>
      <c r="O168" s="143"/>
      <c r="P168" s="143"/>
      <c r="Q168" s="143"/>
      <c r="R168" s="143"/>
      <c r="S168" s="143"/>
      <c r="T168" s="143"/>
      <c r="U168" s="143"/>
      <c r="V168" s="143"/>
      <c r="W168" s="143"/>
      <c r="X168" s="143"/>
      <c r="Y168" s="143"/>
      <c r="Z168" s="143"/>
      <c r="AA168" s="143"/>
      <c r="AB168" s="143"/>
      <c r="AC168" s="143"/>
      <c r="AD168" s="143"/>
      <c r="AE168" s="143"/>
      <c r="AF168" s="143"/>
      <c r="AG168" s="143"/>
      <c r="AH168" s="143"/>
      <c r="AI168" s="143"/>
      <c r="AJ168" s="143"/>
      <c r="AK168" s="143"/>
      <c r="AL168" s="143"/>
      <c r="AM168" s="143"/>
      <c r="AN168" s="143"/>
      <c r="AO168" s="143"/>
      <c r="AP168" s="143"/>
      <c r="AQ168" s="143"/>
      <c r="AR168" s="143"/>
      <c r="AS168" s="143"/>
      <c r="AT168" s="143"/>
      <c r="AU168" s="143"/>
      <c r="AV168" s="143"/>
      <c r="AW168" s="143"/>
      <c r="AX168" s="143"/>
      <c r="AY168" s="143"/>
      <c r="AZ168" s="143"/>
      <c r="BA168" s="143"/>
      <c r="BB168" s="143"/>
      <c r="BC168" s="143"/>
      <c r="BD168" s="143"/>
      <c r="BE168" s="143"/>
      <c r="BF168" s="143"/>
      <c r="BG168" s="143"/>
      <c r="BH168" s="143"/>
      <c r="BI168" s="143"/>
      <c r="BJ168" s="143"/>
      <c r="BK168" s="143"/>
      <c r="BL168" s="143"/>
      <c r="BM168" s="143"/>
      <c r="BN168" s="143"/>
      <c r="BO168" s="143"/>
      <c r="BP168" s="143"/>
    </row>
    <row r="169" spans="7:68" ht="22.5" customHeight="1" x14ac:dyDescent="0.6">
      <c r="G169" s="143"/>
      <c r="H169" s="143"/>
      <c r="I169" s="143"/>
      <c r="J169" s="143"/>
      <c r="K169" s="143"/>
      <c r="L169" s="143"/>
      <c r="M169" s="143"/>
      <c r="N169" s="143"/>
      <c r="O169" s="143"/>
      <c r="P169" s="143"/>
      <c r="Q169" s="143"/>
      <c r="R169" s="143"/>
      <c r="S169" s="143"/>
      <c r="T169" s="143"/>
      <c r="U169" s="143"/>
      <c r="V169" s="143"/>
      <c r="W169" s="143"/>
      <c r="X169" s="143"/>
      <c r="Y169" s="143"/>
      <c r="Z169" s="143"/>
      <c r="AA169" s="143"/>
      <c r="AB169" s="143"/>
      <c r="AC169" s="143"/>
      <c r="AD169" s="143"/>
      <c r="AE169" s="143"/>
      <c r="AF169" s="143"/>
      <c r="AG169" s="143"/>
      <c r="AH169" s="143"/>
      <c r="AI169" s="143"/>
      <c r="AJ169" s="143"/>
      <c r="AK169" s="143"/>
      <c r="AL169" s="143"/>
      <c r="AM169" s="143"/>
      <c r="AN169" s="143"/>
      <c r="AO169" s="143"/>
      <c r="AP169" s="143"/>
      <c r="AQ169" s="143"/>
      <c r="AR169" s="143"/>
      <c r="AS169" s="143"/>
      <c r="AT169" s="143"/>
      <c r="AU169" s="143"/>
      <c r="AV169" s="143"/>
      <c r="AW169" s="143"/>
      <c r="AX169" s="143"/>
      <c r="AY169" s="143"/>
      <c r="AZ169" s="143"/>
      <c r="BA169" s="143"/>
      <c r="BB169" s="143"/>
      <c r="BC169" s="143"/>
      <c r="BD169" s="143"/>
      <c r="BE169" s="143"/>
      <c r="BF169" s="143"/>
      <c r="BG169" s="143"/>
      <c r="BH169" s="143"/>
      <c r="BI169" s="143"/>
      <c r="BJ169" s="143"/>
      <c r="BK169" s="143"/>
      <c r="BL169" s="143"/>
      <c r="BM169" s="143"/>
      <c r="BN169" s="143"/>
      <c r="BO169" s="143"/>
      <c r="BP169" s="143"/>
    </row>
    <row r="170" spans="7:68" ht="22.5" customHeight="1" x14ac:dyDescent="0.6">
      <c r="G170" s="143"/>
      <c r="H170" s="143"/>
      <c r="I170" s="143"/>
      <c r="J170" s="143"/>
      <c r="K170" s="143"/>
      <c r="L170" s="143"/>
      <c r="M170" s="143"/>
      <c r="N170" s="143"/>
      <c r="O170" s="143"/>
      <c r="P170" s="143"/>
      <c r="Q170" s="143"/>
      <c r="R170" s="143"/>
      <c r="S170" s="143"/>
      <c r="T170" s="143"/>
      <c r="U170" s="143"/>
      <c r="V170" s="143"/>
      <c r="W170" s="143"/>
      <c r="X170" s="143"/>
      <c r="Y170" s="143"/>
      <c r="Z170" s="143"/>
      <c r="AA170" s="143"/>
      <c r="AB170" s="143"/>
      <c r="AC170" s="143"/>
      <c r="AD170" s="143"/>
      <c r="AE170" s="143"/>
      <c r="AF170" s="143"/>
      <c r="AG170" s="143"/>
      <c r="AH170" s="143"/>
      <c r="AI170" s="143"/>
      <c r="AJ170" s="143"/>
      <c r="AK170" s="143"/>
      <c r="AL170" s="143"/>
      <c r="AM170" s="143"/>
      <c r="AN170" s="143"/>
      <c r="AO170" s="143"/>
      <c r="AP170" s="143"/>
      <c r="AQ170" s="143"/>
      <c r="AR170" s="143"/>
      <c r="AS170" s="143"/>
      <c r="AT170" s="143"/>
      <c r="AU170" s="143"/>
      <c r="AV170" s="143"/>
      <c r="AW170" s="143"/>
      <c r="AX170" s="143"/>
      <c r="AY170" s="143"/>
      <c r="AZ170" s="143"/>
      <c r="BA170" s="143"/>
      <c r="BB170" s="143"/>
      <c r="BC170" s="143"/>
      <c r="BD170" s="143"/>
      <c r="BE170" s="143"/>
      <c r="BF170" s="143"/>
      <c r="BG170" s="143"/>
      <c r="BH170" s="143"/>
      <c r="BI170" s="143"/>
      <c r="BJ170" s="143"/>
      <c r="BK170" s="143"/>
      <c r="BL170" s="143"/>
      <c r="BM170" s="143"/>
      <c r="BN170" s="143"/>
      <c r="BO170" s="143"/>
      <c r="BP170" s="143"/>
    </row>
    <row r="171" spans="7:68" ht="22.5" customHeight="1" x14ac:dyDescent="0.6">
      <c r="G171" s="143"/>
      <c r="H171" s="143"/>
      <c r="I171" s="143"/>
      <c r="J171" s="143"/>
      <c r="K171" s="143"/>
      <c r="L171" s="143"/>
      <c r="M171" s="143"/>
      <c r="N171" s="143"/>
      <c r="O171" s="143"/>
      <c r="P171" s="143"/>
      <c r="Q171" s="143"/>
      <c r="R171" s="143"/>
      <c r="S171" s="143"/>
      <c r="T171" s="143"/>
      <c r="U171" s="143"/>
      <c r="V171" s="143"/>
      <c r="W171" s="143"/>
      <c r="X171" s="143"/>
      <c r="Y171" s="143"/>
      <c r="Z171" s="143"/>
      <c r="AA171" s="143"/>
      <c r="AB171" s="143"/>
      <c r="AC171" s="143"/>
      <c r="AD171" s="143"/>
      <c r="AE171" s="143"/>
      <c r="AF171" s="143"/>
      <c r="AG171" s="143"/>
      <c r="AH171" s="143"/>
      <c r="AI171" s="143"/>
      <c r="AJ171" s="143"/>
      <c r="AK171" s="143"/>
      <c r="AL171" s="143"/>
      <c r="AM171" s="143"/>
      <c r="AN171" s="143"/>
      <c r="AO171" s="143"/>
      <c r="AP171" s="143"/>
      <c r="AQ171" s="143"/>
      <c r="AR171" s="143"/>
      <c r="AS171" s="143"/>
      <c r="AT171" s="143"/>
      <c r="AU171" s="143"/>
      <c r="AV171" s="143"/>
      <c r="AW171" s="143"/>
      <c r="AX171" s="143"/>
      <c r="AY171" s="143"/>
      <c r="AZ171" s="143"/>
      <c r="BA171" s="143"/>
      <c r="BB171" s="143"/>
      <c r="BC171" s="143"/>
      <c r="BD171" s="143"/>
      <c r="BE171" s="143"/>
      <c r="BF171" s="143"/>
      <c r="BG171" s="143"/>
      <c r="BH171" s="143"/>
      <c r="BI171" s="143"/>
      <c r="BJ171" s="143"/>
      <c r="BK171" s="143"/>
      <c r="BL171" s="143"/>
      <c r="BM171" s="143"/>
      <c r="BN171" s="143"/>
      <c r="BO171" s="143"/>
      <c r="BP171" s="143"/>
    </row>
    <row r="172" spans="7:68" ht="22.5" customHeight="1" x14ac:dyDescent="0.6">
      <c r="G172" s="143"/>
      <c r="H172" s="143"/>
      <c r="I172" s="143"/>
      <c r="J172" s="143"/>
      <c r="K172" s="143"/>
      <c r="L172" s="143"/>
      <c r="M172" s="143"/>
      <c r="N172" s="143"/>
      <c r="O172" s="143"/>
      <c r="P172" s="143"/>
      <c r="Q172" s="143"/>
      <c r="R172" s="143"/>
      <c r="S172" s="143"/>
      <c r="T172" s="143"/>
      <c r="U172" s="143"/>
      <c r="V172" s="143"/>
      <c r="W172" s="143"/>
      <c r="X172" s="143"/>
      <c r="Y172" s="143"/>
      <c r="Z172" s="143"/>
      <c r="AA172" s="143"/>
      <c r="AB172" s="143"/>
      <c r="AC172" s="143"/>
      <c r="AD172" s="143"/>
      <c r="AE172" s="143"/>
      <c r="AF172" s="143"/>
      <c r="AG172" s="143"/>
      <c r="AH172" s="143"/>
      <c r="AI172" s="143"/>
      <c r="AJ172" s="143"/>
      <c r="AK172" s="143"/>
      <c r="AL172" s="143"/>
      <c r="AM172" s="143"/>
      <c r="AN172" s="143"/>
      <c r="AO172" s="143"/>
      <c r="AP172" s="143"/>
      <c r="AQ172" s="143"/>
      <c r="AR172" s="143"/>
      <c r="AS172" s="143"/>
      <c r="AT172" s="143"/>
      <c r="AU172" s="143"/>
      <c r="AV172" s="143"/>
      <c r="AW172" s="143"/>
      <c r="AX172" s="143"/>
      <c r="AY172" s="143"/>
      <c r="AZ172" s="143"/>
      <c r="BA172" s="143"/>
      <c r="BB172" s="143"/>
      <c r="BC172" s="143"/>
      <c r="BD172" s="143"/>
      <c r="BE172" s="143"/>
      <c r="BF172" s="143"/>
      <c r="BG172" s="143"/>
      <c r="BH172" s="143"/>
      <c r="BI172" s="143"/>
      <c r="BJ172" s="143"/>
      <c r="BK172" s="143"/>
      <c r="BL172" s="143"/>
      <c r="BM172" s="143"/>
      <c r="BN172" s="143"/>
      <c r="BO172" s="143"/>
      <c r="BP172" s="143"/>
    </row>
    <row r="173" spans="7:68" ht="22.5" customHeight="1" x14ac:dyDescent="0.6">
      <c r="G173" s="143"/>
      <c r="H173" s="143"/>
      <c r="I173" s="143"/>
      <c r="J173" s="143"/>
      <c r="K173" s="143"/>
      <c r="L173" s="143"/>
      <c r="M173" s="143"/>
      <c r="N173" s="143"/>
      <c r="O173" s="143"/>
      <c r="P173" s="143"/>
      <c r="Q173" s="143"/>
      <c r="R173" s="143"/>
      <c r="S173" s="143"/>
      <c r="T173" s="143"/>
      <c r="U173" s="143"/>
      <c r="V173" s="143"/>
      <c r="W173" s="143"/>
      <c r="X173" s="143"/>
      <c r="Y173" s="143"/>
      <c r="Z173" s="143"/>
      <c r="AA173" s="143"/>
      <c r="AB173" s="143"/>
      <c r="AC173" s="143"/>
      <c r="AD173" s="143"/>
      <c r="AE173" s="143"/>
      <c r="AF173" s="143"/>
      <c r="AG173" s="143"/>
      <c r="AH173" s="143"/>
      <c r="AI173" s="143"/>
      <c r="AJ173" s="143"/>
      <c r="AK173" s="143"/>
      <c r="AL173" s="143"/>
      <c r="AM173" s="143"/>
      <c r="AN173" s="143"/>
      <c r="AO173" s="143"/>
      <c r="AP173" s="143"/>
      <c r="AQ173" s="143"/>
      <c r="AR173" s="143"/>
      <c r="AS173" s="143"/>
      <c r="AT173" s="143"/>
      <c r="AU173" s="143"/>
      <c r="AV173" s="143"/>
      <c r="AW173" s="143"/>
      <c r="AX173" s="143"/>
      <c r="AY173" s="143"/>
      <c r="AZ173" s="143"/>
      <c r="BA173" s="143"/>
      <c r="BB173" s="143"/>
      <c r="BC173" s="143"/>
      <c r="BD173" s="143"/>
      <c r="BE173" s="143"/>
      <c r="BF173" s="143"/>
      <c r="BG173" s="143"/>
      <c r="BH173" s="143"/>
      <c r="BI173" s="143"/>
      <c r="BJ173" s="143"/>
      <c r="BK173" s="143"/>
      <c r="BL173" s="143"/>
      <c r="BM173" s="143"/>
      <c r="BN173" s="143"/>
      <c r="BO173" s="143"/>
      <c r="BP173" s="143"/>
    </row>
    <row r="174" spans="7:68" ht="22.5" customHeight="1" x14ac:dyDescent="0.6">
      <c r="G174" s="143"/>
      <c r="H174" s="143"/>
      <c r="I174" s="143"/>
      <c r="J174" s="143"/>
      <c r="K174" s="143"/>
      <c r="L174" s="143"/>
      <c r="M174" s="143"/>
      <c r="N174" s="143"/>
      <c r="O174" s="143"/>
      <c r="P174" s="143"/>
      <c r="Q174" s="143"/>
      <c r="R174" s="143"/>
      <c r="S174" s="143"/>
      <c r="T174" s="143"/>
      <c r="U174" s="143"/>
      <c r="V174" s="143"/>
      <c r="W174" s="143"/>
      <c r="X174" s="143"/>
      <c r="Y174" s="143"/>
      <c r="Z174" s="143"/>
      <c r="AA174" s="143"/>
      <c r="AB174" s="143"/>
      <c r="AC174" s="143"/>
      <c r="AD174" s="143"/>
      <c r="AE174" s="143"/>
      <c r="AF174" s="143"/>
      <c r="AG174" s="143"/>
      <c r="AH174" s="143"/>
      <c r="AI174" s="143"/>
      <c r="AJ174" s="143"/>
      <c r="AK174" s="143"/>
      <c r="AL174" s="143"/>
      <c r="AM174" s="143"/>
      <c r="AN174" s="143"/>
      <c r="AO174" s="143"/>
      <c r="AP174" s="143"/>
      <c r="AQ174" s="143"/>
      <c r="AR174" s="143"/>
      <c r="AS174" s="143"/>
      <c r="AT174" s="143"/>
      <c r="AU174" s="143"/>
      <c r="AV174" s="143"/>
      <c r="AW174" s="143"/>
      <c r="AX174" s="143"/>
      <c r="AY174" s="143"/>
      <c r="AZ174" s="143"/>
      <c r="BA174" s="143"/>
      <c r="BB174" s="143"/>
      <c r="BC174" s="143"/>
      <c r="BD174" s="143"/>
      <c r="BE174" s="143"/>
      <c r="BF174" s="143"/>
      <c r="BG174" s="143"/>
      <c r="BH174" s="143"/>
      <c r="BI174" s="143"/>
      <c r="BJ174" s="143"/>
      <c r="BK174" s="143"/>
      <c r="BL174" s="143"/>
      <c r="BM174" s="143"/>
      <c r="BN174" s="143"/>
      <c r="BO174" s="143"/>
      <c r="BP174" s="143"/>
    </row>
    <row r="175" spans="7:68" ht="22.5" customHeight="1" x14ac:dyDescent="0.6">
      <c r="G175" s="143"/>
      <c r="H175" s="143"/>
      <c r="I175" s="143"/>
      <c r="J175" s="143"/>
      <c r="K175" s="143"/>
      <c r="L175" s="143"/>
      <c r="M175" s="143"/>
      <c r="N175" s="143"/>
      <c r="O175" s="143"/>
      <c r="P175" s="143"/>
      <c r="Q175" s="143"/>
      <c r="R175" s="143"/>
      <c r="S175" s="143"/>
      <c r="T175" s="143"/>
      <c r="U175" s="143"/>
      <c r="V175" s="143"/>
      <c r="W175" s="143"/>
      <c r="X175" s="143"/>
      <c r="Y175" s="143"/>
      <c r="Z175" s="143"/>
      <c r="AA175" s="143"/>
      <c r="AB175" s="143"/>
      <c r="AC175" s="143"/>
      <c r="AD175" s="143"/>
      <c r="AE175" s="143"/>
      <c r="AF175" s="143"/>
      <c r="AG175" s="143"/>
      <c r="AH175" s="143"/>
      <c r="AI175" s="143"/>
      <c r="AJ175" s="143"/>
      <c r="AK175" s="143"/>
      <c r="AL175" s="143"/>
      <c r="AM175" s="143"/>
      <c r="AN175" s="143"/>
      <c r="AO175" s="143"/>
      <c r="AP175" s="143"/>
      <c r="AQ175" s="143"/>
      <c r="AR175" s="143"/>
      <c r="AS175" s="143"/>
      <c r="AT175" s="143"/>
      <c r="AU175" s="143"/>
      <c r="AV175" s="143"/>
      <c r="AW175" s="143"/>
      <c r="AX175" s="143"/>
      <c r="AY175" s="143"/>
      <c r="AZ175" s="143"/>
      <c r="BA175" s="143"/>
      <c r="BB175" s="143"/>
      <c r="BC175" s="143"/>
      <c r="BD175" s="143"/>
      <c r="BE175" s="143"/>
      <c r="BF175" s="143"/>
      <c r="BG175" s="143"/>
      <c r="BH175" s="143"/>
      <c r="BI175" s="143"/>
      <c r="BJ175" s="143"/>
      <c r="BK175" s="143"/>
      <c r="BL175" s="143"/>
      <c r="BM175" s="143"/>
      <c r="BN175" s="143"/>
      <c r="BO175" s="143"/>
      <c r="BP175" s="143"/>
    </row>
    <row r="176" spans="7:68" ht="22.5" customHeight="1" x14ac:dyDescent="0.6">
      <c r="G176" s="143"/>
      <c r="H176" s="143"/>
      <c r="I176" s="143"/>
      <c r="J176" s="143"/>
      <c r="K176" s="143"/>
      <c r="L176" s="143"/>
      <c r="M176" s="143"/>
      <c r="N176" s="143"/>
      <c r="O176" s="143"/>
      <c r="P176" s="143"/>
      <c r="Q176" s="143"/>
      <c r="R176" s="143"/>
      <c r="S176" s="143"/>
      <c r="T176" s="143"/>
      <c r="U176" s="143"/>
      <c r="V176" s="143"/>
      <c r="W176" s="143"/>
      <c r="X176" s="143"/>
      <c r="Y176" s="143"/>
      <c r="Z176" s="143"/>
      <c r="AA176" s="143"/>
      <c r="AB176" s="143"/>
      <c r="AC176" s="143"/>
      <c r="AD176" s="143"/>
      <c r="AE176" s="143"/>
      <c r="AF176" s="143"/>
      <c r="AG176" s="143"/>
      <c r="AH176" s="143"/>
      <c r="AI176" s="143"/>
      <c r="AJ176" s="143"/>
      <c r="AK176" s="143"/>
      <c r="AL176" s="143"/>
      <c r="AM176" s="143"/>
      <c r="AN176" s="143"/>
      <c r="AO176" s="143"/>
      <c r="AP176" s="143"/>
      <c r="AQ176" s="143"/>
      <c r="AR176" s="143"/>
      <c r="AS176" s="143"/>
      <c r="AT176" s="143"/>
      <c r="AU176" s="143"/>
      <c r="AV176" s="143"/>
      <c r="AW176" s="143"/>
      <c r="AX176" s="143"/>
      <c r="AY176" s="143"/>
      <c r="AZ176" s="143"/>
      <c r="BA176" s="143"/>
      <c r="BB176" s="143"/>
      <c r="BC176" s="143"/>
      <c r="BD176" s="143"/>
      <c r="BE176" s="143"/>
      <c r="BF176" s="143"/>
      <c r="BG176" s="143"/>
      <c r="BH176" s="143"/>
      <c r="BI176" s="143"/>
      <c r="BJ176" s="143"/>
      <c r="BK176" s="143"/>
      <c r="BL176" s="143"/>
      <c r="BM176" s="143"/>
      <c r="BN176" s="143"/>
      <c r="BO176" s="143"/>
      <c r="BP176" s="143"/>
    </row>
    <row r="177" spans="1:68" ht="22.5" customHeight="1" x14ac:dyDescent="0.6">
      <c r="G177" s="143"/>
      <c r="H177" s="143"/>
      <c r="I177" s="143"/>
      <c r="J177" s="143"/>
      <c r="K177" s="143"/>
      <c r="L177" s="143"/>
      <c r="M177" s="143"/>
      <c r="N177" s="143"/>
      <c r="O177" s="143"/>
      <c r="P177" s="143"/>
      <c r="Q177" s="143"/>
      <c r="R177" s="143"/>
      <c r="S177" s="143"/>
      <c r="T177" s="143"/>
      <c r="U177" s="143"/>
      <c r="V177" s="143"/>
      <c r="W177" s="143"/>
      <c r="X177" s="143"/>
      <c r="Y177" s="143"/>
      <c r="Z177" s="143"/>
      <c r="AA177" s="143"/>
      <c r="AB177" s="143"/>
      <c r="AC177" s="143"/>
      <c r="AD177" s="143"/>
      <c r="AE177" s="143"/>
      <c r="AF177" s="143"/>
      <c r="AG177" s="143"/>
      <c r="AH177" s="143"/>
      <c r="AI177" s="143"/>
      <c r="AJ177" s="143"/>
      <c r="AK177" s="143"/>
      <c r="AL177" s="143"/>
      <c r="AM177" s="143"/>
      <c r="AN177" s="143"/>
      <c r="AO177" s="143"/>
      <c r="AP177" s="143"/>
      <c r="AQ177" s="143"/>
      <c r="AR177" s="143"/>
      <c r="AS177" s="143"/>
      <c r="AT177" s="143"/>
      <c r="AU177" s="143"/>
      <c r="AV177" s="143"/>
      <c r="AW177" s="143"/>
      <c r="AX177" s="143"/>
      <c r="AY177" s="143"/>
      <c r="AZ177" s="143"/>
      <c r="BA177" s="143"/>
      <c r="BB177" s="143"/>
      <c r="BC177" s="143"/>
      <c r="BD177" s="143"/>
      <c r="BE177" s="143"/>
      <c r="BF177" s="143"/>
      <c r="BG177" s="143"/>
      <c r="BH177" s="143"/>
      <c r="BI177" s="143"/>
      <c r="BJ177" s="143"/>
      <c r="BK177" s="143"/>
      <c r="BL177" s="143"/>
      <c r="BM177" s="143"/>
      <c r="BN177" s="143"/>
      <c r="BO177" s="143"/>
      <c r="BP177" s="143"/>
    </row>
    <row r="178" spans="1:68" ht="22.5" customHeight="1" x14ac:dyDescent="0.6">
      <c r="G178" s="143"/>
      <c r="H178" s="143"/>
      <c r="I178" s="143"/>
      <c r="J178" s="143"/>
      <c r="K178" s="143"/>
      <c r="L178" s="143"/>
      <c r="M178" s="143"/>
      <c r="N178" s="143"/>
      <c r="O178" s="143"/>
      <c r="P178" s="143"/>
      <c r="Q178" s="143"/>
      <c r="R178" s="143"/>
      <c r="S178" s="143"/>
      <c r="T178" s="143"/>
      <c r="U178" s="143"/>
      <c r="V178" s="143"/>
      <c r="W178" s="143"/>
      <c r="X178" s="143"/>
      <c r="Y178" s="143"/>
      <c r="Z178" s="143"/>
      <c r="AA178" s="143"/>
      <c r="AB178" s="143"/>
      <c r="AC178" s="143"/>
      <c r="AD178" s="143"/>
      <c r="AE178" s="143"/>
      <c r="AF178" s="143"/>
      <c r="AG178" s="143"/>
      <c r="AH178" s="143"/>
      <c r="AI178" s="143"/>
      <c r="AJ178" s="143"/>
      <c r="AK178" s="143"/>
      <c r="AL178" s="143"/>
      <c r="AM178" s="143"/>
      <c r="AN178" s="143"/>
      <c r="AO178" s="143"/>
      <c r="AP178" s="143"/>
      <c r="AQ178" s="143"/>
      <c r="AR178" s="143"/>
      <c r="AS178" s="143"/>
      <c r="AT178" s="143"/>
      <c r="AU178" s="143"/>
      <c r="AV178" s="143"/>
      <c r="AW178" s="143"/>
      <c r="AX178" s="143"/>
      <c r="AY178" s="143"/>
      <c r="AZ178" s="143"/>
      <c r="BA178" s="143"/>
      <c r="BB178" s="143"/>
      <c r="BC178" s="143"/>
      <c r="BD178" s="143"/>
      <c r="BE178" s="143"/>
      <c r="BF178" s="143"/>
      <c r="BG178" s="143"/>
      <c r="BH178" s="143"/>
      <c r="BI178" s="143"/>
      <c r="BJ178" s="143"/>
      <c r="BK178" s="143"/>
      <c r="BL178" s="143"/>
      <c r="BM178" s="143"/>
      <c r="BN178" s="143"/>
      <c r="BO178" s="143"/>
      <c r="BP178" s="143"/>
    </row>
    <row r="179" spans="1:68" ht="22.5" customHeight="1" x14ac:dyDescent="0.6">
      <c r="G179" s="143"/>
      <c r="H179" s="143"/>
      <c r="I179" s="143"/>
      <c r="J179" s="143"/>
      <c r="K179" s="143"/>
      <c r="L179" s="143"/>
      <c r="M179" s="143"/>
      <c r="N179" s="143"/>
      <c r="O179" s="143"/>
      <c r="P179" s="143"/>
      <c r="Q179" s="143"/>
      <c r="R179" s="143"/>
      <c r="S179" s="143"/>
      <c r="T179" s="143"/>
      <c r="U179" s="143"/>
      <c r="V179" s="143"/>
      <c r="W179" s="143"/>
      <c r="X179" s="143"/>
      <c r="Y179" s="143"/>
      <c r="Z179" s="143"/>
      <c r="AA179" s="143"/>
      <c r="AB179" s="143"/>
      <c r="AC179" s="143"/>
      <c r="AD179" s="143"/>
      <c r="AE179" s="143"/>
      <c r="AF179" s="143"/>
      <c r="AG179" s="143"/>
      <c r="AH179" s="143"/>
      <c r="AI179" s="143"/>
      <c r="AJ179" s="143"/>
      <c r="AK179" s="143"/>
      <c r="AL179" s="143"/>
      <c r="AM179" s="143"/>
      <c r="AN179" s="143"/>
      <c r="AO179" s="143"/>
      <c r="AP179" s="143"/>
      <c r="AQ179" s="143"/>
      <c r="AR179" s="143"/>
      <c r="AS179" s="143"/>
      <c r="AT179" s="143"/>
      <c r="AU179" s="143"/>
      <c r="AV179" s="143"/>
      <c r="AW179" s="143"/>
      <c r="AX179" s="143"/>
      <c r="AY179" s="143"/>
      <c r="AZ179" s="143"/>
      <c r="BA179" s="143"/>
      <c r="BB179" s="143"/>
      <c r="BC179" s="143"/>
      <c r="BD179" s="143"/>
      <c r="BE179" s="143"/>
      <c r="BF179" s="143"/>
      <c r="BG179" s="143"/>
      <c r="BH179" s="143"/>
      <c r="BI179" s="143"/>
      <c r="BJ179" s="143"/>
      <c r="BK179" s="143"/>
      <c r="BL179" s="143"/>
      <c r="BM179" s="143"/>
      <c r="BN179" s="143"/>
      <c r="BO179" s="143"/>
      <c r="BP179" s="143"/>
    </row>
    <row r="180" spans="1:68" ht="52.5" customHeight="1" x14ac:dyDescent="0.6">
      <c r="I180" s="357" t="s">
        <v>1627</v>
      </c>
      <c r="J180" s="357" t="s">
        <v>1628</v>
      </c>
      <c r="K180" s="357" t="s">
        <v>1629</v>
      </c>
      <c r="L180" s="357" t="s">
        <v>1630</v>
      </c>
      <c r="M180" s="357" t="s">
        <v>1631</v>
      </c>
      <c r="N180" s="357" t="s">
        <v>95</v>
      </c>
    </row>
    <row r="181" spans="1:68" ht="22.5" customHeight="1" x14ac:dyDescent="0.6">
      <c r="G181" s="81">
        <v>2035</v>
      </c>
      <c r="H181" s="81" t="s">
        <v>1633</v>
      </c>
      <c r="I181" s="143">
        <v>335.09419322141412</v>
      </c>
      <c r="J181" s="143">
        <v>75.289009826878768</v>
      </c>
      <c r="K181" s="143">
        <v>64.768728078950033</v>
      </c>
      <c r="L181" s="143">
        <v>27.039259888351204</v>
      </c>
      <c r="M181" s="143">
        <v>0</v>
      </c>
      <c r="N181" s="143">
        <v>9.4812997520184936</v>
      </c>
    </row>
    <row r="182" spans="1:68" ht="22.5" customHeight="1" x14ac:dyDescent="0.6">
      <c r="H182" s="81" t="s">
        <v>64</v>
      </c>
      <c r="I182" s="143">
        <v>295.4930104431765</v>
      </c>
      <c r="J182" s="143">
        <v>74.542018499813665</v>
      </c>
      <c r="K182" s="143">
        <v>41.759604518612413</v>
      </c>
      <c r="L182" s="143">
        <v>14.610839293726551</v>
      </c>
      <c r="M182" s="143">
        <v>6.5054766935207695</v>
      </c>
      <c r="N182" s="143">
        <v>9.2476942844060979</v>
      </c>
    </row>
    <row r="183" spans="1:68" ht="22.5" customHeight="1" x14ac:dyDescent="0.6">
      <c r="H183" s="81" t="s">
        <v>731</v>
      </c>
      <c r="I183" s="143">
        <v>359.12191050080691</v>
      </c>
      <c r="J183" s="143">
        <v>34.938891332648083</v>
      </c>
      <c r="K183" s="143">
        <v>52.777638750185289</v>
      </c>
      <c r="L183" s="143">
        <v>30.490955362739907</v>
      </c>
      <c r="M183" s="143">
        <v>0</v>
      </c>
      <c r="N183" s="143">
        <v>10.421861180516467</v>
      </c>
    </row>
    <row r="184" spans="1:68" ht="22.5" customHeight="1" x14ac:dyDescent="0.6">
      <c r="H184" s="81" t="s">
        <v>732</v>
      </c>
      <c r="I184" s="143">
        <v>409.8828936705163</v>
      </c>
      <c r="J184" s="143">
        <v>34.526216155405542</v>
      </c>
      <c r="K184" s="143">
        <v>48.121077476324608</v>
      </c>
      <c r="L184" s="143">
        <v>47.974254119715766</v>
      </c>
      <c r="M184" s="143">
        <v>0</v>
      </c>
      <c r="N184" s="143">
        <v>9.0594051709225596</v>
      </c>
    </row>
    <row r="185" spans="1:68" ht="22.5" customHeight="1" x14ac:dyDescent="0.6">
      <c r="H185" s="81" t="s">
        <v>60</v>
      </c>
      <c r="I185" s="143">
        <v>388.10408951875422</v>
      </c>
      <c r="J185" s="143">
        <v>34.930873759133107</v>
      </c>
      <c r="K185" s="143">
        <v>60.551952383724085</v>
      </c>
      <c r="L185" s="143">
        <v>35.487881628529799</v>
      </c>
      <c r="M185" s="143">
        <v>0</v>
      </c>
      <c r="N185" s="143">
        <v>9.8658926807082654</v>
      </c>
    </row>
    <row r="186" spans="1:68" ht="22.5" customHeight="1" x14ac:dyDescent="0.6">
      <c r="A186" s="82"/>
      <c r="G186" s="81">
        <v>2050</v>
      </c>
      <c r="H186" s="81" t="s">
        <v>1633</v>
      </c>
      <c r="I186" s="143">
        <v>514.40288848639045</v>
      </c>
      <c r="J186" s="143">
        <v>74.475627534724893</v>
      </c>
      <c r="K186" s="143">
        <v>69.728724735405237</v>
      </c>
      <c r="L186" s="143">
        <v>119.6148937120914</v>
      </c>
      <c r="M186" s="143">
        <v>0</v>
      </c>
      <c r="N186" s="143">
        <v>1.4117019850635952</v>
      </c>
    </row>
    <row r="187" spans="1:68" ht="22.5" customHeight="1" x14ac:dyDescent="0.6">
      <c r="A187" s="82"/>
      <c r="H187" s="81" t="s">
        <v>64</v>
      </c>
      <c r="I187" s="143">
        <v>427.23090156524489</v>
      </c>
      <c r="J187" s="143">
        <v>72.002636610327556</v>
      </c>
      <c r="K187" s="143">
        <v>100.09599566623362</v>
      </c>
      <c r="L187" s="143">
        <v>60.058954693758189</v>
      </c>
      <c r="M187" s="143">
        <v>0</v>
      </c>
      <c r="N187" s="143">
        <v>1.4117019850635952</v>
      </c>
      <c r="O187" s="82"/>
      <c r="P187" s="82"/>
      <c r="Q187" s="82"/>
      <c r="R187" s="82"/>
      <c r="S187" s="82"/>
      <c r="T187" s="82"/>
      <c r="U187" s="82"/>
      <c r="V187" s="82"/>
      <c r="W187" s="82"/>
      <c r="X187" s="82"/>
      <c r="Y187" s="82"/>
      <c r="Z187" s="82"/>
      <c r="AA187" s="82"/>
      <c r="AB187" s="82"/>
      <c r="AC187" s="82"/>
      <c r="AD187" s="82"/>
      <c r="AE187" s="82"/>
      <c r="AF187" s="82"/>
      <c r="AG187" s="82"/>
      <c r="AH187" s="82"/>
      <c r="AI187" s="82"/>
      <c r="AJ187" s="82"/>
      <c r="AK187" s="82"/>
      <c r="AL187" s="82"/>
      <c r="AM187" s="82"/>
      <c r="AN187" s="82"/>
      <c r="AO187" s="82"/>
      <c r="AP187" s="82"/>
      <c r="AQ187" s="82"/>
      <c r="AR187" s="82"/>
      <c r="AS187" s="82"/>
      <c r="AT187" s="82"/>
      <c r="AU187" s="82"/>
      <c r="AV187" s="82"/>
      <c r="AW187" s="82"/>
      <c r="AX187" s="82"/>
      <c r="AY187" s="82"/>
      <c r="AZ187" s="82"/>
      <c r="BA187" s="82"/>
      <c r="BB187" s="82"/>
      <c r="BC187" s="82"/>
      <c r="BD187" s="82"/>
      <c r="BE187" s="82"/>
      <c r="BF187" s="82"/>
      <c r="BG187" s="82"/>
      <c r="BH187" s="82"/>
      <c r="BI187" s="82"/>
      <c r="BJ187" s="82"/>
      <c r="BK187" s="82"/>
      <c r="BL187" s="82"/>
      <c r="BM187" s="82"/>
      <c r="BN187" s="82"/>
      <c r="BO187" s="82"/>
      <c r="BP187" s="82"/>
    </row>
    <row r="188" spans="1:68" ht="22.5" customHeight="1" x14ac:dyDescent="0.6">
      <c r="A188" s="82"/>
      <c r="H188" s="81" t="s">
        <v>731</v>
      </c>
      <c r="I188" s="143">
        <v>536.74183712572403</v>
      </c>
      <c r="J188" s="143">
        <v>34.053438744199461</v>
      </c>
      <c r="K188" s="143">
        <v>76.353593713555483</v>
      </c>
      <c r="L188" s="143">
        <v>116.97069369148913</v>
      </c>
      <c r="M188" s="143">
        <v>0</v>
      </c>
      <c r="N188" s="143">
        <v>1.4117019850635952</v>
      </c>
      <c r="R188" s="143"/>
      <c r="S188" s="143"/>
      <c r="T188" s="143"/>
      <c r="U188" s="143"/>
      <c r="V188" s="143"/>
      <c r="W188" s="143"/>
      <c r="X188" s="143"/>
      <c r="Y188" s="143"/>
      <c r="Z188" s="143"/>
      <c r="AA188" s="143"/>
      <c r="AB188" s="143"/>
      <c r="AC188" s="143"/>
      <c r="AD188" s="143"/>
      <c r="AE188" s="143"/>
      <c r="AF188" s="143"/>
      <c r="AG188" s="143"/>
      <c r="AH188" s="143"/>
      <c r="AI188" s="143"/>
      <c r="AJ188" s="143"/>
      <c r="AK188" s="143"/>
      <c r="AL188" s="143"/>
      <c r="AM188" s="143"/>
      <c r="AN188" s="143"/>
      <c r="AO188" s="143"/>
      <c r="AP188" s="143"/>
      <c r="AQ188" s="143"/>
      <c r="AR188" s="143"/>
      <c r="AS188" s="143"/>
      <c r="AT188" s="143"/>
      <c r="AU188" s="143"/>
      <c r="AV188" s="143"/>
      <c r="AW188" s="143"/>
      <c r="AX188" s="143"/>
      <c r="AY188" s="143"/>
      <c r="AZ188" s="143"/>
      <c r="BA188" s="143"/>
      <c r="BB188" s="143"/>
      <c r="BC188" s="143"/>
      <c r="BD188" s="143"/>
      <c r="BE188" s="143"/>
      <c r="BF188" s="143"/>
      <c r="BG188" s="143"/>
      <c r="BH188" s="143"/>
      <c r="BI188" s="143"/>
      <c r="BJ188" s="143"/>
      <c r="BK188" s="143"/>
      <c r="BL188" s="143"/>
      <c r="BM188" s="143"/>
      <c r="BN188" s="143"/>
      <c r="BO188" s="143"/>
      <c r="BP188" s="143"/>
    </row>
    <row r="189" spans="1:68" ht="22.5" customHeight="1" x14ac:dyDescent="0.6">
      <c r="A189" s="82"/>
      <c r="H189" s="81" t="s">
        <v>732</v>
      </c>
      <c r="I189" s="143">
        <v>623.17498633802586</v>
      </c>
      <c r="J189" s="143">
        <v>32.945369678245157</v>
      </c>
      <c r="K189" s="143">
        <v>72.186356143998907</v>
      </c>
      <c r="L189" s="143">
        <v>218.31161344066876</v>
      </c>
      <c r="M189" s="143">
        <v>0</v>
      </c>
      <c r="N189" s="143">
        <v>1.4117019850635952</v>
      </c>
      <c r="R189" s="143"/>
      <c r="S189" s="143"/>
      <c r="T189" s="143"/>
      <c r="U189" s="143"/>
      <c r="V189" s="143"/>
      <c r="W189" s="143"/>
      <c r="X189" s="143"/>
      <c r="Y189" s="143"/>
      <c r="Z189" s="143"/>
      <c r="AA189" s="143"/>
      <c r="AB189" s="143"/>
      <c r="AC189" s="143"/>
      <c r="AD189" s="143"/>
      <c r="AE189" s="143"/>
      <c r="AF189" s="143"/>
      <c r="AG189" s="143"/>
      <c r="AH189" s="143"/>
      <c r="AI189" s="143"/>
      <c r="AJ189" s="143"/>
      <c r="AK189" s="143"/>
      <c r="AL189" s="143"/>
      <c r="AM189" s="143"/>
      <c r="AN189" s="143"/>
      <c r="AO189" s="143"/>
      <c r="AP189" s="143"/>
      <c r="AQ189" s="143"/>
      <c r="AR189" s="143"/>
      <c r="AS189" s="143"/>
      <c r="AT189" s="143"/>
      <c r="AU189" s="143"/>
      <c r="AV189" s="143"/>
      <c r="AW189" s="143"/>
      <c r="AX189" s="143"/>
      <c r="AY189" s="143"/>
      <c r="AZ189" s="143"/>
      <c r="BA189" s="143"/>
      <c r="BB189" s="143"/>
      <c r="BC189" s="143"/>
      <c r="BD189" s="143"/>
      <c r="BE189" s="143"/>
      <c r="BF189" s="143"/>
      <c r="BG189" s="143"/>
      <c r="BH189" s="143"/>
      <c r="BI189" s="143"/>
      <c r="BJ189" s="143"/>
      <c r="BK189" s="143"/>
      <c r="BL189" s="143"/>
      <c r="BM189" s="143"/>
      <c r="BN189" s="143"/>
      <c r="BO189" s="143"/>
      <c r="BP189" s="143"/>
    </row>
    <row r="190" spans="1:68" ht="22.5" customHeight="1" x14ac:dyDescent="0.6">
      <c r="A190" s="82"/>
      <c r="H190" s="81" t="s">
        <v>60</v>
      </c>
      <c r="I190" s="143">
        <v>575.95417109826417</v>
      </c>
      <c r="J190" s="143">
        <v>32.765138295415305</v>
      </c>
      <c r="K190" s="143">
        <v>62.879289190444858</v>
      </c>
      <c r="L190" s="143">
        <v>173.04155122167788</v>
      </c>
      <c r="M190" s="143">
        <v>0</v>
      </c>
      <c r="N190" s="143">
        <v>1.4117019850635952</v>
      </c>
      <c r="R190" s="143"/>
      <c r="S190" s="143"/>
      <c r="T190" s="143"/>
      <c r="U190" s="143"/>
      <c r="V190" s="143"/>
      <c r="W190" s="143"/>
      <c r="X190" s="143"/>
      <c r="Y190" s="143"/>
      <c r="Z190" s="143"/>
      <c r="AA190" s="143"/>
      <c r="AB190" s="143"/>
      <c r="AC190" s="143"/>
      <c r="AD190" s="143"/>
      <c r="AE190" s="143"/>
      <c r="AF190" s="143"/>
      <c r="AG190" s="143"/>
      <c r="AH190" s="143"/>
      <c r="AI190" s="143"/>
      <c r="AJ190" s="143"/>
      <c r="AK190" s="143"/>
      <c r="AL190" s="143"/>
      <c r="AM190" s="143"/>
      <c r="AN190" s="143"/>
      <c r="AO190" s="143"/>
      <c r="AP190" s="143"/>
      <c r="AQ190" s="143"/>
      <c r="AR190" s="143"/>
      <c r="AS190" s="143"/>
      <c r="AT190" s="143"/>
      <c r="AU190" s="143"/>
      <c r="AV190" s="143"/>
      <c r="AW190" s="143"/>
      <c r="AX190" s="143"/>
      <c r="AY190" s="143"/>
      <c r="AZ190" s="143"/>
      <c r="BA190" s="143"/>
      <c r="BB190" s="143"/>
      <c r="BC190" s="143"/>
      <c r="BD190" s="143"/>
      <c r="BE190" s="143"/>
      <c r="BF190" s="143"/>
      <c r="BG190" s="143"/>
      <c r="BH190" s="143"/>
      <c r="BI190" s="143"/>
      <c r="BJ190" s="143"/>
      <c r="BK190" s="143"/>
      <c r="BL190" s="143"/>
      <c r="BM190" s="143"/>
      <c r="BN190" s="143"/>
      <c r="BO190" s="143"/>
      <c r="BP190" s="143"/>
    </row>
    <row r="191" spans="1:68" ht="22.5" customHeight="1" x14ac:dyDescent="0.6">
      <c r="A191" s="82"/>
      <c r="R191" s="143"/>
      <c r="S191" s="143"/>
      <c r="T191" s="143"/>
      <c r="U191" s="143"/>
      <c r="V191" s="143"/>
      <c r="W191" s="143"/>
      <c r="X191" s="143"/>
      <c r="Y191" s="143"/>
      <c r="Z191" s="143"/>
      <c r="AA191" s="143"/>
      <c r="AB191" s="143"/>
      <c r="AC191" s="143"/>
      <c r="AD191" s="143"/>
      <c r="AE191" s="143"/>
      <c r="AF191" s="143"/>
      <c r="AG191" s="143"/>
      <c r="AH191" s="143"/>
      <c r="AI191" s="143"/>
      <c r="AJ191" s="143"/>
      <c r="AK191" s="143"/>
      <c r="AL191" s="143"/>
      <c r="AM191" s="143"/>
      <c r="AN191" s="143"/>
      <c r="AO191" s="143"/>
      <c r="AP191" s="143"/>
      <c r="AQ191" s="143"/>
      <c r="AR191" s="143"/>
      <c r="AS191" s="143"/>
      <c r="AT191" s="143"/>
      <c r="AU191" s="143"/>
      <c r="AV191" s="143"/>
      <c r="AW191" s="143"/>
      <c r="AX191" s="143"/>
      <c r="AY191" s="143"/>
      <c r="AZ191" s="143"/>
      <c r="BA191" s="143"/>
      <c r="BB191" s="143"/>
      <c r="BC191" s="143"/>
      <c r="BD191" s="143"/>
      <c r="BE191" s="143"/>
      <c r="BF191" s="143"/>
      <c r="BG191" s="143"/>
      <c r="BH191" s="143"/>
      <c r="BI191" s="143"/>
      <c r="BJ191" s="143"/>
      <c r="BK191" s="143"/>
      <c r="BL191" s="143"/>
      <c r="BM191" s="143"/>
      <c r="BN191" s="143"/>
      <c r="BO191" s="143"/>
      <c r="BP191" s="143"/>
    </row>
    <row r="192" spans="1:68" ht="22.5" customHeight="1" x14ac:dyDescent="0.6">
      <c r="A192" s="82"/>
      <c r="R192" s="143"/>
      <c r="S192" s="143"/>
      <c r="T192" s="143"/>
      <c r="U192" s="143"/>
      <c r="V192" s="143"/>
      <c r="W192" s="143"/>
      <c r="X192" s="143"/>
      <c r="Y192" s="143"/>
      <c r="Z192" s="143"/>
      <c r="AA192" s="143"/>
      <c r="AB192" s="143"/>
      <c r="AC192" s="143"/>
      <c r="AD192" s="143"/>
      <c r="AE192" s="143"/>
      <c r="AF192" s="143"/>
      <c r="AG192" s="143"/>
      <c r="AH192" s="143"/>
      <c r="AI192" s="143"/>
      <c r="AJ192" s="143"/>
      <c r="AK192" s="143"/>
      <c r="AL192" s="143"/>
      <c r="AM192" s="143"/>
      <c r="AN192" s="143"/>
      <c r="AO192" s="143"/>
      <c r="AP192" s="143"/>
      <c r="AQ192" s="143"/>
      <c r="AR192" s="143"/>
      <c r="AS192" s="143"/>
      <c r="AT192" s="143"/>
      <c r="AU192" s="143"/>
      <c r="AV192" s="143"/>
      <c r="AW192" s="143"/>
      <c r="AX192" s="143"/>
      <c r="AY192" s="143"/>
      <c r="AZ192" s="143"/>
      <c r="BA192" s="143"/>
      <c r="BB192" s="143"/>
      <c r="BC192" s="143"/>
      <c r="BD192" s="143"/>
      <c r="BE192" s="143"/>
      <c r="BF192" s="143"/>
      <c r="BG192" s="143"/>
      <c r="BH192" s="143"/>
      <c r="BI192" s="143"/>
      <c r="BJ192" s="143"/>
      <c r="BK192" s="143"/>
      <c r="BL192" s="143"/>
      <c r="BM192" s="143"/>
      <c r="BN192" s="143"/>
      <c r="BO192" s="143"/>
      <c r="BP192" s="143"/>
    </row>
    <row r="193" spans="1:68" ht="22.5" customHeight="1" x14ac:dyDescent="0.6">
      <c r="A193" s="82"/>
      <c r="R193" s="143"/>
      <c r="S193" s="143"/>
      <c r="T193" s="143"/>
      <c r="U193" s="143"/>
      <c r="V193" s="143"/>
      <c r="W193" s="143"/>
      <c r="X193" s="143"/>
      <c r="Y193" s="143"/>
      <c r="Z193" s="143"/>
      <c r="AA193" s="143"/>
      <c r="AB193" s="143"/>
      <c r="AC193" s="143"/>
      <c r="AD193" s="143"/>
      <c r="AE193" s="143"/>
      <c r="AF193" s="143"/>
      <c r="AG193" s="143"/>
      <c r="AH193" s="143"/>
      <c r="AI193" s="143"/>
      <c r="AJ193" s="143"/>
      <c r="AK193" s="143"/>
      <c r="AL193" s="143"/>
      <c r="AM193" s="143"/>
      <c r="AN193" s="143"/>
      <c r="AO193" s="143"/>
      <c r="AP193" s="143"/>
      <c r="AQ193" s="143"/>
      <c r="AR193" s="143"/>
      <c r="AS193" s="143"/>
      <c r="AT193" s="143"/>
      <c r="AU193" s="143"/>
      <c r="AV193" s="143"/>
      <c r="AW193" s="143"/>
      <c r="AX193" s="143"/>
      <c r="AY193" s="143"/>
      <c r="AZ193" s="143"/>
      <c r="BA193" s="143"/>
      <c r="BB193" s="143"/>
      <c r="BC193" s="143"/>
      <c r="BD193" s="143"/>
      <c r="BE193" s="143"/>
      <c r="BF193" s="143"/>
      <c r="BG193" s="143"/>
      <c r="BH193" s="143"/>
      <c r="BI193" s="143"/>
      <c r="BJ193" s="143"/>
      <c r="BK193" s="143"/>
      <c r="BL193" s="143"/>
      <c r="BM193" s="143"/>
      <c r="BN193" s="143"/>
      <c r="BO193" s="143"/>
      <c r="BP193" s="143"/>
    </row>
    <row r="194" spans="1:68" ht="22.5" customHeight="1" x14ac:dyDescent="0.6">
      <c r="A194" s="82"/>
      <c r="R194" s="143"/>
      <c r="S194" s="143"/>
      <c r="T194" s="143"/>
      <c r="U194" s="143"/>
      <c r="V194" s="143"/>
      <c r="W194" s="143"/>
      <c r="X194" s="143"/>
      <c r="Y194" s="143"/>
      <c r="Z194" s="143"/>
      <c r="AA194" s="143"/>
      <c r="AB194" s="143"/>
      <c r="AC194" s="143"/>
      <c r="AD194" s="143"/>
      <c r="AE194" s="143"/>
      <c r="AF194" s="143"/>
      <c r="AG194" s="143"/>
      <c r="AH194" s="143"/>
      <c r="AI194" s="143"/>
      <c r="AJ194" s="143"/>
      <c r="AK194" s="143"/>
      <c r="AL194" s="143"/>
      <c r="AM194" s="143"/>
      <c r="AN194" s="143"/>
      <c r="AO194" s="143"/>
      <c r="AP194" s="143"/>
      <c r="AQ194" s="143"/>
      <c r="AR194" s="143"/>
      <c r="AS194" s="143"/>
      <c r="AT194" s="143"/>
      <c r="AU194" s="143"/>
      <c r="AV194" s="143"/>
      <c r="AW194" s="143"/>
      <c r="AX194" s="143"/>
      <c r="AY194" s="143"/>
      <c r="AZ194" s="143"/>
      <c r="BA194" s="143"/>
      <c r="BB194" s="143"/>
      <c r="BC194" s="143"/>
      <c r="BD194" s="143"/>
      <c r="BE194" s="143"/>
      <c r="BF194" s="143"/>
      <c r="BG194" s="143"/>
      <c r="BH194" s="143"/>
      <c r="BI194" s="143"/>
      <c r="BJ194" s="143"/>
      <c r="BK194" s="143"/>
      <c r="BL194" s="143"/>
      <c r="BM194" s="143"/>
      <c r="BN194" s="143"/>
      <c r="BO194" s="143"/>
      <c r="BP194" s="143"/>
    </row>
    <row r="195" spans="1:68" ht="22.5" customHeight="1" x14ac:dyDescent="0.6">
      <c r="A195" s="82"/>
      <c r="O195" s="143"/>
      <c r="R195" s="143"/>
      <c r="S195" s="143"/>
      <c r="T195" s="143"/>
      <c r="U195" s="143"/>
      <c r="V195" s="143"/>
      <c r="W195" s="143"/>
      <c r="X195" s="143"/>
      <c r="Y195" s="143"/>
      <c r="Z195" s="143"/>
      <c r="AA195" s="143"/>
      <c r="AB195" s="143"/>
      <c r="AC195" s="143"/>
      <c r="AD195" s="143"/>
      <c r="AE195" s="143"/>
      <c r="AF195" s="143"/>
      <c r="AG195" s="143"/>
      <c r="AH195" s="143"/>
      <c r="AI195" s="143"/>
      <c r="AJ195" s="143"/>
      <c r="AK195" s="143"/>
      <c r="AL195" s="143"/>
      <c r="AM195" s="143"/>
      <c r="AN195" s="143"/>
      <c r="AO195" s="143"/>
      <c r="AP195" s="143"/>
      <c r="AQ195" s="143"/>
      <c r="AR195" s="143"/>
      <c r="AS195" s="143"/>
      <c r="AT195" s="143"/>
      <c r="AU195" s="143"/>
      <c r="AV195" s="143"/>
      <c r="AW195" s="143"/>
      <c r="AX195" s="143"/>
      <c r="AY195" s="143"/>
      <c r="AZ195" s="143"/>
      <c r="BA195" s="143"/>
      <c r="BB195" s="143"/>
      <c r="BC195" s="143"/>
      <c r="BD195" s="143"/>
      <c r="BE195" s="143"/>
      <c r="BF195" s="143"/>
      <c r="BG195" s="143"/>
      <c r="BH195" s="143"/>
      <c r="BI195" s="143"/>
      <c r="BJ195" s="143"/>
      <c r="BK195" s="143"/>
      <c r="BL195" s="143"/>
      <c r="BM195" s="143"/>
      <c r="BN195" s="143"/>
      <c r="BO195" s="143"/>
      <c r="BP195" s="143"/>
    </row>
    <row r="196" spans="1:68" ht="22.5" customHeight="1" x14ac:dyDescent="0.6">
      <c r="A196" s="82"/>
      <c r="P196" s="143"/>
      <c r="R196" s="143"/>
      <c r="S196" s="143"/>
      <c r="T196" s="143"/>
      <c r="U196" s="143"/>
      <c r="V196" s="143"/>
      <c r="W196" s="143"/>
      <c r="X196" s="143"/>
      <c r="Y196" s="143"/>
      <c r="Z196" s="143"/>
      <c r="AA196" s="143"/>
      <c r="AB196" s="143"/>
      <c r="AC196" s="143"/>
      <c r="AD196" s="143"/>
      <c r="AE196" s="143"/>
      <c r="AF196" s="143"/>
      <c r="AG196" s="143"/>
      <c r="AH196" s="143"/>
      <c r="AI196" s="143"/>
      <c r="AJ196" s="143"/>
      <c r="AK196" s="143"/>
      <c r="AL196" s="143"/>
      <c r="AM196" s="143"/>
      <c r="AN196" s="143"/>
      <c r="AO196" s="143"/>
      <c r="AP196" s="143"/>
      <c r="AQ196" s="143"/>
      <c r="AR196" s="143"/>
      <c r="AS196" s="143"/>
      <c r="AT196" s="143"/>
      <c r="AU196" s="143"/>
      <c r="AV196" s="143"/>
      <c r="AW196" s="143"/>
      <c r="AX196" s="143"/>
      <c r="AY196" s="143"/>
      <c r="AZ196" s="143"/>
      <c r="BA196" s="143"/>
      <c r="BB196" s="143"/>
      <c r="BC196" s="143"/>
      <c r="BD196" s="143"/>
      <c r="BE196" s="143"/>
      <c r="BF196" s="143"/>
      <c r="BG196" s="143"/>
      <c r="BH196" s="143"/>
      <c r="BI196" s="143"/>
      <c r="BJ196" s="143"/>
      <c r="BK196" s="143"/>
      <c r="BL196" s="143"/>
      <c r="BM196" s="143"/>
      <c r="BN196" s="143"/>
      <c r="BO196" s="143"/>
      <c r="BP196" s="143"/>
    </row>
    <row r="197" spans="1:68" ht="22.5" customHeight="1" x14ac:dyDescent="0.6">
      <c r="A197" s="82"/>
      <c r="Q197" s="143"/>
      <c r="R197" s="143"/>
      <c r="S197" s="143"/>
      <c r="T197" s="143"/>
      <c r="U197" s="143"/>
      <c r="V197" s="143"/>
      <c r="W197" s="143"/>
      <c r="X197" s="143"/>
      <c r="Y197" s="143"/>
      <c r="Z197" s="143"/>
      <c r="AA197" s="143"/>
      <c r="AB197" s="143"/>
      <c r="AC197" s="143"/>
      <c r="AD197" s="143"/>
      <c r="AE197" s="143"/>
      <c r="AF197" s="143"/>
      <c r="AG197" s="143"/>
      <c r="AH197" s="143"/>
      <c r="AI197" s="143"/>
      <c r="AJ197" s="143"/>
      <c r="AK197" s="143"/>
      <c r="AL197" s="143"/>
      <c r="AM197" s="143"/>
      <c r="AN197" s="143"/>
      <c r="AO197" s="143"/>
      <c r="AP197" s="143"/>
      <c r="AQ197" s="143"/>
      <c r="AR197" s="143"/>
      <c r="AS197" s="143"/>
      <c r="AT197" s="143"/>
      <c r="AU197" s="143"/>
      <c r="AV197" s="143"/>
      <c r="AW197" s="143"/>
      <c r="AX197" s="143"/>
      <c r="AY197" s="143"/>
      <c r="AZ197" s="143"/>
      <c r="BA197" s="143"/>
      <c r="BB197" s="143"/>
      <c r="BC197" s="143"/>
      <c r="BD197" s="143"/>
      <c r="BE197" s="143"/>
      <c r="BF197" s="143"/>
      <c r="BG197" s="143"/>
      <c r="BH197" s="143"/>
      <c r="BI197" s="143"/>
      <c r="BJ197" s="143"/>
      <c r="BK197" s="143"/>
      <c r="BL197" s="143"/>
      <c r="BM197" s="143"/>
      <c r="BN197" s="143"/>
      <c r="BO197" s="143"/>
      <c r="BP197" s="143"/>
    </row>
    <row r="198" spans="1:68" ht="22.5" customHeight="1" x14ac:dyDescent="0.6">
      <c r="A198" s="82"/>
    </row>
    <row r="207" spans="1:68" ht="22.5" customHeight="1" x14ac:dyDescent="0.6">
      <c r="G207" s="148"/>
      <c r="H207" s="82">
        <v>2010</v>
      </c>
      <c r="I207" s="82">
        <v>2011</v>
      </c>
      <c r="J207" s="82">
        <v>2012</v>
      </c>
      <c r="K207" s="82">
        <v>2013</v>
      </c>
      <c r="L207" s="82">
        <v>2014</v>
      </c>
      <c r="M207" s="82">
        <v>2015</v>
      </c>
      <c r="N207" s="82">
        <v>2016</v>
      </c>
      <c r="O207" s="82">
        <v>2017</v>
      </c>
      <c r="P207" s="82">
        <v>2018</v>
      </c>
      <c r="Q207" s="82">
        <v>2019</v>
      </c>
      <c r="R207" s="82">
        <v>2020</v>
      </c>
      <c r="S207" s="82">
        <v>2021</v>
      </c>
      <c r="T207" s="82">
        <v>2022</v>
      </c>
      <c r="U207" s="82">
        <v>2023</v>
      </c>
      <c r="V207" s="82">
        <v>2024</v>
      </c>
      <c r="W207" s="82">
        <v>2025</v>
      </c>
      <c r="X207" s="82">
        <v>2026</v>
      </c>
      <c r="Y207" s="82">
        <v>2027</v>
      </c>
      <c r="Z207" s="82">
        <v>2028</v>
      </c>
      <c r="AA207" s="82">
        <v>2029</v>
      </c>
      <c r="AB207" s="82">
        <v>2030</v>
      </c>
      <c r="AC207" s="82">
        <v>2031</v>
      </c>
      <c r="AD207" s="82">
        <v>2032</v>
      </c>
      <c r="AE207" s="82">
        <v>2033</v>
      </c>
      <c r="AF207" s="82">
        <v>2034</v>
      </c>
      <c r="AG207" s="82">
        <v>2035</v>
      </c>
      <c r="AH207" s="82">
        <v>2036</v>
      </c>
      <c r="AI207" s="82">
        <v>2037</v>
      </c>
      <c r="AJ207" s="82">
        <v>2038</v>
      </c>
      <c r="AK207" s="82">
        <v>2039</v>
      </c>
      <c r="AL207" s="82">
        <v>2040</v>
      </c>
      <c r="AM207" s="82">
        <v>2041</v>
      </c>
      <c r="AN207" s="82">
        <v>2042</v>
      </c>
      <c r="AO207" s="82">
        <v>2043</v>
      </c>
      <c r="AP207" s="82">
        <v>2044</v>
      </c>
      <c r="AQ207" s="82">
        <v>2045</v>
      </c>
      <c r="AR207" s="82">
        <v>2046</v>
      </c>
      <c r="AS207" s="82">
        <v>2047</v>
      </c>
      <c r="AT207" s="82">
        <v>2048</v>
      </c>
      <c r="AU207" s="82">
        <v>2049</v>
      </c>
      <c r="AV207" s="82">
        <v>2050</v>
      </c>
    </row>
    <row r="208" spans="1:68" ht="22.5" customHeight="1" x14ac:dyDescent="0.6">
      <c r="G208" s="143" t="s">
        <v>38</v>
      </c>
      <c r="H208" s="143"/>
      <c r="I208" s="143"/>
      <c r="J208" s="143"/>
      <c r="K208" s="143"/>
      <c r="L208" s="143"/>
      <c r="M208" s="143"/>
      <c r="N208" s="143"/>
      <c r="O208" s="143"/>
      <c r="P208" s="143"/>
      <c r="Q208" s="143">
        <v>56.801260770675498</v>
      </c>
      <c r="R208" s="143">
        <v>49.030340336035891</v>
      </c>
      <c r="S208" s="143">
        <v>47.619946152613672</v>
      </c>
      <c r="T208" s="143">
        <v>46.490670417675283</v>
      </c>
      <c r="U208" s="143">
        <v>42.100655275934791</v>
      </c>
      <c r="V208" s="143">
        <v>42.58944886075345</v>
      </c>
      <c r="W208" s="143">
        <v>39.896010840701919</v>
      </c>
      <c r="X208" s="143">
        <v>30.612452621573123</v>
      </c>
      <c r="Y208" s="143">
        <v>25.031519167015752</v>
      </c>
      <c r="Z208" s="143">
        <v>22.166884116921203</v>
      </c>
      <c r="AA208" s="143">
        <v>20.909627451313714</v>
      </c>
      <c r="AB208" s="143">
        <v>17.166665150761347</v>
      </c>
      <c r="AC208" s="143">
        <v>14.373075065928264</v>
      </c>
      <c r="AD208" s="143">
        <v>10.686691312209344</v>
      </c>
      <c r="AE208" s="143">
        <v>8.4686984141832191</v>
      </c>
      <c r="AF208" s="143">
        <v>6.6094030458883823</v>
      </c>
      <c r="AG208" s="143">
        <v>4.8278576681340235</v>
      </c>
      <c r="AH208" s="143">
        <v>4.6661500992824667</v>
      </c>
      <c r="AI208" s="143">
        <v>4.3602569633241979</v>
      </c>
      <c r="AJ208" s="143">
        <v>4.2708617470193495</v>
      </c>
      <c r="AK208" s="143">
        <v>4.1883642223164452</v>
      </c>
      <c r="AL208" s="143">
        <v>3.9391900802300022</v>
      </c>
      <c r="AM208" s="143">
        <v>2.6567506874553279</v>
      </c>
      <c r="AN208" s="143">
        <v>2.4295794666261084</v>
      </c>
      <c r="AO208" s="143">
        <v>2.3910145207068707</v>
      </c>
      <c r="AP208" s="143">
        <v>2.3177617491945832</v>
      </c>
      <c r="AQ208" s="143">
        <v>1.5374913049906735</v>
      </c>
      <c r="AR208" s="143">
        <v>1.3931804480999506</v>
      </c>
      <c r="AS208" s="143">
        <v>1.0918349559083393</v>
      </c>
      <c r="AT208" s="143">
        <v>1.0872749437260083</v>
      </c>
      <c r="AU208" s="143">
        <v>1.0437985120508415</v>
      </c>
      <c r="AV208" s="143">
        <v>1.0323150416363578</v>
      </c>
    </row>
    <row r="209" spans="7:48" ht="22.5" customHeight="1" x14ac:dyDescent="0.6">
      <c r="G209" s="143" t="s">
        <v>64</v>
      </c>
      <c r="H209" s="143"/>
      <c r="I209" s="143"/>
      <c r="J209" s="143"/>
      <c r="K209" s="143"/>
      <c r="L209" s="143"/>
      <c r="M209" s="143"/>
      <c r="N209" s="143"/>
      <c r="O209" s="143"/>
      <c r="P209" s="143"/>
      <c r="Q209" s="143">
        <v>56.801260770675498</v>
      </c>
      <c r="R209" s="143">
        <v>48.394032233968758</v>
      </c>
      <c r="S209" s="143">
        <v>46.674326703261961</v>
      </c>
      <c r="T209" s="143">
        <v>44.594426512607008</v>
      </c>
      <c r="U209" s="143">
        <v>42.360674313008431</v>
      </c>
      <c r="V209" s="143">
        <v>42.018014375123251</v>
      </c>
      <c r="W209" s="143">
        <v>37.91358511824432</v>
      </c>
      <c r="X209" s="143">
        <v>28.19062645704075</v>
      </c>
      <c r="Y209" s="143">
        <v>23.0855394238481</v>
      </c>
      <c r="Z209" s="143">
        <v>19.145552107603713</v>
      </c>
      <c r="AA209" s="143">
        <v>17.70802525206858</v>
      </c>
      <c r="AB209" s="143">
        <v>13.243802708525639</v>
      </c>
      <c r="AC209" s="143">
        <v>11.953886581183786</v>
      </c>
      <c r="AD209" s="143">
        <v>9.8159054703906001</v>
      </c>
      <c r="AE209" s="143">
        <v>8.4830263455593276</v>
      </c>
      <c r="AF209" s="143">
        <v>8.0735268079546003</v>
      </c>
      <c r="AG209" s="143">
        <v>6.9469711878233049</v>
      </c>
      <c r="AH209" s="143">
        <v>6.3107111150850415</v>
      </c>
      <c r="AI209" s="143">
        <v>5.5194558330161634</v>
      </c>
      <c r="AJ209" s="143">
        <v>5.0240111274581416</v>
      </c>
      <c r="AK209" s="143">
        <v>4.5266422602744329</v>
      </c>
      <c r="AL209" s="143">
        <v>3.9299915694426106</v>
      </c>
      <c r="AM209" s="143">
        <v>2.7310080166784103</v>
      </c>
      <c r="AN209" s="143">
        <v>2.5465545776875951</v>
      </c>
      <c r="AO209" s="143">
        <v>2.5125378581695093</v>
      </c>
      <c r="AP209" s="143">
        <v>2.4836932118190846</v>
      </c>
      <c r="AQ209" s="143">
        <v>1.7325572877368476</v>
      </c>
      <c r="AR209" s="143">
        <v>1.6162353301681187</v>
      </c>
      <c r="AS209" s="143">
        <v>1.3274478390645685</v>
      </c>
      <c r="AT209" s="143">
        <v>1.376100909611971</v>
      </c>
      <c r="AU209" s="143">
        <v>1.3520290604847283</v>
      </c>
      <c r="AV209" s="143">
        <v>1.3667242684016985</v>
      </c>
    </row>
    <row r="210" spans="7:48" ht="22.5" customHeight="1" x14ac:dyDescent="0.6">
      <c r="G210" s="143" t="s">
        <v>1634</v>
      </c>
      <c r="H210" s="143"/>
      <c r="I210" s="143"/>
      <c r="J210" s="143"/>
      <c r="K210" s="143"/>
      <c r="L210" s="143"/>
      <c r="M210" s="143"/>
      <c r="N210" s="143"/>
      <c r="O210" s="143"/>
      <c r="P210" s="143"/>
      <c r="Q210" s="143">
        <v>56.801260770675498</v>
      </c>
      <c r="R210" s="143">
        <v>48.302387023482538</v>
      </c>
      <c r="S210" s="143">
        <v>45.82180171719336</v>
      </c>
      <c r="T210" s="143">
        <v>43.348240864619875</v>
      </c>
      <c r="U210" s="143">
        <v>40.821208410538325</v>
      </c>
      <c r="V210" s="143">
        <v>40.525240084762416</v>
      </c>
      <c r="W210" s="143">
        <v>36.821048829148374</v>
      </c>
      <c r="X210" s="143">
        <v>28.615353052426034</v>
      </c>
      <c r="Y210" s="143">
        <v>22.816036191902789</v>
      </c>
      <c r="Z210" s="143">
        <v>19.495225475856671</v>
      </c>
      <c r="AA210" s="143">
        <v>16.373664362958785</v>
      </c>
      <c r="AB210" s="143">
        <v>13.394292133870643</v>
      </c>
      <c r="AC210" s="143">
        <v>11.937029771036384</v>
      </c>
      <c r="AD210" s="143">
        <v>8.8778977887479229</v>
      </c>
      <c r="AE210" s="143">
        <v>6.9159441065521836</v>
      </c>
      <c r="AF210" s="143">
        <v>5.4169383077721838</v>
      </c>
      <c r="AG210" s="143">
        <v>4.0213158678034935</v>
      </c>
      <c r="AH210" s="143">
        <v>3.8482071911287337</v>
      </c>
      <c r="AI210" s="143">
        <v>3.6044467714722872</v>
      </c>
      <c r="AJ210" s="143">
        <v>3.6173204866179796</v>
      </c>
      <c r="AK210" s="143">
        <v>3.6273775762870963</v>
      </c>
      <c r="AL210" s="143">
        <v>3.4736068710314765</v>
      </c>
      <c r="AM210" s="143">
        <v>2.3494441404110984</v>
      </c>
      <c r="AN210" s="143">
        <v>2.2318425215668105</v>
      </c>
      <c r="AO210" s="143">
        <v>2.1122348288196955</v>
      </c>
      <c r="AP210" s="143">
        <v>2.0694241157322066</v>
      </c>
      <c r="AQ210" s="143">
        <v>1.3296249555590958</v>
      </c>
      <c r="AR210" s="143">
        <v>1.1827373809836261</v>
      </c>
      <c r="AS210" s="143">
        <v>0.91791286154425034</v>
      </c>
      <c r="AT210" s="143">
        <v>0.92121875246631957</v>
      </c>
      <c r="AU210" s="143">
        <v>0.90216564916761488</v>
      </c>
      <c r="AV210" s="143">
        <v>0.90607690559382392</v>
      </c>
    </row>
    <row r="211" spans="7:48" ht="22.5" customHeight="1" x14ac:dyDescent="0.6">
      <c r="G211" s="143" t="s">
        <v>1377</v>
      </c>
      <c r="H211" s="143"/>
      <c r="I211" s="143"/>
      <c r="J211" s="143"/>
      <c r="K211" s="143"/>
      <c r="L211" s="143"/>
      <c r="M211" s="143"/>
      <c r="N211" s="143"/>
      <c r="O211" s="143"/>
      <c r="P211" s="143"/>
      <c r="Q211" s="143">
        <v>56.801260770675498</v>
      </c>
      <c r="R211" s="143">
        <v>48.291551813930241</v>
      </c>
      <c r="S211" s="143">
        <v>46.372499992114477</v>
      </c>
      <c r="T211" s="143">
        <v>44.163003122737742</v>
      </c>
      <c r="U211" s="143">
        <v>41.843948322258306</v>
      </c>
      <c r="V211" s="143">
        <v>41.020374561493242</v>
      </c>
      <c r="W211" s="143">
        <v>37.231843999661031</v>
      </c>
      <c r="X211" s="143">
        <v>28.696827065205031</v>
      </c>
      <c r="Y211" s="143">
        <v>22.849850501902775</v>
      </c>
      <c r="Z211" s="143">
        <v>19.240870053814739</v>
      </c>
      <c r="AA211" s="143">
        <v>17.947657017000239</v>
      </c>
      <c r="AB211" s="143">
        <v>14.786193671402579</v>
      </c>
      <c r="AC211" s="143">
        <v>13.06167814362237</v>
      </c>
      <c r="AD211" s="143">
        <v>9.3651347320864673</v>
      </c>
      <c r="AE211" s="143">
        <v>7.1166336895576379</v>
      </c>
      <c r="AF211" s="143">
        <v>5.3480137645552901</v>
      </c>
      <c r="AG211" s="143">
        <v>3.8514887927623715</v>
      </c>
      <c r="AH211" s="143">
        <v>3.6414547691287464</v>
      </c>
      <c r="AI211" s="143">
        <v>3.3285050452626943</v>
      </c>
      <c r="AJ211" s="143">
        <v>3.2889430595213778</v>
      </c>
      <c r="AK211" s="143">
        <v>3.2880659423100234</v>
      </c>
      <c r="AL211" s="143">
        <v>3.1268724245385133</v>
      </c>
      <c r="AM211" s="143">
        <v>2.037613244974168</v>
      </c>
      <c r="AN211" s="143">
        <v>1.9122660146075046</v>
      </c>
      <c r="AO211" s="143">
        <v>1.9265730056497208</v>
      </c>
      <c r="AP211" s="143">
        <v>1.902244718386686</v>
      </c>
      <c r="AQ211" s="143">
        <v>1.2267787942744559</v>
      </c>
      <c r="AR211" s="143">
        <v>1.1369793675426039</v>
      </c>
      <c r="AS211" s="143">
        <v>0.93468209579363259</v>
      </c>
      <c r="AT211" s="143">
        <v>0.96882275490490044</v>
      </c>
      <c r="AU211" s="143">
        <v>0.984643374764682</v>
      </c>
      <c r="AV211" s="143">
        <v>1.0119978329430011</v>
      </c>
    </row>
    <row r="212" spans="7:48" ht="22.5" customHeight="1" x14ac:dyDescent="0.6">
      <c r="G212" s="143" t="s">
        <v>60</v>
      </c>
      <c r="H212" s="143"/>
      <c r="I212" s="143"/>
      <c r="J212" s="143"/>
      <c r="K212" s="143"/>
      <c r="L212" s="143"/>
      <c r="M212" s="143"/>
      <c r="N212" s="143"/>
      <c r="O212" s="143"/>
      <c r="P212" s="143"/>
      <c r="Q212" s="143">
        <v>56.801260770675498</v>
      </c>
      <c r="R212" s="143">
        <v>48.288158464496604</v>
      </c>
      <c r="S212" s="143">
        <v>45.806257535891724</v>
      </c>
      <c r="T212" s="143">
        <v>43.188627145935911</v>
      </c>
      <c r="U212" s="143">
        <v>40.477950749004712</v>
      </c>
      <c r="V212" s="143">
        <v>39.40430972778816</v>
      </c>
      <c r="W212" s="143">
        <v>35.459795486519951</v>
      </c>
      <c r="X212" s="143">
        <v>26.734485758386295</v>
      </c>
      <c r="Y212" s="143">
        <v>20.940194992720798</v>
      </c>
      <c r="Z212" s="143">
        <v>17.632564291188395</v>
      </c>
      <c r="AA212" s="143">
        <v>16.753409093563501</v>
      </c>
      <c r="AB212" s="143">
        <v>14.390572175153203</v>
      </c>
      <c r="AC212" s="143">
        <v>13.13193049744134</v>
      </c>
      <c r="AD212" s="143">
        <v>10.133210157075927</v>
      </c>
      <c r="AE212" s="143">
        <v>8.1244156164856403</v>
      </c>
      <c r="AF212" s="143">
        <v>6.1619481737531672</v>
      </c>
      <c r="AG212" s="143">
        <v>4.3435603916384986</v>
      </c>
      <c r="AH212" s="143">
        <v>4.0733030362257425</v>
      </c>
      <c r="AI212" s="143">
        <v>3.6792923379760571</v>
      </c>
      <c r="AJ212" s="143">
        <v>3.5797950715079994</v>
      </c>
      <c r="AK212" s="143">
        <v>3.494704609759995</v>
      </c>
      <c r="AL212" s="143">
        <v>3.2778780601491784</v>
      </c>
      <c r="AM212" s="143">
        <v>2.1279467941169279</v>
      </c>
      <c r="AN212" s="143">
        <v>1.9616305677883545</v>
      </c>
      <c r="AO212" s="143">
        <v>1.9554221709699211</v>
      </c>
      <c r="AP212" s="143">
        <v>1.9063060120591608</v>
      </c>
      <c r="AQ212" s="143">
        <v>1.2159005814582045</v>
      </c>
      <c r="AR212" s="143">
        <v>1.1150062401636478</v>
      </c>
      <c r="AS212" s="143">
        <v>0.91532138466029556</v>
      </c>
      <c r="AT212" s="143">
        <v>0.93508990100665512</v>
      </c>
      <c r="AU212" s="143">
        <v>0.94437152677307523</v>
      </c>
      <c r="AV212" s="143">
        <v>0.95627018916632534</v>
      </c>
    </row>
    <row r="213" spans="7:48" ht="22.5" customHeight="1" x14ac:dyDescent="0.6">
      <c r="G213" s="81" t="s">
        <v>1635</v>
      </c>
      <c r="H213" s="143">
        <v>156.79592153255385</v>
      </c>
      <c r="I213" s="143">
        <v>144.03489043448022</v>
      </c>
      <c r="J213" s="143">
        <v>157.87752414003972</v>
      </c>
      <c r="K213" s="143">
        <v>146.87685788965598</v>
      </c>
      <c r="L213" s="143">
        <v>123.75403253815011</v>
      </c>
      <c r="M213" s="143">
        <v>103.64144193143744</v>
      </c>
      <c r="N213" s="143">
        <v>81.782418958734624</v>
      </c>
      <c r="O213" s="143">
        <v>71.812470442375826</v>
      </c>
      <c r="P213" s="143">
        <v>65.53893522436627</v>
      </c>
      <c r="Q213" s="143">
        <v>56.801260770675498</v>
      </c>
      <c r="R213" s="143"/>
      <c r="S213" s="143"/>
      <c r="T213" s="143"/>
      <c r="U213" s="143"/>
      <c r="V213" s="143"/>
      <c r="W213" s="143"/>
      <c r="X213" s="143"/>
      <c r="Y213" s="143"/>
      <c r="Z213" s="143"/>
      <c r="AA213" s="143"/>
      <c r="AB213" s="143"/>
      <c r="AC213" s="143"/>
      <c r="AD213" s="143"/>
      <c r="AE213" s="143"/>
      <c r="AF213" s="143"/>
      <c r="AG213" s="143"/>
      <c r="AH213" s="143"/>
      <c r="AI213" s="143"/>
      <c r="AJ213" s="143"/>
      <c r="AK213" s="143"/>
      <c r="AL213" s="143"/>
      <c r="AM213" s="143"/>
      <c r="AN213" s="143"/>
      <c r="AO213" s="143"/>
      <c r="AP213" s="143"/>
      <c r="AQ213" s="143"/>
      <c r="AR213" s="143"/>
      <c r="AS213" s="143"/>
      <c r="AT213" s="143"/>
      <c r="AU213" s="143"/>
      <c r="AV213" s="143"/>
    </row>
    <row r="214" spans="7:48" ht="22.5" customHeight="1" x14ac:dyDescent="0.6">
      <c r="G214" s="81" t="s">
        <v>220</v>
      </c>
      <c r="H214" s="143"/>
      <c r="I214" s="143"/>
      <c r="J214" s="143"/>
      <c r="K214" s="143"/>
      <c r="L214" s="143"/>
      <c r="M214" s="143"/>
      <c r="N214" s="143"/>
      <c r="O214" s="143"/>
      <c r="P214" s="143"/>
      <c r="Q214" s="143">
        <v>56.801260770675498</v>
      </c>
      <c r="R214" s="143">
        <v>53.677844422859003</v>
      </c>
      <c r="S214" s="143">
        <v>52.285219563631472</v>
      </c>
      <c r="T214" s="143">
        <v>49.605604190234821</v>
      </c>
      <c r="U214" s="143">
        <v>51.201125448838539</v>
      </c>
      <c r="V214" s="143">
        <v>55.118672806481605</v>
      </c>
      <c r="W214" s="143">
        <v>49.677159615447842</v>
      </c>
      <c r="X214" s="143">
        <v>51.556253398883889</v>
      </c>
      <c r="Y214" s="143">
        <v>42.595284763127815</v>
      </c>
      <c r="Z214" s="143">
        <v>45.152867305286129</v>
      </c>
      <c r="AA214" s="143">
        <v>45.373712161839528</v>
      </c>
      <c r="AB214" s="143">
        <v>52.251350459578788</v>
      </c>
      <c r="AC214" s="143">
        <v>55.256875969963851</v>
      </c>
      <c r="AD214" s="143">
        <v>57.09892140751824</v>
      </c>
      <c r="AE214" s="143">
        <v>58.02056891950923</v>
      </c>
      <c r="AF214" s="143">
        <v>59.732758300495981</v>
      </c>
      <c r="AG214" s="143">
        <v>63.396040961795478</v>
      </c>
      <c r="AH214" s="143">
        <v>67.146733114942592</v>
      </c>
      <c r="AI214" s="143">
        <v>69.874013286344152</v>
      </c>
      <c r="AJ214" s="143">
        <v>71.829590060647305</v>
      </c>
      <c r="AK214" s="143">
        <v>75.989341351733358</v>
      </c>
      <c r="AL214" s="143">
        <v>81.094809089806574</v>
      </c>
      <c r="AM214" s="143">
        <v>86.689212507902525</v>
      </c>
      <c r="AN214" s="143">
        <v>91.290239343493795</v>
      </c>
      <c r="AO214" s="143">
        <v>96.849162867862887</v>
      </c>
      <c r="AP214" s="143">
        <v>100.96233764847091</v>
      </c>
      <c r="AQ214" s="143">
        <v>102.97055650513153</v>
      </c>
      <c r="AR214" s="143">
        <v>104.32535063987123</v>
      </c>
      <c r="AS214" s="143">
        <v>106.72153051087216</v>
      </c>
      <c r="AT214" s="143">
        <v>108.92045783930168</v>
      </c>
      <c r="AU214" s="143">
        <v>110.6178962540594</v>
      </c>
      <c r="AV214" s="143">
        <v>111.74502245737312</v>
      </c>
    </row>
    <row r="221" spans="7:48" ht="22.5" customHeight="1" x14ac:dyDescent="0.6">
      <c r="G221" s="143"/>
    </row>
    <row r="222" spans="7:48" ht="22.5" customHeight="1" x14ac:dyDescent="0.6">
      <c r="G222" s="143"/>
    </row>
    <row r="233" spans="7:68" ht="22.5" customHeight="1" x14ac:dyDescent="0.6">
      <c r="H233" s="82">
        <v>2020</v>
      </c>
      <c r="I233" s="82">
        <v>2025</v>
      </c>
      <c r="J233" s="82">
        <v>2030</v>
      </c>
      <c r="K233" s="82">
        <v>2035</v>
      </c>
      <c r="L233" s="82">
        <v>2040</v>
      </c>
      <c r="M233" s="82">
        <v>2045</v>
      </c>
      <c r="N233" s="82">
        <v>2050</v>
      </c>
    </row>
    <row r="234" spans="7:68" ht="22.5" customHeight="1" x14ac:dyDescent="0.6">
      <c r="G234" s="81" t="s">
        <v>1636</v>
      </c>
      <c r="H234" s="143">
        <v>4.0902194073761962</v>
      </c>
      <c r="I234" s="143">
        <v>13.920591621442394</v>
      </c>
      <c r="J234" s="143">
        <v>15.822484440164997</v>
      </c>
      <c r="K234" s="143">
        <v>16.693727590238367</v>
      </c>
      <c r="L234" s="143">
        <v>9.4816172034236228</v>
      </c>
      <c r="M234" s="143">
        <v>5.5546845869985484</v>
      </c>
      <c r="N234" s="143">
        <v>6.0720225351215813</v>
      </c>
    </row>
    <row r="235" spans="7:68" ht="22.5" customHeight="1" x14ac:dyDescent="0.6">
      <c r="G235" s="81" t="s">
        <v>1637</v>
      </c>
      <c r="H235" s="143">
        <v>-1.4501822296604183</v>
      </c>
      <c r="I235" s="143">
        <v>-1.7697339401460541</v>
      </c>
      <c r="J235" s="143">
        <v>-3.4679679916619146</v>
      </c>
      <c r="K235" s="143">
        <v>-3.8649985800671449</v>
      </c>
      <c r="L235" s="143">
        <v>-5.6512699622442195</v>
      </c>
      <c r="M235" s="143">
        <v>-8.3186724287238505</v>
      </c>
      <c r="N235" s="143">
        <v>-10.239702640531041</v>
      </c>
    </row>
    <row r="240" spans="7:68" ht="22.5" customHeight="1" x14ac:dyDescent="0.6">
      <c r="O240" s="82"/>
      <c r="P240" s="82"/>
      <c r="Q240" s="82"/>
      <c r="R240" s="82"/>
      <c r="S240" s="82"/>
      <c r="T240" s="82"/>
      <c r="U240" s="82"/>
      <c r="V240" s="82"/>
      <c r="W240" s="82"/>
      <c r="X240" s="82"/>
      <c r="Y240" s="82"/>
      <c r="Z240" s="82"/>
      <c r="AA240" s="82"/>
      <c r="AB240" s="82"/>
      <c r="AC240" s="82"/>
      <c r="AD240" s="82"/>
      <c r="AE240" s="82"/>
      <c r="AF240" s="82"/>
      <c r="AG240" s="82"/>
      <c r="AH240" s="82"/>
      <c r="AI240" s="82"/>
      <c r="AJ240" s="82"/>
      <c r="AK240" s="82"/>
      <c r="AL240" s="82"/>
      <c r="AM240" s="82"/>
      <c r="AN240" s="82"/>
      <c r="AO240" s="82"/>
      <c r="AP240" s="82"/>
      <c r="AQ240" s="82"/>
      <c r="AR240" s="82"/>
      <c r="AS240" s="82"/>
      <c r="AT240" s="82"/>
      <c r="AU240" s="82"/>
      <c r="AV240" s="82"/>
      <c r="AW240" s="82"/>
      <c r="AX240" s="82"/>
      <c r="AY240" s="82"/>
      <c r="AZ240" s="82"/>
      <c r="BA240" s="82"/>
      <c r="BB240" s="82"/>
      <c r="BC240" s="82"/>
      <c r="BD240" s="82"/>
      <c r="BE240" s="82"/>
      <c r="BF240" s="82"/>
      <c r="BG240" s="82"/>
      <c r="BH240" s="82"/>
      <c r="BI240" s="82"/>
      <c r="BJ240" s="82"/>
      <c r="BK240" s="82"/>
      <c r="BL240" s="82"/>
      <c r="BM240" s="82"/>
      <c r="BN240" s="82"/>
      <c r="BO240" s="82"/>
      <c r="BP240" s="82"/>
    </row>
    <row r="241" spans="2:68" ht="22.5" customHeight="1" x14ac:dyDescent="0.6">
      <c r="O241" s="143"/>
      <c r="P241" s="143"/>
      <c r="Q241" s="143"/>
      <c r="R241" s="143"/>
      <c r="S241" s="143"/>
      <c r="T241" s="143"/>
      <c r="U241" s="143"/>
      <c r="V241" s="143"/>
      <c r="W241" s="143"/>
      <c r="X241" s="143"/>
      <c r="Y241" s="143"/>
      <c r="Z241" s="143"/>
      <c r="AA241" s="143"/>
      <c r="AB241" s="143"/>
      <c r="AC241" s="143"/>
      <c r="AD241" s="143"/>
      <c r="AE241" s="143"/>
      <c r="AF241" s="143"/>
      <c r="AG241" s="143"/>
      <c r="AH241" s="143"/>
      <c r="AI241" s="143"/>
      <c r="AJ241" s="143"/>
      <c r="AK241" s="143"/>
      <c r="AL241" s="143"/>
      <c r="AM241" s="143"/>
      <c r="AN241" s="143"/>
      <c r="AO241" s="143"/>
      <c r="AP241" s="143"/>
      <c r="AQ241" s="143"/>
      <c r="AR241" s="143"/>
      <c r="AS241" s="143"/>
      <c r="AT241" s="143"/>
      <c r="AU241" s="143"/>
      <c r="AV241" s="143"/>
      <c r="AW241" s="143"/>
      <c r="AX241" s="143"/>
      <c r="AY241" s="143"/>
      <c r="AZ241" s="143"/>
      <c r="BA241" s="143"/>
      <c r="BB241" s="143"/>
      <c r="BC241" s="143"/>
      <c r="BD241" s="143"/>
      <c r="BE241" s="143"/>
      <c r="BF241" s="143"/>
      <c r="BG241" s="143"/>
      <c r="BH241" s="143"/>
      <c r="BI241" s="143"/>
      <c r="BJ241" s="143"/>
      <c r="BK241" s="143"/>
      <c r="BL241" s="143"/>
      <c r="BM241" s="143"/>
      <c r="BN241" s="143"/>
      <c r="BO241" s="143"/>
      <c r="BP241" s="143"/>
    </row>
    <row r="242" spans="2:68" ht="22.5" customHeight="1" x14ac:dyDescent="0.6">
      <c r="O242" s="143"/>
      <c r="P242" s="143"/>
      <c r="Q242" s="143"/>
      <c r="R242" s="143"/>
      <c r="S242" s="143"/>
      <c r="T242" s="143"/>
      <c r="U242" s="143"/>
      <c r="V242" s="143"/>
      <c r="W242" s="143"/>
      <c r="X242" s="143"/>
      <c r="Y242" s="143"/>
      <c r="Z242" s="143"/>
      <c r="AA242" s="143"/>
      <c r="AB242" s="143"/>
      <c r="AC242" s="143"/>
      <c r="AD242" s="143"/>
      <c r="AE242" s="143"/>
      <c r="AF242" s="143"/>
      <c r="AG242" s="143"/>
      <c r="AH242" s="143"/>
      <c r="AI242" s="143"/>
      <c r="AJ242" s="143"/>
      <c r="AK242" s="143"/>
      <c r="AL242" s="143"/>
      <c r="AM242" s="143"/>
      <c r="AN242" s="143"/>
      <c r="AO242" s="143"/>
      <c r="AP242" s="143"/>
      <c r="AQ242" s="143"/>
      <c r="AR242" s="143"/>
      <c r="AS242" s="143"/>
      <c r="AT242" s="143"/>
      <c r="AU242" s="143"/>
      <c r="AV242" s="143"/>
      <c r="AW242" s="143"/>
      <c r="AX242" s="143"/>
      <c r="AY242" s="143"/>
      <c r="AZ242" s="143"/>
      <c r="BA242" s="143"/>
      <c r="BB242" s="143"/>
      <c r="BC242" s="143"/>
      <c r="BD242" s="143"/>
      <c r="BE242" s="143"/>
      <c r="BF242" s="143"/>
      <c r="BG242" s="143"/>
      <c r="BH242" s="143"/>
      <c r="BI242" s="143"/>
      <c r="BJ242" s="143"/>
      <c r="BK242" s="143"/>
      <c r="BL242" s="143"/>
      <c r="BM242" s="143"/>
      <c r="BN242" s="143"/>
      <c r="BO242" s="143"/>
      <c r="BP242" s="143"/>
    </row>
    <row r="243" spans="2:68" ht="22.5" customHeight="1" x14ac:dyDescent="0.6">
      <c r="G243" s="143"/>
      <c r="H243" s="143"/>
      <c r="I243" s="143"/>
      <c r="J243" s="143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  <c r="V243" s="143"/>
      <c r="W243" s="143"/>
      <c r="X243" s="143"/>
      <c r="Y243" s="143"/>
      <c r="Z243" s="143"/>
      <c r="AA243" s="143"/>
      <c r="AB243" s="143"/>
      <c r="AC243" s="143"/>
      <c r="AD243" s="143"/>
      <c r="AE243" s="143"/>
      <c r="AF243" s="143"/>
      <c r="AG243" s="143"/>
      <c r="AH243" s="143"/>
      <c r="AI243" s="143"/>
      <c r="AJ243" s="143"/>
      <c r="AK243" s="143"/>
      <c r="AL243" s="143"/>
      <c r="AM243" s="143"/>
      <c r="AN243" s="143"/>
      <c r="AO243" s="143"/>
      <c r="AP243" s="143"/>
      <c r="AQ243" s="143"/>
      <c r="AR243" s="143"/>
      <c r="AS243" s="143"/>
      <c r="AT243" s="143"/>
      <c r="AU243" s="143"/>
      <c r="AV243" s="143"/>
      <c r="AW243" s="143"/>
      <c r="AX243" s="143"/>
      <c r="AY243" s="143"/>
      <c r="AZ243" s="143"/>
      <c r="BA243" s="143"/>
      <c r="BB243" s="143"/>
      <c r="BC243" s="143"/>
      <c r="BD243" s="143"/>
      <c r="BE243" s="143"/>
      <c r="BF243" s="143"/>
      <c r="BG243" s="143"/>
      <c r="BH243" s="143"/>
      <c r="BI243" s="143"/>
      <c r="BJ243" s="143"/>
      <c r="BK243" s="143"/>
      <c r="BL243" s="143"/>
      <c r="BM243" s="143"/>
      <c r="BN243" s="143"/>
      <c r="BO243" s="143"/>
      <c r="BP243" s="143"/>
    </row>
    <row r="244" spans="2:68" ht="22.5" customHeight="1" x14ac:dyDescent="0.6">
      <c r="G244" s="143"/>
      <c r="H244" s="143"/>
      <c r="I244" s="143"/>
      <c r="J244" s="143"/>
      <c r="K244" s="143"/>
      <c r="L244" s="143"/>
      <c r="M244" s="143"/>
      <c r="N244" s="143"/>
      <c r="O244" s="143"/>
      <c r="P244" s="143"/>
      <c r="Q244" s="143"/>
      <c r="R244" s="143"/>
      <c r="S244" s="143"/>
      <c r="T244" s="143"/>
      <c r="U244" s="143"/>
      <c r="V244" s="143"/>
      <c r="W244" s="143"/>
      <c r="X244" s="143"/>
      <c r="Y244" s="143"/>
      <c r="Z244" s="143"/>
      <c r="AA244" s="143"/>
      <c r="AB244" s="143"/>
      <c r="AC244" s="143"/>
      <c r="AD244" s="143"/>
      <c r="AE244" s="143"/>
      <c r="AF244" s="143"/>
      <c r="AG244" s="143"/>
      <c r="AH244" s="143"/>
      <c r="AI244" s="143"/>
      <c r="AJ244" s="143"/>
      <c r="AK244" s="143"/>
      <c r="AL244" s="143"/>
      <c r="AM244" s="143"/>
      <c r="AN244" s="143"/>
      <c r="AO244" s="143"/>
      <c r="AP244" s="143"/>
      <c r="AQ244" s="143"/>
      <c r="AR244" s="143"/>
      <c r="AS244" s="143"/>
      <c r="AT244" s="143"/>
      <c r="AU244" s="143"/>
      <c r="AV244" s="143"/>
      <c r="AW244" s="143"/>
      <c r="AX244" s="143"/>
      <c r="AY244" s="143"/>
      <c r="AZ244" s="143"/>
      <c r="BA244" s="143"/>
      <c r="BB244" s="143"/>
      <c r="BC244" s="143"/>
      <c r="BD244" s="143"/>
      <c r="BE244" s="143"/>
      <c r="BF244" s="143"/>
      <c r="BG244" s="143"/>
      <c r="BH244" s="143"/>
      <c r="BI244" s="143"/>
      <c r="BJ244" s="143"/>
      <c r="BK244" s="143"/>
      <c r="BL244" s="143"/>
      <c r="BM244" s="143"/>
      <c r="BN244" s="143"/>
      <c r="BO244" s="143"/>
      <c r="BP244" s="143"/>
    </row>
    <row r="245" spans="2:68" ht="22.5" customHeight="1" x14ac:dyDescent="0.6">
      <c r="G245" s="143"/>
      <c r="H245" s="143"/>
      <c r="I245" s="143"/>
      <c r="J245" s="143"/>
      <c r="K245" s="143"/>
      <c r="L245" s="143"/>
      <c r="M245" s="143"/>
      <c r="N245" s="143"/>
      <c r="O245" s="143"/>
      <c r="P245" s="143"/>
      <c r="Q245" s="143"/>
      <c r="R245" s="143"/>
      <c r="S245" s="143"/>
      <c r="T245" s="143"/>
      <c r="U245" s="143"/>
      <c r="V245" s="143"/>
      <c r="W245" s="143"/>
      <c r="X245" s="143"/>
      <c r="Y245" s="143"/>
      <c r="Z245" s="143"/>
      <c r="AA245" s="143"/>
      <c r="AB245" s="143"/>
      <c r="AC245" s="143"/>
      <c r="AD245" s="143"/>
      <c r="AE245" s="143"/>
      <c r="AF245" s="143"/>
      <c r="AG245" s="143"/>
      <c r="AH245" s="143"/>
      <c r="AI245" s="143"/>
      <c r="AJ245" s="143"/>
      <c r="AK245" s="143"/>
      <c r="AL245" s="143"/>
      <c r="AM245" s="143"/>
      <c r="AN245" s="143"/>
      <c r="AO245" s="143"/>
      <c r="AP245" s="143"/>
      <c r="AQ245" s="143"/>
      <c r="AR245" s="143"/>
      <c r="AS245" s="143"/>
      <c r="AT245" s="143"/>
      <c r="AU245" s="143"/>
      <c r="AV245" s="143"/>
      <c r="AW245" s="143"/>
      <c r="AX245" s="143"/>
      <c r="AY245" s="143"/>
      <c r="AZ245" s="143"/>
      <c r="BA245" s="143"/>
      <c r="BB245" s="143"/>
      <c r="BC245" s="143"/>
      <c r="BD245" s="143"/>
      <c r="BE245" s="143"/>
      <c r="BF245" s="143"/>
      <c r="BG245" s="143"/>
      <c r="BH245" s="143"/>
      <c r="BI245" s="143"/>
      <c r="BJ245" s="143"/>
      <c r="BK245" s="143"/>
      <c r="BL245" s="143"/>
      <c r="BM245" s="143"/>
      <c r="BN245" s="143"/>
      <c r="BO245" s="143"/>
      <c r="BP245" s="143"/>
    </row>
    <row r="246" spans="2:68" ht="22.5" customHeight="1" x14ac:dyDescent="0.6">
      <c r="G246" s="143"/>
      <c r="H246" s="143"/>
      <c r="I246" s="143"/>
      <c r="J246" s="143"/>
      <c r="K246" s="143"/>
      <c r="L246" s="143"/>
      <c r="M246" s="143"/>
      <c r="N246" s="143"/>
      <c r="O246" s="143"/>
      <c r="P246" s="143"/>
      <c r="Q246" s="143"/>
      <c r="R246" s="143"/>
      <c r="S246" s="143"/>
      <c r="T246" s="143"/>
      <c r="U246" s="143"/>
      <c r="V246" s="143"/>
      <c r="W246" s="143"/>
      <c r="X246" s="143"/>
      <c r="Y246" s="143"/>
      <c r="Z246" s="143"/>
      <c r="AA246" s="143"/>
      <c r="AB246" s="143"/>
      <c r="AC246" s="143"/>
      <c r="AD246" s="143"/>
      <c r="AE246" s="143"/>
      <c r="AF246" s="143"/>
      <c r="AG246" s="143"/>
      <c r="AH246" s="143"/>
      <c r="AI246" s="143"/>
      <c r="AJ246" s="143"/>
      <c r="AK246" s="143"/>
      <c r="AL246" s="143"/>
      <c r="AM246" s="143"/>
      <c r="AN246" s="143"/>
      <c r="AO246" s="143"/>
      <c r="AP246" s="143"/>
      <c r="AQ246" s="143"/>
      <c r="AR246" s="143"/>
      <c r="AS246" s="143"/>
      <c r="AT246" s="143"/>
      <c r="AU246" s="143"/>
      <c r="AV246" s="143"/>
      <c r="AW246" s="143"/>
      <c r="AX246" s="143"/>
      <c r="AY246" s="143"/>
      <c r="AZ246" s="143"/>
      <c r="BA246" s="143"/>
      <c r="BB246" s="143"/>
      <c r="BC246" s="143"/>
      <c r="BD246" s="143"/>
      <c r="BE246" s="143"/>
      <c r="BF246" s="143"/>
      <c r="BG246" s="143"/>
      <c r="BH246" s="143"/>
      <c r="BI246" s="143"/>
      <c r="BJ246" s="143"/>
      <c r="BK246" s="143"/>
      <c r="BL246" s="143"/>
      <c r="BM246" s="143"/>
      <c r="BN246" s="143"/>
      <c r="BO246" s="143"/>
      <c r="BP246" s="143"/>
    </row>
    <row r="247" spans="2:68" ht="22.5" customHeight="1" x14ac:dyDescent="0.6">
      <c r="G247" s="143"/>
      <c r="H247" s="143"/>
      <c r="I247" s="143"/>
      <c r="J247" s="143"/>
      <c r="K247" s="143"/>
      <c r="L247" s="143"/>
      <c r="M247" s="143"/>
      <c r="N247" s="143"/>
      <c r="O247" s="143"/>
      <c r="P247" s="143"/>
      <c r="Q247" s="143"/>
      <c r="R247" s="143"/>
      <c r="S247" s="143"/>
      <c r="T247" s="143"/>
      <c r="U247" s="143"/>
      <c r="V247" s="143"/>
      <c r="W247" s="143"/>
      <c r="X247" s="143"/>
      <c r="Y247" s="143"/>
      <c r="Z247" s="143"/>
      <c r="AA247" s="143"/>
      <c r="AB247" s="143"/>
      <c r="AC247" s="143"/>
      <c r="AD247" s="143"/>
      <c r="AE247" s="143"/>
      <c r="AF247" s="143"/>
      <c r="AG247" s="143"/>
      <c r="AH247" s="143"/>
      <c r="AI247" s="143"/>
      <c r="AJ247" s="143"/>
      <c r="AK247" s="143"/>
      <c r="AL247" s="143"/>
      <c r="AM247" s="143"/>
      <c r="AN247" s="143"/>
      <c r="AO247" s="143"/>
      <c r="AP247" s="143"/>
      <c r="AQ247" s="143"/>
      <c r="AR247" s="143"/>
      <c r="AS247" s="143"/>
      <c r="AT247" s="143"/>
      <c r="AU247" s="143"/>
      <c r="AV247" s="143"/>
      <c r="AW247" s="143"/>
      <c r="AX247" s="143"/>
      <c r="AY247" s="143"/>
      <c r="AZ247" s="143"/>
      <c r="BA247" s="143"/>
      <c r="BB247" s="143"/>
      <c r="BC247" s="143"/>
      <c r="BD247" s="143"/>
      <c r="BE247" s="143"/>
      <c r="BF247" s="143"/>
      <c r="BG247" s="143"/>
      <c r="BH247" s="143"/>
      <c r="BI247" s="143"/>
      <c r="BJ247" s="143"/>
      <c r="BK247" s="143"/>
      <c r="BL247" s="143"/>
      <c r="BM247" s="143"/>
      <c r="BN247" s="143"/>
      <c r="BO247" s="143"/>
      <c r="BP247" s="143"/>
    </row>
    <row r="248" spans="2:68" ht="22.5" customHeight="1" x14ac:dyDescent="0.6">
      <c r="G248" s="143"/>
      <c r="H248" s="143"/>
      <c r="I248" s="143"/>
      <c r="J248" s="143"/>
      <c r="K248" s="143"/>
      <c r="L248" s="143"/>
      <c r="M248" s="143"/>
      <c r="N248" s="143"/>
      <c r="O248" s="143"/>
      <c r="P248" s="143"/>
      <c r="Q248" s="143"/>
      <c r="R248" s="143"/>
      <c r="S248" s="143"/>
      <c r="T248" s="143"/>
      <c r="U248" s="143"/>
      <c r="V248" s="143"/>
      <c r="W248" s="143"/>
      <c r="X248" s="143"/>
      <c r="Y248" s="143"/>
      <c r="Z248" s="143"/>
      <c r="AA248" s="143"/>
      <c r="AB248" s="143"/>
      <c r="AC248" s="143"/>
      <c r="AD248" s="143"/>
      <c r="AE248" s="143"/>
      <c r="AF248" s="143"/>
      <c r="AG248" s="143"/>
      <c r="AH248" s="143"/>
      <c r="AI248" s="143"/>
      <c r="AJ248" s="143"/>
      <c r="AK248" s="143"/>
      <c r="AL248" s="143"/>
      <c r="AM248" s="143"/>
      <c r="AN248" s="143"/>
      <c r="AO248" s="143"/>
      <c r="AP248" s="143"/>
      <c r="AQ248" s="143"/>
      <c r="AR248" s="143"/>
      <c r="AS248" s="143"/>
      <c r="AT248" s="143"/>
      <c r="AU248" s="143"/>
      <c r="AV248" s="143"/>
      <c r="AW248" s="143"/>
      <c r="AX248" s="143"/>
      <c r="AY248" s="143"/>
      <c r="AZ248" s="143"/>
      <c r="BA248" s="143"/>
      <c r="BB248" s="143"/>
      <c r="BC248" s="143"/>
      <c r="BD248" s="143"/>
      <c r="BE248" s="143"/>
      <c r="BF248" s="143"/>
      <c r="BG248" s="143"/>
      <c r="BH248" s="143"/>
      <c r="BI248" s="143"/>
      <c r="BJ248" s="143"/>
      <c r="BK248" s="143"/>
      <c r="BL248" s="143"/>
      <c r="BM248" s="143"/>
      <c r="BN248" s="143"/>
      <c r="BO248" s="143"/>
      <c r="BP248" s="143"/>
    </row>
    <row r="249" spans="2:68" ht="22.5" customHeight="1" x14ac:dyDescent="0.6">
      <c r="G249" s="143"/>
      <c r="H249" s="143"/>
      <c r="I249" s="143"/>
      <c r="J249" s="143"/>
      <c r="K249" s="143"/>
      <c r="L249" s="143"/>
      <c r="M249" s="143"/>
      <c r="N249" s="143"/>
      <c r="O249" s="143"/>
      <c r="P249" s="143"/>
      <c r="Q249" s="143"/>
      <c r="R249" s="143"/>
      <c r="S249" s="143"/>
      <c r="T249" s="143"/>
      <c r="U249" s="143"/>
      <c r="V249" s="143"/>
      <c r="W249" s="143"/>
      <c r="X249" s="143"/>
      <c r="Y249" s="143"/>
      <c r="Z249" s="143"/>
      <c r="AA249" s="143"/>
      <c r="AB249" s="143"/>
      <c r="AC249" s="143"/>
      <c r="AD249" s="143"/>
      <c r="AE249" s="143"/>
      <c r="AF249" s="143"/>
      <c r="AG249" s="143"/>
      <c r="AH249" s="143"/>
      <c r="AI249" s="143"/>
      <c r="AJ249" s="143"/>
      <c r="AK249" s="143"/>
      <c r="AL249" s="143"/>
      <c r="AM249" s="143"/>
      <c r="AN249" s="143"/>
      <c r="AO249" s="143"/>
      <c r="AP249" s="143"/>
      <c r="AQ249" s="143"/>
      <c r="AR249" s="143"/>
      <c r="AS249" s="143"/>
      <c r="AT249" s="143"/>
      <c r="AU249" s="143"/>
      <c r="AV249" s="143"/>
      <c r="AW249" s="143"/>
      <c r="AX249" s="143"/>
      <c r="AY249" s="143"/>
      <c r="AZ249" s="143"/>
      <c r="BA249" s="143"/>
      <c r="BB249" s="143"/>
      <c r="BC249" s="143"/>
      <c r="BD249" s="143"/>
      <c r="BE249" s="143"/>
      <c r="BF249" s="143"/>
      <c r="BG249" s="143"/>
      <c r="BH249" s="143"/>
      <c r="BI249" s="143"/>
      <c r="BJ249" s="143"/>
      <c r="BK249" s="143"/>
      <c r="BL249" s="143"/>
      <c r="BM249" s="143"/>
      <c r="BN249" s="143"/>
      <c r="BO249" s="143"/>
      <c r="BP249" s="143"/>
    </row>
    <row r="250" spans="2:68" ht="22.5" customHeight="1" x14ac:dyDescent="0.6">
      <c r="G250" s="143"/>
      <c r="H250" s="143"/>
      <c r="I250" s="143"/>
      <c r="J250" s="143"/>
      <c r="K250" s="143"/>
      <c r="L250" s="143"/>
      <c r="M250" s="143"/>
      <c r="N250" s="143"/>
      <c r="O250" s="143"/>
      <c r="P250" s="143"/>
      <c r="Q250" s="143"/>
      <c r="R250" s="143"/>
      <c r="S250" s="143"/>
      <c r="T250" s="143"/>
      <c r="U250" s="143"/>
      <c r="V250" s="143"/>
      <c r="W250" s="143"/>
      <c r="X250" s="143"/>
      <c r="Y250" s="143"/>
      <c r="Z250" s="143"/>
      <c r="AA250" s="143"/>
      <c r="AB250" s="143"/>
      <c r="AC250" s="143"/>
      <c r="AD250" s="143"/>
      <c r="AE250" s="143"/>
      <c r="AF250" s="143"/>
      <c r="AG250" s="143"/>
      <c r="AH250" s="143"/>
      <c r="AI250" s="143"/>
      <c r="AJ250" s="143"/>
      <c r="AK250" s="143"/>
      <c r="AL250" s="143"/>
      <c r="AM250" s="143"/>
      <c r="AN250" s="143"/>
      <c r="AO250" s="143"/>
      <c r="AP250" s="143"/>
      <c r="AQ250" s="143"/>
      <c r="AR250" s="143"/>
      <c r="AS250" s="143"/>
      <c r="AT250" s="143"/>
      <c r="AU250" s="143"/>
      <c r="AV250" s="143"/>
      <c r="AW250" s="143"/>
      <c r="AX250" s="143"/>
      <c r="AY250" s="143"/>
      <c r="AZ250" s="143"/>
      <c r="BA250" s="143"/>
      <c r="BB250" s="143"/>
      <c r="BC250" s="143"/>
      <c r="BD250" s="143"/>
      <c r="BE250" s="143"/>
      <c r="BF250" s="143"/>
      <c r="BG250" s="143"/>
      <c r="BH250" s="143"/>
      <c r="BI250" s="143"/>
      <c r="BJ250" s="143"/>
      <c r="BK250" s="143"/>
      <c r="BL250" s="143"/>
      <c r="BM250" s="143"/>
      <c r="BN250" s="143"/>
      <c r="BO250" s="143"/>
      <c r="BP250" s="143"/>
    </row>
    <row r="251" spans="2:68" ht="22.5" customHeight="1" x14ac:dyDescent="0.6">
      <c r="G251" s="143"/>
      <c r="H251" s="143"/>
      <c r="I251" s="143"/>
      <c r="J251" s="143"/>
      <c r="K251" s="143"/>
      <c r="L251" s="143"/>
      <c r="M251" s="143"/>
      <c r="N251" s="143"/>
      <c r="O251" s="143"/>
      <c r="P251" s="143"/>
      <c r="Q251" s="143"/>
      <c r="R251" s="143"/>
      <c r="S251" s="143"/>
      <c r="T251" s="143"/>
      <c r="U251" s="143"/>
      <c r="V251" s="143"/>
      <c r="W251" s="143"/>
      <c r="X251" s="143"/>
      <c r="Y251" s="143"/>
      <c r="Z251" s="143"/>
      <c r="AA251" s="143"/>
      <c r="AB251" s="143"/>
      <c r="AC251" s="143"/>
      <c r="AD251" s="143"/>
      <c r="AE251" s="143"/>
      <c r="AF251" s="143"/>
      <c r="AG251" s="143"/>
      <c r="AH251" s="143"/>
      <c r="AI251" s="143"/>
      <c r="AJ251" s="143"/>
      <c r="AK251" s="143"/>
      <c r="AL251" s="143"/>
      <c r="AM251" s="143"/>
      <c r="AN251" s="143"/>
      <c r="AO251" s="143"/>
      <c r="AP251" s="143"/>
      <c r="AQ251" s="143"/>
      <c r="AR251" s="143"/>
      <c r="AS251" s="143"/>
      <c r="AT251" s="143"/>
      <c r="AU251" s="143"/>
      <c r="AV251" s="143"/>
      <c r="AW251" s="143"/>
      <c r="AX251" s="143"/>
      <c r="AY251" s="143"/>
      <c r="AZ251" s="143"/>
      <c r="BA251" s="143"/>
      <c r="BB251" s="143"/>
      <c r="BC251" s="143"/>
      <c r="BD251" s="143"/>
      <c r="BE251" s="143"/>
      <c r="BF251" s="143"/>
      <c r="BG251" s="143"/>
      <c r="BH251" s="143"/>
      <c r="BI251" s="143"/>
      <c r="BJ251" s="143"/>
      <c r="BK251" s="143"/>
      <c r="BL251" s="143"/>
      <c r="BM251" s="143"/>
      <c r="BN251" s="143"/>
      <c r="BO251" s="143"/>
      <c r="BP251" s="143"/>
    </row>
    <row r="252" spans="2:68" ht="22.5" customHeight="1" x14ac:dyDescent="0.6">
      <c r="G252" s="143"/>
      <c r="H252" s="143"/>
      <c r="I252" s="143"/>
      <c r="J252" s="143"/>
      <c r="K252" s="143"/>
      <c r="L252" s="143"/>
      <c r="M252" s="143"/>
      <c r="N252" s="143"/>
      <c r="O252" s="143"/>
      <c r="P252" s="143"/>
      <c r="Q252" s="143"/>
      <c r="R252" s="143"/>
      <c r="S252" s="143"/>
      <c r="T252" s="143"/>
      <c r="U252" s="143"/>
      <c r="V252" s="143"/>
      <c r="W252" s="143"/>
      <c r="X252" s="143"/>
      <c r="Y252" s="143"/>
      <c r="Z252" s="143"/>
      <c r="AA252" s="143"/>
      <c r="AB252" s="143"/>
      <c r="AC252" s="143"/>
      <c r="AD252" s="143"/>
      <c r="AE252" s="143"/>
      <c r="AF252" s="143"/>
      <c r="AG252" s="143"/>
      <c r="AH252" s="143"/>
      <c r="AI252" s="143"/>
      <c r="AJ252" s="143"/>
      <c r="AK252" s="143"/>
      <c r="AL252" s="143"/>
      <c r="AM252" s="143"/>
      <c r="AN252" s="143"/>
      <c r="AO252" s="143"/>
      <c r="AP252" s="143"/>
      <c r="AQ252" s="143"/>
      <c r="AR252" s="143"/>
      <c r="AS252" s="143"/>
      <c r="AT252" s="143"/>
      <c r="AU252" s="143"/>
      <c r="AV252" s="143"/>
      <c r="AW252" s="143"/>
      <c r="AX252" s="143"/>
      <c r="AY252" s="143"/>
      <c r="AZ252" s="143"/>
      <c r="BA252" s="143"/>
      <c r="BB252" s="143"/>
      <c r="BC252" s="143"/>
      <c r="BD252" s="143"/>
      <c r="BE252" s="143"/>
      <c r="BF252" s="143"/>
      <c r="BG252" s="143"/>
      <c r="BH252" s="143"/>
      <c r="BI252" s="143"/>
      <c r="BJ252" s="143"/>
      <c r="BK252" s="143"/>
      <c r="BL252" s="143"/>
      <c r="BM252" s="143"/>
      <c r="BN252" s="143"/>
      <c r="BO252" s="143"/>
      <c r="BP252" s="143"/>
    </row>
    <row r="253" spans="2:68" ht="22.5" customHeight="1" x14ac:dyDescent="0.6">
      <c r="G253" s="143"/>
      <c r="H253" s="143"/>
      <c r="I253" s="143"/>
      <c r="J253" s="143"/>
      <c r="K253" s="143"/>
      <c r="L253" s="143"/>
      <c r="M253" s="143"/>
      <c r="N253" s="143"/>
      <c r="O253" s="143"/>
      <c r="P253" s="143"/>
      <c r="Q253" s="143"/>
      <c r="R253" s="143"/>
      <c r="S253" s="143"/>
      <c r="T253" s="143"/>
      <c r="U253" s="143"/>
      <c r="V253" s="143"/>
      <c r="W253" s="143"/>
      <c r="X253" s="143"/>
      <c r="Y253" s="143"/>
      <c r="Z253" s="143"/>
      <c r="AA253" s="143"/>
      <c r="AB253" s="143"/>
      <c r="AC253" s="143"/>
      <c r="AD253" s="143"/>
      <c r="AE253" s="143"/>
      <c r="AF253" s="143"/>
      <c r="AG253" s="143"/>
      <c r="AH253" s="143"/>
      <c r="AI253" s="143"/>
      <c r="AJ253" s="143"/>
      <c r="AK253" s="143"/>
      <c r="AL253" s="143"/>
      <c r="AM253" s="143"/>
      <c r="AN253" s="143"/>
      <c r="AO253" s="143"/>
      <c r="AP253" s="143"/>
      <c r="AQ253" s="143"/>
      <c r="AR253" s="143"/>
      <c r="AS253" s="143"/>
      <c r="AT253" s="143"/>
      <c r="AU253" s="143"/>
      <c r="AV253" s="143"/>
      <c r="AW253" s="143"/>
      <c r="AX253" s="143"/>
      <c r="AY253" s="143"/>
      <c r="AZ253" s="143"/>
      <c r="BA253" s="143"/>
      <c r="BB253" s="143"/>
      <c r="BC253" s="143"/>
      <c r="BD253" s="143"/>
      <c r="BE253" s="143"/>
      <c r="BF253" s="143"/>
      <c r="BG253" s="143"/>
      <c r="BH253" s="143"/>
      <c r="BI253" s="143"/>
      <c r="BJ253" s="143"/>
      <c r="BK253" s="143"/>
      <c r="BL253" s="143"/>
      <c r="BM253" s="143"/>
      <c r="BN253" s="143"/>
      <c r="BO253" s="143"/>
      <c r="BP253" s="143"/>
    </row>
    <row r="254" spans="2:68" ht="22.5" customHeight="1" x14ac:dyDescent="0.6">
      <c r="G254" s="143"/>
      <c r="H254" s="143"/>
      <c r="I254" s="143"/>
      <c r="J254" s="143"/>
      <c r="K254" s="143"/>
      <c r="L254" s="143"/>
      <c r="M254" s="143"/>
      <c r="N254" s="143"/>
      <c r="O254" s="143"/>
      <c r="P254" s="143"/>
      <c r="Q254" s="143"/>
      <c r="R254" s="143"/>
      <c r="S254" s="143"/>
      <c r="T254" s="143"/>
      <c r="U254" s="143"/>
      <c r="V254" s="143"/>
      <c r="W254" s="143"/>
      <c r="X254" s="143"/>
      <c r="Y254" s="143"/>
      <c r="Z254" s="143"/>
      <c r="AA254" s="143"/>
      <c r="AB254" s="143"/>
      <c r="AC254" s="143"/>
      <c r="AD254" s="143"/>
      <c r="AE254" s="143"/>
      <c r="AF254" s="143"/>
      <c r="AG254" s="143"/>
      <c r="AH254" s="143"/>
      <c r="AI254" s="143"/>
      <c r="AJ254" s="143"/>
      <c r="AK254" s="143"/>
      <c r="AL254" s="143"/>
      <c r="AM254" s="143"/>
      <c r="AN254" s="143"/>
      <c r="AO254" s="143"/>
      <c r="AP254" s="143"/>
      <c r="AQ254" s="143"/>
      <c r="AR254" s="143"/>
      <c r="AS254" s="143"/>
      <c r="AT254" s="143"/>
      <c r="AU254" s="143"/>
      <c r="AV254" s="143"/>
      <c r="AW254" s="143"/>
      <c r="AX254" s="143"/>
      <c r="AY254" s="143"/>
      <c r="AZ254" s="143"/>
      <c r="BA254" s="143"/>
      <c r="BB254" s="143"/>
      <c r="BC254" s="143"/>
      <c r="BD254" s="143"/>
      <c r="BE254" s="143"/>
      <c r="BF254" s="143"/>
      <c r="BG254" s="143"/>
      <c r="BH254" s="143"/>
      <c r="BI254" s="143"/>
      <c r="BJ254" s="143"/>
      <c r="BK254" s="143"/>
      <c r="BL254" s="143"/>
      <c r="BM254" s="143"/>
      <c r="BN254" s="143"/>
      <c r="BO254" s="143"/>
      <c r="BP254" s="143"/>
    </row>
    <row r="255" spans="2:68" ht="22.5" customHeight="1" x14ac:dyDescent="0.6">
      <c r="G255" s="143"/>
      <c r="H255" s="143"/>
      <c r="I255" s="143"/>
      <c r="J255" s="143"/>
      <c r="K255" s="143"/>
      <c r="L255" s="143"/>
      <c r="M255" s="143"/>
      <c r="N255" s="143"/>
      <c r="O255" s="143"/>
      <c r="P255" s="143"/>
      <c r="Q255" s="143"/>
      <c r="R255" s="143"/>
      <c r="S255" s="143"/>
      <c r="T255" s="143"/>
      <c r="U255" s="143"/>
      <c r="V255" s="143"/>
      <c r="W255" s="143"/>
      <c r="X255" s="143"/>
      <c r="Y255" s="143"/>
      <c r="Z255" s="143"/>
      <c r="AA255" s="143"/>
      <c r="AB255" s="143"/>
      <c r="AC255" s="143"/>
      <c r="AD255" s="143"/>
      <c r="AE255" s="143"/>
      <c r="AF255" s="143"/>
      <c r="AG255" s="143"/>
      <c r="AH255" s="143"/>
      <c r="AI255" s="143"/>
      <c r="AJ255" s="143"/>
      <c r="AK255" s="143"/>
      <c r="AL255" s="143"/>
      <c r="AM255" s="143"/>
      <c r="AN255" s="143"/>
      <c r="AO255" s="143"/>
      <c r="AP255" s="143"/>
      <c r="AQ255" s="143"/>
      <c r="AR255" s="143"/>
      <c r="AS255" s="143"/>
      <c r="AT255" s="143"/>
      <c r="AU255" s="143"/>
      <c r="AV255" s="143"/>
      <c r="AW255" s="143"/>
      <c r="AX255" s="143"/>
      <c r="AY255" s="143"/>
      <c r="AZ255" s="143"/>
      <c r="BA255" s="143"/>
      <c r="BB255" s="143"/>
      <c r="BC255" s="143"/>
      <c r="BD255" s="143"/>
      <c r="BE255" s="143"/>
      <c r="BF255" s="143"/>
      <c r="BG255" s="143"/>
      <c r="BH255" s="143"/>
      <c r="BI255" s="143"/>
      <c r="BJ255" s="143"/>
      <c r="BK255" s="143"/>
      <c r="BL255" s="143"/>
      <c r="BM255" s="143"/>
      <c r="BN255" s="143"/>
      <c r="BO255" s="143"/>
      <c r="BP255" s="143"/>
    </row>
    <row r="256" spans="2:68" ht="22.5" customHeight="1" x14ac:dyDescent="0.6">
      <c r="B256" s="337" t="s">
        <v>1638</v>
      </c>
      <c r="G256" s="143"/>
      <c r="H256" s="143"/>
      <c r="I256" s="143"/>
      <c r="J256" s="143"/>
      <c r="K256" s="143"/>
      <c r="L256" s="143"/>
      <c r="M256" s="143"/>
      <c r="N256" s="143"/>
      <c r="O256" s="143"/>
      <c r="P256" s="143"/>
      <c r="Q256" s="143"/>
      <c r="R256" s="143"/>
      <c r="S256" s="143"/>
      <c r="T256" s="143"/>
      <c r="U256" s="143"/>
      <c r="V256" s="143"/>
      <c r="W256" s="143"/>
      <c r="X256" s="143"/>
      <c r="Y256" s="143"/>
      <c r="Z256" s="143"/>
      <c r="AA256" s="143"/>
      <c r="AB256" s="143"/>
      <c r="AC256" s="143"/>
      <c r="AD256" s="143"/>
      <c r="AE256" s="143"/>
      <c r="AF256" s="143"/>
      <c r="AG256" s="143"/>
      <c r="AH256" s="143"/>
      <c r="AI256" s="143"/>
      <c r="AJ256" s="143"/>
      <c r="AK256" s="143"/>
      <c r="AL256" s="143"/>
      <c r="AM256" s="143"/>
      <c r="AN256" s="143"/>
      <c r="AO256" s="143"/>
      <c r="AP256" s="143"/>
      <c r="AQ256" s="143"/>
      <c r="AR256" s="143"/>
      <c r="AS256" s="143"/>
      <c r="AT256" s="143"/>
      <c r="AU256" s="143"/>
      <c r="AV256" s="143"/>
      <c r="AW256" s="143"/>
      <c r="AX256" s="143"/>
      <c r="AY256" s="143"/>
      <c r="AZ256" s="143"/>
      <c r="BA256" s="143"/>
      <c r="BB256" s="143"/>
      <c r="BC256" s="143"/>
      <c r="BD256" s="143"/>
      <c r="BE256" s="143"/>
      <c r="BF256" s="143"/>
      <c r="BG256" s="143"/>
      <c r="BH256" s="143"/>
      <c r="BI256" s="143"/>
      <c r="BJ256" s="143"/>
      <c r="BK256" s="143"/>
      <c r="BL256" s="143"/>
      <c r="BM256" s="143"/>
      <c r="BN256" s="143"/>
      <c r="BO256" s="143"/>
      <c r="BP256" s="143"/>
    </row>
    <row r="257" spans="1:68" ht="22.5" customHeight="1" x14ac:dyDescent="0.6">
      <c r="G257" s="143"/>
      <c r="H257" s="143"/>
      <c r="I257" s="143"/>
      <c r="J257" s="143"/>
      <c r="K257" s="143"/>
      <c r="L257" s="143"/>
      <c r="M257" s="143"/>
      <c r="N257" s="143"/>
      <c r="O257" s="143"/>
      <c r="P257" s="143"/>
      <c r="Q257" s="143"/>
      <c r="R257" s="143"/>
      <c r="S257" s="143"/>
      <c r="T257" s="143"/>
      <c r="U257" s="143"/>
      <c r="V257" s="143"/>
      <c r="W257" s="143"/>
      <c r="X257" s="143"/>
      <c r="Y257" s="143"/>
      <c r="Z257" s="143"/>
      <c r="AA257" s="143"/>
      <c r="AB257" s="143"/>
      <c r="AC257" s="143"/>
      <c r="AD257" s="143"/>
      <c r="AE257" s="143"/>
      <c r="AF257" s="143"/>
      <c r="AG257" s="143"/>
      <c r="AH257" s="143"/>
      <c r="AI257" s="143"/>
      <c r="AJ257" s="143"/>
      <c r="AK257" s="143"/>
      <c r="AL257" s="143"/>
      <c r="AM257" s="143"/>
      <c r="AN257" s="143"/>
      <c r="AO257" s="143"/>
      <c r="AP257" s="143"/>
      <c r="AQ257" s="143"/>
      <c r="AR257" s="143"/>
      <c r="AS257" s="143"/>
      <c r="AT257" s="143"/>
      <c r="AU257" s="143"/>
      <c r="AV257" s="143"/>
      <c r="AW257" s="143"/>
      <c r="AX257" s="143"/>
      <c r="AY257" s="143"/>
      <c r="AZ257" s="143"/>
      <c r="BA257" s="143"/>
      <c r="BB257" s="143"/>
      <c r="BC257" s="143"/>
      <c r="BD257" s="143"/>
      <c r="BE257" s="143"/>
      <c r="BF257" s="143"/>
      <c r="BG257" s="143"/>
      <c r="BH257" s="143"/>
      <c r="BI257" s="143"/>
      <c r="BJ257" s="143"/>
      <c r="BK257" s="143"/>
      <c r="BL257" s="143"/>
      <c r="BM257" s="143"/>
      <c r="BN257" s="143"/>
      <c r="BO257" s="143"/>
      <c r="BP257" s="143"/>
    </row>
    <row r="258" spans="1:68" ht="22.5" customHeight="1" x14ac:dyDescent="0.6">
      <c r="G258" s="143"/>
      <c r="H258" s="143"/>
      <c r="I258" s="143"/>
      <c r="J258" s="143"/>
      <c r="K258" s="143"/>
      <c r="L258" s="143"/>
      <c r="M258" s="143"/>
      <c r="N258" s="143"/>
      <c r="O258" s="143"/>
      <c r="P258" s="143"/>
      <c r="Q258" s="143"/>
      <c r="R258" s="143"/>
      <c r="S258" s="143"/>
      <c r="T258" s="143"/>
      <c r="U258" s="143"/>
      <c r="V258" s="143"/>
      <c r="W258" s="143"/>
      <c r="X258" s="143"/>
      <c r="Y258" s="143"/>
      <c r="Z258" s="143"/>
      <c r="AA258" s="143"/>
      <c r="AB258" s="143"/>
      <c r="AC258" s="143"/>
      <c r="AD258" s="143"/>
      <c r="AE258" s="143"/>
      <c r="AF258" s="143"/>
      <c r="AG258" s="143"/>
      <c r="AH258" s="143"/>
      <c r="AI258" s="143"/>
      <c r="AJ258" s="143"/>
      <c r="AK258" s="143"/>
      <c r="AL258" s="143"/>
      <c r="AM258" s="143"/>
      <c r="AN258" s="143"/>
      <c r="AO258" s="143"/>
      <c r="AP258" s="143"/>
      <c r="AQ258" s="143"/>
      <c r="AR258" s="143"/>
      <c r="AS258" s="143"/>
      <c r="AT258" s="143"/>
      <c r="AU258" s="143"/>
      <c r="AV258" s="143"/>
      <c r="AW258" s="143"/>
      <c r="AX258" s="143"/>
      <c r="AY258" s="143"/>
      <c r="AZ258" s="143"/>
      <c r="BA258" s="143"/>
      <c r="BB258" s="143"/>
      <c r="BC258" s="143"/>
      <c r="BD258" s="143"/>
      <c r="BE258" s="143"/>
      <c r="BF258" s="143"/>
      <c r="BG258" s="143"/>
      <c r="BH258" s="143"/>
      <c r="BI258" s="143"/>
      <c r="BJ258" s="143"/>
      <c r="BK258" s="143"/>
      <c r="BL258" s="143"/>
      <c r="BM258" s="143"/>
      <c r="BN258" s="143"/>
      <c r="BO258" s="143"/>
      <c r="BP258" s="143"/>
    </row>
    <row r="259" spans="1:68" ht="80.25" customHeight="1" x14ac:dyDescent="0.6">
      <c r="A259" s="342"/>
      <c r="B259" s="342"/>
      <c r="C259" s="342"/>
      <c r="D259" s="342"/>
      <c r="E259" s="342"/>
      <c r="F259" s="342"/>
      <c r="G259" s="343" t="s">
        <v>1274</v>
      </c>
      <c r="H259" s="358" t="s">
        <v>648</v>
      </c>
      <c r="I259" s="358" t="s">
        <v>1639</v>
      </c>
    </row>
    <row r="260" spans="1:68" ht="22.5" customHeight="1" x14ac:dyDescent="0.6">
      <c r="A260" s="342"/>
      <c r="B260" s="342"/>
      <c r="C260" s="342"/>
      <c r="D260" s="342"/>
      <c r="E260" s="342"/>
      <c r="F260" s="342"/>
      <c r="G260" s="343" t="s">
        <v>505</v>
      </c>
      <c r="H260" s="359">
        <v>473.44888218263486</v>
      </c>
      <c r="I260" s="342"/>
    </row>
    <row r="261" spans="1:68" ht="22.5" customHeight="1" x14ac:dyDescent="0.6">
      <c r="A261" s="342"/>
      <c r="B261" s="342"/>
      <c r="C261" s="342"/>
      <c r="D261" s="342"/>
      <c r="E261" s="342"/>
      <c r="F261" s="342"/>
      <c r="G261" s="359" t="s">
        <v>1640</v>
      </c>
      <c r="H261" s="359">
        <v>45.058774551282575</v>
      </c>
      <c r="I261" s="359">
        <v>45.058774551282575</v>
      </c>
    </row>
    <row r="262" spans="1:68" ht="22.5" customHeight="1" x14ac:dyDescent="0.6">
      <c r="A262" s="342"/>
      <c r="B262" s="342"/>
      <c r="C262" s="342"/>
      <c r="D262" s="342"/>
      <c r="E262" s="342"/>
      <c r="F262" s="342"/>
      <c r="G262" s="359" t="s">
        <v>1641</v>
      </c>
      <c r="H262" s="359">
        <v>14.757252582697443</v>
      </c>
      <c r="I262" s="359">
        <v>14.757252582697443</v>
      </c>
    </row>
    <row r="263" spans="1:68" ht="22.5" customHeight="1" x14ac:dyDescent="0.6">
      <c r="A263" s="342"/>
      <c r="B263" s="342"/>
      <c r="C263" s="342"/>
      <c r="D263" s="342"/>
      <c r="E263" s="342"/>
      <c r="F263" s="342"/>
      <c r="G263" s="359" t="s">
        <v>1642</v>
      </c>
      <c r="H263" s="359">
        <v>0.4745910418434921</v>
      </c>
      <c r="I263" s="359">
        <v>0.4745910418434921</v>
      </c>
    </row>
    <row r="264" spans="1:68" ht="22.5" customHeight="1" x14ac:dyDescent="0.6">
      <c r="A264" s="342"/>
      <c r="B264" s="342"/>
      <c r="C264" s="342"/>
      <c r="D264" s="342"/>
      <c r="E264" s="342"/>
      <c r="F264" s="342"/>
      <c r="G264" s="359" t="s">
        <v>1643</v>
      </c>
      <c r="H264" s="359">
        <v>5.2483170485427664</v>
      </c>
      <c r="I264" s="359">
        <v>5.2483170485427664</v>
      </c>
    </row>
    <row r="265" spans="1:68" ht="22.5" customHeight="1" x14ac:dyDescent="0.6">
      <c r="A265" s="342"/>
      <c r="B265" s="342"/>
      <c r="C265" s="342"/>
      <c r="D265" s="342"/>
      <c r="E265" s="342"/>
      <c r="F265" s="342"/>
    </row>
    <row r="266" spans="1:68" ht="22.5" customHeight="1" x14ac:dyDescent="0.6">
      <c r="A266" s="342"/>
      <c r="B266" s="342"/>
      <c r="C266" s="342"/>
      <c r="D266" s="342"/>
      <c r="E266" s="342"/>
      <c r="F266" s="342"/>
      <c r="P266" s="82"/>
      <c r="Q266" s="82"/>
      <c r="R266" s="82"/>
      <c r="S266" s="82"/>
      <c r="T266" s="82"/>
      <c r="U266" s="82"/>
      <c r="V266" s="82"/>
      <c r="W266" s="82"/>
      <c r="X266" s="82"/>
      <c r="Y266" s="82"/>
      <c r="Z266" s="82"/>
      <c r="AA266" s="82"/>
      <c r="AB266" s="82"/>
      <c r="AC266" s="82"/>
      <c r="AD266" s="82"/>
      <c r="AE266" s="82"/>
      <c r="AF266" s="82"/>
      <c r="AG266" s="82"/>
      <c r="AH266" s="82"/>
      <c r="AI266" s="82"/>
      <c r="AJ266" s="82"/>
      <c r="AK266" s="82"/>
      <c r="AL266" s="82"/>
      <c r="AM266" s="82"/>
      <c r="AN266" s="82"/>
      <c r="AO266" s="82"/>
      <c r="AP266" s="82"/>
      <c r="AQ266" s="82"/>
      <c r="AR266" s="82"/>
      <c r="AS266" s="82"/>
      <c r="AT266" s="82"/>
      <c r="AU266" s="82"/>
      <c r="AV266" s="82"/>
      <c r="AW266" s="82"/>
      <c r="AX266" s="82"/>
      <c r="AY266" s="82"/>
      <c r="AZ266" s="82"/>
      <c r="BA266" s="82"/>
      <c r="BB266" s="82"/>
      <c r="BC266" s="82"/>
      <c r="BD266" s="82"/>
      <c r="BE266" s="82"/>
      <c r="BF266" s="82"/>
      <c r="BG266" s="82"/>
      <c r="BH266" s="82"/>
      <c r="BI266" s="82"/>
      <c r="BJ266" s="82"/>
      <c r="BK266" s="82"/>
      <c r="BL266" s="82"/>
      <c r="BM266" s="82"/>
      <c r="BN266" s="82"/>
      <c r="BO266" s="82"/>
      <c r="BP266" s="82"/>
    </row>
    <row r="267" spans="1:68" ht="22.5" customHeight="1" x14ac:dyDescent="0.6">
      <c r="A267" s="342"/>
      <c r="B267" s="342"/>
      <c r="C267" s="342"/>
      <c r="D267" s="342"/>
      <c r="E267" s="342"/>
      <c r="F267" s="342"/>
      <c r="P267" s="143"/>
      <c r="Q267" s="143"/>
      <c r="R267" s="143"/>
      <c r="S267" s="143"/>
      <c r="T267" s="143"/>
      <c r="U267" s="143"/>
      <c r="V267" s="143"/>
      <c r="W267" s="143"/>
      <c r="X267" s="143"/>
      <c r="Y267" s="143"/>
      <c r="Z267" s="143"/>
      <c r="AA267" s="143"/>
      <c r="AB267" s="143"/>
      <c r="AC267" s="143"/>
      <c r="AD267" s="143"/>
      <c r="AE267" s="143"/>
      <c r="AF267" s="143"/>
      <c r="AG267" s="143"/>
      <c r="AH267" s="143"/>
      <c r="AI267" s="143"/>
      <c r="AJ267" s="143"/>
      <c r="AK267" s="143"/>
      <c r="AL267" s="143"/>
      <c r="AM267" s="143"/>
      <c r="AN267" s="143"/>
      <c r="AO267" s="143"/>
      <c r="AP267" s="143"/>
      <c r="AQ267" s="143"/>
      <c r="AR267" s="143"/>
      <c r="AS267" s="143"/>
      <c r="AT267" s="143"/>
      <c r="AU267" s="143"/>
      <c r="AV267" s="143"/>
      <c r="AW267" s="143"/>
      <c r="AX267" s="143"/>
      <c r="AY267" s="143"/>
      <c r="AZ267" s="143"/>
      <c r="BA267" s="143"/>
      <c r="BB267" s="143"/>
      <c r="BC267" s="143"/>
      <c r="BD267" s="143"/>
      <c r="BE267" s="143"/>
      <c r="BF267" s="143"/>
      <c r="BG267" s="143"/>
      <c r="BH267" s="143"/>
      <c r="BI267" s="143"/>
      <c r="BJ267" s="143"/>
      <c r="BK267" s="143"/>
      <c r="BL267" s="143"/>
      <c r="BM267" s="143"/>
      <c r="BN267" s="143"/>
      <c r="BO267" s="143"/>
      <c r="BP267" s="143"/>
    </row>
    <row r="268" spans="1:68" ht="22.5" customHeight="1" x14ac:dyDescent="0.6">
      <c r="A268" s="342"/>
      <c r="B268" s="342"/>
      <c r="C268" s="342"/>
      <c r="D268" s="342"/>
      <c r="E268" s="342"/>
      <c r="F268" s="342"/>
      <c r="P268" s="143"/>
      <c r="Q268" s="143"/>
      <c r="R268" s="143"/>
      <c r="S268" s="143"/>
      <c r="T268" s="143"/>
      <c r="U268" s="143"/>
      <c r="V268" s="143"/>
      <c r="W268" s="143"/>
      <c r="X268" s="143"/>
      <c r="Y268" s="143"/>
      <c r="Z268" s="143"/>
      <c r="AA268" s="143"/>
      <c r="AB268" s="143"/>
      <c r="AC268" s="143"/>
      <c r="AD268" s="143"/>
      <c r="AE268" s="143"/>
      <c r="AF268" s="143"/>
      <c r="AG268" s="143"/>
      <c r="AH268" s="143"/>
      <c r="AI268" s="143"/>
      <c r="AJ268" s="143"/>
      <c r="AK268" s="143"/>
      <c r="AL268" s="143"/>
      <c r="AM268" s="143"/>
      <c r="AN268" s="143"/>
      <c r="AO268" s="143"/>
      <c r="AP268" s="143"/>
      <c r="AQ268" s="143"/>
      <c r="AR268" s="143"/>
      <c r="AS268" s="143"/>
      <c r="AT268" s="143"/>
      <c r="AU268" s="143"/>
      <c r="AV268" s="143"/>
      <c r="AW268" s="143"/>
      <c r="AX268" s="143"/>
      <c r="AY268" s="143"/>
      <c r="AZ268" s="143"/>
      <c r="BA268" s="143"/>
      <c r="BB268" s="143"/>
      <c r="BC268" s="143"/>
      <c r="BD268" s="143"/>
      <c r="BE268" s="143"/>
      <c r="BF268" s="143"/>
      <c r="BG268" s="143"/>
      <c r="BH268" s="143"/>
      <c r="BI268" s="143"/>
      <c r="BJ268" s="143"/>
      <c r="BK268" s="143"/>
      <c r="BL268" s="143"/>
      <c r="BM268" s="143"/>
      <c r="BN268" s="143"/>
      <c r="BO268" s="143"/>
      <c r="BP268" s="143"/>
    </row>
    <row r="269" spans="1:68" ht="22.5" customHeight="1" x14ac:dyDescent="0.6">
      <c r="A269" s="342"/>
      <c r="B269" s="342"/>
      <c r="C269" s="342"/>
      <c r="D269" s="342"/>
      <c r="E269" s="342"/>
      <c r="F269" s="342"/>
    </row>
    <row r="270" spans="1:68" ht="22.5" customHeight="1" x14ac:dyDescent="0.6">
      <c r="A270" s="342"/>
      <c r="B270" s="342"/>
      <c r="C270" s="342"/>
      <c r="D270" s="342"/>
      <c r="E270" s="342"/>
      <c r="F270" s="342"/>
    </row>
    <row r="285" spans="7:11" ht="22.5" customHeight="1" x14ac:dyDescent="0.6">
      <c r="G285" s="82"/>
      <c r="H285" s="82" t="s">
        <v>1644</v>
      </c>
      <c r="I285" s="82" t="s">
        <v>506</v>
      </c>
      <c r="J285" s="82" t="s">
        <v>1337</v>
      </c>
      <c r="K285" s="82" t="s">
        <v>95</v>
      </c>
    </row>
    <row r="286" spans="7:11" ht="22.5" customHeight="1" x14ac:dyDescent="0.6">
      <c r="G286" s="143">
        <v>1990</v>
      </c>
      <c r="H286" s="143">
        <v>183.03890524929477</v>
      </c>
      <c r="I286" s="143">
        <v>1.5947778386493805E-2</v>
      </c>
      <c r="J286" s="143">
        <v>20.778107253182398</v>
      </c>
      <c r="K286" s="143">
        <v>0.16177757769700754</v>
      </c>
    </row>
    <row r="287" spans="7:11" ht="22.5" customHeight="1" x14ac:dyDescent="0.6">
      <c r="G287" s="143">
        <v>1991</v>
      </c>
      <c r="H287" s="143">
        <v>183.90332448758039</v>
      </c>
      <c r="I287" s="143">
        <v>3.6678260453443481E-2</v>
      </c>
      <c r="J287" s="143">
        <v>16.532815231036331</v>
      </c>
      <c r="K287" s="143">
        <v>0.16420668388502152</v>
      </c>
    </row>
    <row r="288" spans="7:11" ht="22.5" customHeight="1" x14ac:dyDescent="0.6">
      <c r="G288" s="143">
        <v>1992</v>
      </c>
      <c r="H288" s="143">
        <v>171.8573957656495</v>
      </c>
      <c r="I288" s="143">
        <v>2.6270779852273964</v>
      </c>
      <c r="J288" s="143">
        <v>14.037119583599994</v>
      </c>
      <c r="K288" s="143">
        <v>0.19797819713339812</v>
      </c>
    </row>
    <row r="289" spans="7:68" ht="22.5" customHeight="1" x14ac:dyDescent="0.6">
      <c r="G289" s="143">
        <v>1993</v>
      </c>
      <c r="H289" s="143">
        <v>143.07721413442289</v>
      </c>
      <c r="I289" s="143">
        <v>14.5965792333881</v>
      </c>
      <c r="J289" s="143">
        <v>13.371730740668436</v>
      </c>
      <c r="K289" s="143">
        <v>0.29459014988593057</v>
      </c>
    </row>
    <row r="290" spans="7:68" ht="22.5" customHeight="1" x14ac:dyDescent="0.6">
      <c r="G290" s="143">
        <v>1994</v>
      </c>
      <c r="H290" s="143">
        <v>135.05081999631153</v>
      </c>
      <c r="I290" s="143">
        <v>20.758675389484129</v>
      </c>
      <c r="J290" s="143">
        <v>10.846614870281945</v>
      </c>
      <c r="K290" s="143">
        <v>0.5257825650051261</v>
      </c>
    </row>
    <row r="291" spans="7:68" ht="22.5" customHeight="1" x14ac:dyDescent="0.6">
      <c r="G291" s="143">
        <v>1995</v>
      </c>
      <c r="H291" s="143">
        <v>127.10784152324031</v>
      </c>
      <c r="I291" s="143">
        <v>25.854683972149516</v>
      </c>
      <c r="J291" s="143">
        <v>10.573523962459207</v>
      </c>
      <c r="K291" s="143">
        <v>0.63263302706196223</v>
      </c>
    </row>
    <row r="292" spans="7:68" ht="22.5" customHeight="1" x14ac:dyDescent="0.6">
      <c r="G292" s="143">
        <v>1996</v>
      </c>
      <c r="H292" s="143">
        <v>119.52727516882211</v>
      </c>
      <c r="I292" s="143">
        <v>33.944751437046371</v>
      </c>
      <c r="J292" s="143">
        <v>9.7056900224200238</v>
      </c>
      <c r="K292" s="143">
        <v>0.61868678840521429</v>
      </c>
      <c r="O292" s="82"/>
      <c r="P292" s="82"/>
      <c r="Q292" s="82"/>
      <c r="R292" s="82"/>
      <c r="S292" s="82"/>
      <c r="T292" s="82"/>
      <c r="U292" s="82"/>
      <c r="V292" s="82"/>
      <c r="W292" s="82"/>
      <c r="X292" s="82"/>
      <c r="Y292" s="82"/>
      <c r="Z292" s="82"/>
      <c r="AA292" s="82"/>
      <c r="AB292" s="82"/>
      <c r="AC292" s="82"/>
      <c r="AD292" s="82"/>
      <c r="AE292" s="82"/>
      <c r="AF292" s="82"/>
      <c r="AG292" s="82"/>
      <c r="AH292" s="82"/>
      <c r="AI292" s="82"/>
      <c r="AJ292" s="82"/>
      <c r="AK292" s="82"/>
      <c r="AL292" s="82"/>
      <c r="AM292" s="82"/>
      <c r="AN292" s="82"/>
      <c r="AO292" s="82"/>
      <c r="AP292" s="82"/>
      <c r="AQ292" s="82"/>
      <c r="AR292" s="82"/>
      <c r="AS292" s="82"/>
      <c r="AT292" s="82"/>
      <c r="AU292" s="82"/>
      <c r="AV292" s="82"/>
      <c r="AW292" s="82"/>
      <c r="AX292" s="82"/>
      <c r="AY292" s="82"/>
      <c r="AZ292" s="82"/>
      <c r="BA292" s="82"/>
      <c r="BB292" s="82"/>
      <c r="BC292" s="82"/>
      <c r="BD292" s="82"/>
      <c r="BE292" s="82"/>
      <c r="BF292" s="82"/>
      <c r="BG292" s="82"/>
      <c r="BH292" s="82"/>
      <c r="BI292" s="82"/>
      <c r="BJ292" s="82"/>
      <c r="BK292" s="82"/>
      <c r="BL292" s="82"/>
      <c r="BM292" s="82"/>
      <c r="BN292" s="82"/>
      <c r="BO292" s="82"/>
      <c r="BP292" s="82"/>
    </row>
    <row r="293" spans="7:68" ht="22.5" customHeight="1" x14ac:dyDescent="0.6">
      <c r="G293" s="143">
        <v>1997</v>
      </c>
      <c r="H293" s="143">
        <v>102.76947216337187</v>
      </c>
      <c r="I293" s="143">
        <v>42.325399794460942</v>
      </c>
      <c r="J293" s="143">
        <v>5.4209948663841487</v>
      </c>
      <c r="K293" s="143">
        <v>0.80038307872530956</v>
      </c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  <c r="Z293" s="143"/>
      <c r="AA293" s="143"/>
      <c r="AB293" s="143"/>
      <c r="AC293" s="143"/>
      <c r="AD293" s="143"/>
      <c r="AE293" s="143"/>
      <c r="AF293" s="143"/>
      <c r="AG293" s="143"/>
      <c r="AH293" s="143"/>
      <c r="AI293" s="143"/>
      <c r="AJ293" s="143"/>
      <c r="AK293" s="143"/>
      <c r="AL293" s="143"/>
      <c r="AM293" s="143"/>
      <c r="AN293" s="143"/>
      <c r="AO293" s="143"/>
      <c r="AP293" s="143"/>
      <c r="AQ293" s="143"/>
      <c r="AR293" s="143"/>
      <c r="AS293" s="143"/>
      <c r="AT293" s="143"/>
      <c r="AU293" s="143"/>
      <c r="AV293" s="143"/>
      <c r="AW293" s="143"/>
      <c r="AX293" s="143"/>
      <c r="AY293" s="143"/>
      <c r="AZ293" s="143"/>
      <c r="BA293" s="143"/>
      <c r="BB293" s="143"/>
      <c r="BC293" s="143"/>
      <c r="BD293" s="143"/>
      <c r="BE293" s="143"/>
      <c r="BF293" s="143"/>
      <c r="BG293" s="143"/>
      <c r="BH293" s="143"/>
      <c r="BI293" s="143"/>
      <c r="BJ293" s="143"/>
      <c r="BK293" s="143"/>
      <c r="BL293" s="143"/>
      <c r="BM293" s="143"/>
      <c r="BN293" s="143"/>
      <c r="BO293" s="143"/>
      <c r="BP293" s="143"/>
    </row>
    <row r="294" spans="7:68" ht="22.5" customHeight="1" x14ac:dyDescent="0.6">
      <c r="G294" s="143">
        <v>1998</v>
      </c>
      <c r="H294" s="143">
        <v>106.77087049579463</v>
      </c>
      <c r="I294" s="143">
        <v>44.279048438257341</v>
      </c>
      <c r="J294" s="143">
        <v>4.3744254538264711</v>
      </c>
      <c r="K294" s="143">
        <v>1.077453489633746</v>
      </c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  <c r="Z294" s="143"/>
      <c r="AA294" s="143"/>
      <c r="AB294" s="143"/>
      <c r="AC294" s="143"/>
      <c r="AD294" s="143"/>
      <c r="AE294" s="143"/>
      <c r="AF294" s="143"/>
      <c r="AG294" s="143"/>
      <c r="AH294" s="143"/>
      <c r="AI294" s="143"/>
      <c r="AJ294" s="143"/>
      <c r="AK294" s="143"/>
      <c r="AL294" s="143"/>
      <c r="AM294" s="143"/>
      <c r="AN294" s="143"/>
      <c r="AO294" s="143"/>
      <c r="AP294" s="143"/>
      <c r="AQ294" s="143"/>
      <c r="AR294" s="143"/>
      <c r="AS294" s="143"/>
      <c r="AT294" s="143"/>
      <c r="AU294" s="143"/>
      <c r="AV294" s="143"/>
      <c r="AW294" s="143"/>
      <c r="AX294" s="143"/>
      <c r="AY294" s="143"/>
      <c r="AZ294" s="143"/>
      <c r="BA294" s="143"/>
      <c r="BB294" s="143"/>
      <c r="BC294" s="143"/>
      <c r="BD294" s="143"/>
      <c r="BE294" s="143"/>
      <c r="BF294" s="143"/>
      <c r="BG294" s="143"/>
      <c r="BH294" s="143"/>
      <c r="BI294" s="143"/>
      <c r="BJ294" s="143"/>
      <c r="BK294" s="143"/>
      <c r="BL294" s="143"/>
      <c r="BM294" s="143"/>
      <c r="BN294" s="143"/>
      <c r="BO294" s="143"/>
      <c r="BP294" s="143"/>
    </row>
    <row r="295" spans="7:68" ht="22.5" customHeight="1" x14ac:dyDescent="0.6">
      <c r="G295" s="143">
        <v>1999</v>
      </c>
      <c r="H295" s="143">
        <v>90.044825211670457</v>
      </c>
      <c r="I295" s="143">
        <v>52.82932462226286</v>
      </c>
      <c r="J295" s="143">
        <v>4.6477349353890673</v>
      </c>
      <c r="K295" s="143">
        <v>0.98425990189018742</v>
      </c>
    </row>
    <row r="296" spans="7:68" ht="22.5" customHeight="1" x14ac:dyDescent="0.6">
      <c r="G296" s="143">
        <v>2000</v>
      </c>
      <c r="H296" s="143">
        <v>101.5293816795769</v>
      </c>
      <c r="I296" s="143">
        <v>52.691164345675517</v>
      </c>
      <c r="J296" s="143">
        <v>4.470570513607572</v>
      </c>
      <c r="K296" s="143">
        <v>1.0002199365482729</v>
      </c>
    </row>
    <row r="297" spans="7:68" ht="22.5" customHeight="1" x14ac:dyDescent="0.6">
      <c r="G297" s="143">
        <v>2001</v>
      </c>
      <c r="H297" s="143">
        <v>113.21392950991785</v>
      </c>
      <c r="I297" s="143">
        <v>51.287206148151434</v>
      </c>
      <c r="J297" s="143">
        <v>4.6701135116283448</v>
      </c>
      <c r="K297" s="143">
        <v>1.0197844467114037</v>
      </c>
    </row>
    <row r="298" spans="7:68" ht="22.5" customHeight="1" x14ac:dyDescent="0.6">
      <c r="G298" s="143">
        <v>2002</v>
      </c>
      <c r="H298" s="143">
        <v>106.75136000706102</v>
      </c>
      <c r="I298" s="143">
        <v>54.004498456892826</v>
      </c>
      <c r="J298" s="143">
        <v>4.033781078222666</v>
      </c>
      <c r="K298" s="143">
        <v>1.0929371097961174</v>
      </c>
    </row>
    <row r="299" spans="7:68" ht="22.5" customHeight="1" x14ac:dyDescent="0.6">
      <c r="G299" s="143">
        <v>2003</v>
      </c>
      <c r="H299" s="143">
        <v>116.97634908509612</v>
      </c>
      <c r="I299" s="143">
        <v>52.820724493327376</v>
      </c>
      <c r="J299" s="143">
        <v>3.9474296496425643</v>
      </c>
      <c r="K299" s="143">
        <v>1.0458563913681242</v>
      </c>
    </row>
    <row r="300" spans="7:68" ht="22.5" customHeight="1" x14ac:dyDescent="0.6">
      <c r="G300" s="143">
        <v>2004</v>
      </c>
      <c r="H300" s="143">
        <v>112.54514818451327</v>
      </c>
      <c r="I300" s="143">
        <v>56.444022332208746</v>
      </c>
      <c r="J300" s="143">
        <v>4.4504039782518836</v>
      </c>
      <c r="K300" s="143">
        <v>1.0152219913858498</v>
      </c>
    </row>
    <row r="301" spans="7:68" ht="22.5" customHeight="1" x14ac:dyDescent="0.6">
      <c r="G301" s="143">
        <v>2005</v>
      </c>
      <c r="H301" s="143">
        <v>114.04421213393718</v>
      </c>
      <c r="I301" s="143">
        <v>54.6188855825567</v>
      </c>
      <c r="J301" s="143">
        <v>4.1303933425571149</v>
      </c>
      <c r="K301" s="143">
        <v>1.0684491452928171</v>
      </c>
    </row>
    <row r="302" spans="7:68" ht="22.5" customHeight="1" x14ac:dyDescent="0.6">
      <c r="G302" s="143">
        <v>2006</v>
      </c>
      <c r="H302" s="143">
        <v>126.04469823196267</v>
      </c>
      <c r="I302" s="143">
        <v>51.105526422958199</v>
      </c>
      <c r="J302" s="143">
        <v>4.4912540574053459</v>
      </c>
      <c r="K302" s="143">
        <v>1.1920406574764639</v>
      </c>
    </row>
    <row r="303" spans="7:68" ht="22.5" customHeight="1" x14ac:dyDescent="0.6">
      <c r="G303" s="143">
        <v>2007</v>
      </c>
      <c r="H303" s="143">
        <v>114.94483751511505</v>
      </c>
      <c r="I303" s="143">
        <v>58.71796971822485</v>
      </c>
      <c r="J303" s="143">
        <v>3.8004049325330613</v>
      </c>
      <c r="K303" s="143">
        <v>1.1739011647985451</v>
      </c>
    </row>
    <row r="304" spans="7:68" ht="22.5" customHeight="1" x14ac:dyDescent="0.6">
      <c r="G304" s="143">
        <v>2008</v>
      </c>
      <c r="H304" s="143">
        <v>103.80278928051331</v>
      </c>
      <c r="I304" s="143">
        <v>63.368070442535817</v>
      </c>
      <c r="J304" s="143">
        <v>5.2036736157870997</v>
      </c>
      <c r="K304" s="143">
        <v>1.2081316782549589</v>
      </c>
    </row>
    <row r="305" spans="1:68" ht="22.5" customHeight="1" x14ac:dyDescent="0.6">
      <c r="G305" s="143">
        <v>2009</v>
      </c>
      <c r="H305" s="143">
        <v>85.160498564888528</v>
      </c>
      <c r="I305" s="143">
        <v>60.278001140451664</v>
      </c>
      <c r="J305" s="143">
        <v>5.076242222554372</v>
      </c>
      <c r="K305" s="143">
        <v>1.400195783996145</v>
      </c>
    </row>
    <row r="306" spans="1:68" ht="22.5" customHeight="1" x14ac:dyDescent="0.6">
      <c r="G306" s="143">
        <v>2010</v>
      </c>
      <c r="H306" s="143">
        <v>89.811579302972063</v>
      </c>
      <c r="I306" s="143">
        <v>63.285685252848531</v>
      </c>
      <c r="J306" s="143">
        <v>3.5094600911586262</v>
      </c>
      <c r="K306" s="143">
        <v>1.5112300104502272</v>
      </c>
    </row>
    <row r="307" spans="1:68" ht="22.5" customHeight="1" x14ac:dyDescent="0.6">
      <c r="G307" s="143">
        <v>2011</v>
      </c>
      <c r="H307" s="143">
        <v>90.552719664514839</v>
      </c>
      <c r="I307" s="143">
        <v>50.765985391726041</v>
      </c>
      <c r="J307" s="143">
        <v>2.4848488298703657</v>
      </c>
      <c r="K307" s="143">
        <v>1.582739086681308</v>
      </c>
      <c r="O307" s="82"/>
      <c r="P307" s="82"/>
      <c r="Q307" s="82"/>
      <c r="R307" s="82"/>
      <c r="S307" s="82"/>
      <c r="T307" s="82"/>
      <c r="U307" s="82"/>
      <c r="V307" s="82"/>
      <c r="W307" s="82"/>
      <c r="X307" s="82"/>
      <c r="Y307" s="82"/>
      <c r="Z307" s="82"/>
      <c r="AA307" s="82"/>
      <c r="AB307" s="82"/>
      <c r="AC307" s="82"/>
      <c r="AD307" s="82"/>
      <c r="AE307" s="82"/>
      <c r="AF307" s="82"/>
      <c r="AG307" s="82"/>
      <c r="AH307" s="82"/>
      <c r="AI307" s="82"/>
      <c r="AJ307" s="82"/>
      <c r="AK307" s="82"/>
      <c r="AL307" s="82"/>
      <c r="AM307" s="82"/>
      <c r="AN307" s="82"/>
      <c r="AO307" s="82"/>
      <c r="AP307" s="82"/>
      <c r="AQ307" s="82"/>
      <c r="AR307" s="82"/>
      <c r="AS307" s="82"/>
      <c r="AT307" s="82"/>
      <c r="AU307" s="82"/>
      <c r="AV307" s="82"/>
      <c r="AW307" s="82"/>
      <c r="AX307" s="82"/>
      <c r="AY307" s="82"/>
      <c r="AZ307" s="82"/>
      <c r="BA307" s="82"/>
      <c r="BB307" s="82"/>
      <c r="BC307" s="82"/>
      <c r="BD307" s="82"/>
      <c r="BE307" s="82"/>
      <c r="BF307" s="82"/>
      <c r="BG307" s="82"/>
      <c r="BH307" s="82"/>
      <c r="BI307" s="82"/>
      <c r="BJ307" s="82"/>
      <c r="BK307" s="82"/>
      <c r="BL307" s="82"/>
      <c r="BM307" s="82"/>
      <c r="BN307" s="82"/>
      <c r="BO307" s="82"/>
      <c r="BP307" s="82"/>
    </row>
    <row r="308" spans="1:68" ht="22.5" customHeight="1" x14ac:dyDescent="0.6">
      <c r="G308" s="143">
        <v>2012</v>
      </c>
      <c r="H308" s="143">
        <v>120.72846431839872</v>
      </c>
      <c r="I308" s="143">
        <v>33.781771401048324</v>
      </c>
      <c r="J308" s="143">
        <v>2.7987330946300544</v>
      </c>
      <c r="K308" s="143">
        <v>1.9675175429137282</v>
      </c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  <c r="Z308" s="143"/>
      <c r="AA308" s="143"/>
      <c r="AB308" s="143"/>
      <c r="AC308" s="143"/>
      <c r="AD308" s="143"/>
      <c r="AE308" s="143"/>
      <c r="AF308" s="143"/>
      <c r="AG308" s="143"/>
      <c r="AH308" s="143"/>
      <c r="AI308" s="143"/>
      <c r="AJ308" s="143"/>
      <c r="AK308" s="143"/>
      <c r="AL308" s="143"/>
      <c r="AM308" s="143"/>
      <c r="AN308" s="143"/>
      <c r="AO308" s="143"/>
      <c r="AP308" s="143"/>
      <c r="AQ308" s="143"/>
      <c r="AR308" s="143"/>
      <c r="AS308" s="143"/>
      <c r="AT308" s="143"/>
      <c r="AU308" s="143"/>
      <c r="AV308" s="143"/>
      <c r="AW308" s="143"/>
      <c r="AX308" s="143"/>
      <c r="AY308" s="143"/>
      <c r="AZ308" s="143"/>
      <c r="BA308" s="143"/>
      <c r="BB308" s="143"/>
      <c r="BC308" s="143"/>
      <c r="BD308" s="143"/>
      <c r="BE308" s="143"/>
      <c r="BF308" s="143"/>
      <c r="BG308" s="143"/>
      <c r="BH308" s="143"/>
      <c r="BI308" s="143"/>
      <c r="BJ308" s="143"/>
      <c r="BK308" s="143"/>
      <c r="BL308" s="143"/>
      <c r="BM308" s="143"/>
      <c r="BN308" s="143"/>
      <c r="BO308" s="143"/>
      <c r="BP308" s="143"/>
    </row>
    <row r="309" spans="1:68" ht="22.5" customHeight="1" x14ac:dyDescent="0.6">
      <c r="G309" s="143">
        <v>2013</v>
      </c>
      <c r="H309" s="143">
        <v>111.90969198072834</v>
      </c>
      <c r="I309" s="143">
        <v>32.224484963614373</v>
      </c>
      <c r="J309" s="143">
        <v>2.3414244155613528</v>
      </c>
      <c r="K309" s="143">
        <v>1.9404712323998206</v>
      </c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  <c r="Z309" s="143"/>
      <c r="AA309" s="143"/>
      <c r="AB309" s="143"/>
      <c r="AC309" s="143"/>
      <c r="AD309" s="143"/>
      <c r="AE309" s="143"/>
      <c r="AF309" s="143"/>
      <c r="AG309" s="143"/>
      <c r="AH309" s="143"/>
      <c r="AI309" s="143"/>
      <c r="AJ309" s="143"/>
      <c r="AK309" s="143"/>
      <c r="AL309" s="143"/>
      <c r="AM309" s="143"/>
      <c r="AN309" s="143"/>
      <c r="AO309" s="143"/>
      <c r="AP309" s="143"/>
      <c r="AQ309" s="143"/>
      <c r="AR309" s="143"/>
      <c r="AS309" s="143"/>
      <c r="AT309" s="143"/>
      <c r="AU309" s="143"/>
      <c r="AV309" s="143"/>
      <c r="AW309" s="143"/>
      <c r="AX309" s="143"/>
      <c r="AY309" s="143"/>
      <c r="AZ309" s="143"/>
      <c r="BA309" s="143"/>
      <c r="BB309" s="143"/>
      <c r="BC309" s="143"/>
      <c r="BD309" s="143"/>
      <c r="BE309" s="143"/>
      <c r="BF309" s="143"/>
      <c r="BG309" s="143"/>
      <c r="BH309" s="143"/>
      <c r="BI309" s="143"/>
      <c r="BJ309" s="143"/>
      <c r="BK309" s="143"/>
      <c r="BL309" s="143"/>
      <c r="BM309" s="143"/>
      <c r="BN309" s="143"/>
      <c r="BO309" s="143"/>
      <c r="BP309" s="143"/>
    </row>
    <row r="310" spans="1:68" ht="22.5" customHeight="1" x14ac:dyDescent="0.6">
      <c r="G310" s="143">
        <v>2014</v>
      </c>
      <c r="H310" s="143">
        <v>85.740084985637978</v>
      </c>
      <c r="I310" s="143">
        <v>34.875049526767384</v>
      </c>
      <c r="J310" s="143">
        <v>2.0402024000456498</v>
      </c>
      <c r="K310" s="143">
        <v>2.5786915927167962</v>
      </c>
    </row>
    <row r="311" spans="1:68" ht="22.5" customHeight="1" x14ac:dyDescent="0.6">
      <c r="G311" s="143">
        <v>2015</v>
      </c>
      <c r="H311" s="143">
        <v>65.363521980415285</v>
      </c>
      <c r="I311" s="143">
        <v>34.15452184195351</v>
      </c>
      <c r="J311" s="143">
        <v>2.0885544549510056</v>
      </c>
      <c r="K311" s="143">
        <v>3.3924325685356655</v>
      </c>
    </row>
    <row r="312" spans="1:68" ht="22.5" customHeight="1" x14ac:dyDescent="0.6">
      <c r="G312" s="143">
        <v>2016</v>
      </c>
      <c r="H312" s="143">
        <v>27.140665102103917</v>
      </c>
      <c r="I312" s="143">
        <v>49.822207669048304</v>
      </c>
      <c r="J312" s="143">
        <v>2.0180241648170956</v>
      </c>
      <c r="K312" s="143">
        <v>4.1781054026911795</v>
      </c>
    </row>
    <row r="313" spans="1:68" ht="22.5" customHeight="1" x14ac:dyDescent="0.6">
      <c r="G313" s="143">
        <v>2017</v>
      </c>
      <c r="H313" s="143">
        <v>19.57705444899015</v>
      </c>
      <c r="I313" s="143">
        <v>47.395014583618931</v>
      </c>
      <c r="J313" s="143">
        <v>1.7783926717289638</v>
      </c>
      <c r="K313" s="143">
        <v>4.4109967797878875</v>
      </c>
    </row>
    <row r="317" spans="1:68" ht="22.5" customHeight="1" x14ac:dyDescent="0.6">
      <c r="O317" s="82"/>
      <c r="P317" s="82"/>
      <c r="Q317" s="82"/>
      <c r="R317" s="82"/>
      <c r="S317" s="82"/>
      <c r="T317" s="82"/>
      <c r="U317" s="82"/>
      <c r="V317" s="82"/>
      <c r="W317" s="82"/>
      <c r="X317" s="82"/>
      <c r="Y317" s="82"/>
      <c r="Z317" s="82"/>
      <c r="AA317" s="82"/>
      <c r="AB317" s="82"/>
      <c r="AC317" s="82"/>
      <c r="AD317" s="82"/>
      <c r="AE317" s="82"/>
      <c r="AF317" s="82"/>
      <c r="AG317" s="82"/>
      <c r="AH317" s="82"/>
      <c r="AI317" s="82"/>
      <c r="AJ317" s="82"/>
      <c r="AK317" s="82"/>
      <c r="AL317" s="82"/>
      <c r="AM317" s="82"/>
      <c r="AN317" s="82"/>
      <c r="AO317" s="82"/>
      <c r="AP317" s="82"/>
      <c r="AQ317" s="82"/>
      <c r="AR317" s="82"/>
      <c r="AS317" s="82"/>
      <c r="AT317" s="82"/>
      <c r="AU317" s="82"/>
      <c r="AV317" s="82"/>
      <c r="AW317" s="82"/>
      <c r="AX317" s="82"/>
      <c r="AY317" s="82"/>
      <c r="AZ317" s="82"/>
      <c r="BA317" s="82"/>
      <c r="BB317" s="82"/>
      <c r="BC317" s="82"/>
      <c r="BD317" s="82"/>
      <c r="BE317" s="82"/>
      <c r="BF317" s="82"/>
      <c r="BG317" s="82"/>
      <c r="BH317" s="82"/>
      <c r="BI317" s="82"/>
      <c r="BJ317" s="82"/>
      <c r="BK317" s="82"/>
      <c r="BL317" s="82"/>
      <c r="BM317" s="82"/>
      <c r="BN317" s="82"/>
      <c r="BO317" s="82"/>
      <c r="BP317" s="82"/>
    </row>
    <row r="318" spans="1:68" ht="22.5" customHeight="1" x14ac:dyDescent="0.6"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  <c r="Z318" s="143"/>
      <c r="AA318" s="143"/>
      <c r="AB318" s="143"/>
      <c r="AC318" s="143"/>
      <c r="AD318" s="143"/>
      <c r="AE318" s="143"/>
      <c r="AF318" s="143"/>
      <c r="AG318" s="143"/>
      <c r="AH318" s="143"/>
      <c r="AI318" s="143"/>
      <c r="AJ318" s="143"/>
      <c r="AK318" s="143"/>
      <c r="AL318" s="143"/>
      <c r="AM318" s="143"/>
      <c r="AN318" s="143"/>
      <c r="AO318" s="143"/>
      <c r="AP318" s="143"/>
      <c r="AQ318" s="143"/>
      <c r="AR318" s="143"/>
      <c r="AS318" s="143"/>
      <c r="AT318" s="143"/>
      <c r="AU318" s="143"/>
      <c r="AV318" s="143"/>
      <c r="AW318" s="143"/>
      <c r="AX318" s="143"/>
      <c r="AY318" s="143"/>
      <c r="AZ318" s="143"/>
      <c r="BA318" s="143"/>
      <c r="BB318" s="143"/>
      <c r="BC318" s="143"/>
      <c r="BD318" s="143"/>
      <c r="BE318" s="143"/>
      <c r="BF318" s="143"/>
      <c r="BG318" s="143"/>
      <c r="BH318" s="143"/>
      <c r="BI318" s="143"/>
      <c r="BJ318" s="143"/>
      <c r="BK318" s="143"/>
      <c r="BL318" s="143"/>
      <c r="BM318" s="143"/>
      <c r="BN318" s="143"/>
      <c r="BO318" s="143"/>
      <c r="BP318" s="143"/>
    </row>
    <row r="319" spans="1:68" ht="22.5" customHeight="1" x14ac:dyDescent="0.6">
      <c r="A319" s="342"/>
      <c r="B319" s="342"/>
      <c r="C319" s="342"/>
      <c r="D319" s="342"/>
      <c r="E319" s="342"/>
      <c r="F319" s="342"/>
      <c r="G319" s="342"/>
      <c r="H319" s="342"/>
      <c r="I319" s="342"/>
      <c r="J319" s="342"/>
      <c r="K319" s="342"/>
      <c r="L319" s="342"/>
      <c r="M319" s="342"/>
      <c r="N319" s="342"/>
      <c r="O319" s="342"/>
      <c r="P319" s="342"/>
      <c r="Q319" s="342"/>
      <c r="R319" s="342"/>
      <c r="S319" s="342"/>
      <c r="T319" s="342"/>
      <c r="U319" s="342"/>
      <c r="V319" s="342"/>
      <c r="W319" s="342"/>
      <c r="X319" s="342"/>
      <c r="Y319" s="342"/>
      <c r="Z319" s="342"/>
      <c r="AA319" s="342"/>
      <c r="AB319" s="342"/>
      <c r="AC319" s="342"/>
      <c r="AD319" s="342"/>
      <c r="AE319" s="342"/>
      <c r="AF319" s="342"/>
      <c r="AG319" s="342"/>
      <c r="AH319" s="342"/>
      <c r="AI319" s="342"/>
      <c r="AJ319" s="342"/>
      <c r="AK319" s="342"/>
      <c r="AL319" s="143"/>
      <c r="AM319" s="143"/>
      <c r="AN319" s="143"/>
      <c r="AO319" s="143"/>
      <c r="AP319" s="143"/>
      <c r="AQ319" s="143"/>
      <c r="AR319" s="143"/>
      <c r="AS319" s="143"/>
      <c r="AT319" s="143"/>
      <c r="AU319" s="143"/>
      <c r="AV319" s="143"/>
      <c r="AW319" s="143"/>
      <c r="AX319" s="143"/>
      <c r="AY319" s="143"/>
      <c r="AZ319" s="143"/>
      <c r="BA319" s="143"/>
      <c r="BB319" s="143"/>
      <c r="BC319" s="143"/>
      <c r="BD319" s="143"/>
      <c r="BE319" s="143"/>
      <c r="BF319" s="143"/>
      <c r="BG319" s="143"/>
      <c r="BH319" s="143"/>
      <c r="BI319" s="143"/>
      <c r="BJ319" s="143"/>
      <c r="BK319" s="143"/>
      <c r="BL319" s="143"/>
      <c r="BM319" s="143"/>
      <c r="BN319" s="143"/>
      <c r="BO319" s="143"/>
      <c r="BP319" s="143"/>
    </row>
    <row r="320" spans="1:68" ht="22.5" customHeight="1" x14ac:dyDescent="0.6">
      <c r="A320" s="342"/>
      <c r="B320" s="342"/>
      <c r="C320" s="342"/>
      <c r="D320" s="342"/>
      <c r="E320" s="342"/>
      <c r="F320" s="342"/>
      <c r="G320" s="343"/>
      <c r="H320" s="343">
        <v>1990</v>
      </c>
      <c r="I320" s="343">
        <v>1991</v>
      </c>
      <c r="J320" s="343">
        <v>1992</v>
      </c>
      <c r="K320" s="343">
        <v>1993</v>
      </c>
      <c r="L320" s="343">
        <v>1994</v>
      </c>
      <c r="M320" s="343">
        <v>1995</v>
      </c>
      <c r="N320" s="343">
        <v>1996</v>
      </c>
      <c r="O320" s="343">
        <v>1997</v>
      </c>
      <c r="P320" s="343">
        <v>1998</v>
      </c>
      <c r="Q320" s="343">
        <v>1999</v>
      </c>
      <c r="R320" s="343">
        <v>2000</v>
      </c>
      <c r="S320" s="343">
        <v>2001</v>
      </c>
      <c r="T320" s="343">
        <v>2002</v>
      </c>
      <c r="U320" s="343">
        <v>2003</v>
      </c>
      <c r="V320" s="343">
        <v>2004</v>
      </c>
      <c r="W320" s="343">
        <v>2005</v>
      </c>
      <c r="X320" s="343">
        <v>2006</v>
      </c>
      <c r="Y320" s="343">
        <v>2007</v>
      </c>
      <c r="Z320" s="343">
        <v>2008</v>
      </c>
      <c r="AA320" s="343">
        <v>2009</v>
      </c>
      <c r="AB320" s="343">
        <v>2010</v>
      </c>
      <c r="AC320" s="343">
        <v>2011</v>
      </c>
      <c r="AD320" s="343">
        <v>2012</v>
      </c>
      <c r="AE320" s="343">
        <v>2013</v>
      </c>
      <c r="AF320" s="343">
        <v>2014</v>
      </c>
      <c r="AG320" s="343">
        <v>2015</v>
      </c>
      <c r="AH320" s="343">
        <v>2016</v>
      </c>
      <c r="AI320" s="343">
        <v>2017</v>
      </c>
      <c r="AJ320" s="343">
        <v>2018</v>
      </c>
      <c r="AK320" s="342"/>
    </row>
    <row r="321" spans="1:68" ht="22.5" customHeight="1" x14ac:dyDescent="0.6">
      <c r="A321" s="342"/>
      <c r="B321" s="342"/>
      <c r="C321" s="342"/>
      <c r="D321" s="342"/>
      <c r="E321" s="342"/>
      <c r="F321" s="342"/>
      <c r="G321" s="342" t="s">
        <v>1645</v>
      </c>
      <c r="H321" s="360">
        <v>0.77451655385962492</v>
      </c>
      <c r="I321" s="360">
        <v>0.76329364038538883</v>
      </c>
      <c r="J321" s="360">
        <v>0.72675729770110076</v>
      </c>
      <c r="K321" s="360">
        <v>0.62319557980234597</v>
      </c>
      <c r="L321" s="360">
        <v>0.57946611768270007</v>
      </c>
      <c r="M321" s="360">
        <v>0.55027241706097663</v>
      </c>
      <c r="N321" s="360">
        <v>0.50050911885275373</v>
      </c>
      <c r="O321" s="360">
        <v>0.41441845117679477</v>
      </c>
      <c r="P321" s="360">
        <v>0.34523695290618339</v>
      </c>
      <c r="Q321" s="360">
        <v>0.29378954815323394</v>
      </c>
      <c r="R321" s="360">
        <v>0.33186427623217979</v>
      </c>
      <c r="S321" s="360">
        <v>0.34964942868139814</v>
      </c>
      <c r="T321" s="360">
        <v>0.32999895119068168</v>
      </c>
      <c r="U321" s="360">
        <v>0.35844835520458929</v>
      </c>
      <c r="V321" s="360">
        <v>0.34204387700562366</v>
      </c>
      <c r="W321" s="360">
        <v>0.34546807760862791</v>
      </c>
      <c r="X321" s="360">
        <v>0.38237888309680429</v>
      </c>
      <c r="Y321" s="360">
        <v>0.34884633949688915</v>
      </c>
      <c r="Z321" s="360">
        <v>0.32703686055102876</v>
      </c>
      <c r="AA321" s="360">
        <v>0.28180486014754136</v>
      </c>
      <c r="AB321" s="360">
        <v>0.28917856487936533</v>
      </c>
      <c r="AC321" s="360">
        <v>0.30400265728519293</v>
      </c>
      <c r="AD321" s="360">
        <v>0.41294125036625018</v>
      </c>
      <c r="AE321" s="360">
        <v>0.38642230148489226</v>
      </c>
      <c r="AF321" s="360">
        <v>0.31584296787525246</v>
      </c>
      <c r="AG321" s="360">
        <v>0.23927989030254557</v>
      </c>
      <c r="AH321" s="360">
        <v>9.6788646952847876E-2</v>
      </c>
      <c r="AI321" s="360">
        <v>7.1580659514268105E-2</v>
      </c>
      <c r="AJ321" s="360">
        <v>5.4255941134025265E-2</v>
      </c>
      <c r="AK321" s="342"/>
    </row>
    <row r="322" spans="1:68" ht="22.5" customHeight="1" x14ac:dyDescent="0.6">
      <c r="A322" s="342"/>
      <c r="B322" s="342"/>
      <c r="C322" s="342"/>
      <c r="D322" s="342"/>
      <c r="E322" s="342"/>
      <c r="F322" s="342"/>
      <c r="G322" s="342" t="s">
        <v>1646</v>
      </c>
      <c r="H322" s="360">
        <v>0</v>
      </c>
      <c r="I322" s="360">
        <v>1.0806273933798459E-3</v>
      </c>
      <c r="J322" s="360">
        <v>1.0444416254387077E-2</v>
      </c>
      <c r="K322" s="360">
        <v>7.8821048228260679E-2</v>
      </c>
      <c r="L322" s="360">
        <v>0.12674024704278494</v>
      </c>
      <c r="M322" s="360">
        <v>0.16249585597894334</v>
      </c>
      <c r="N322" s="360">
        <v>0.2110596901359871</v>
      </c>
      <c r="O322" s="360">
        <v>0.28073100542280011</v>
      </c>
      <c r="P322" s="360">
        <v>0.320142903897218</v>
      </c>
      <c r="Q322" s="360">
        <v>0.37906861097557754</v>
      </c>
      <c r="R322" s="360">
        <v>0.37671322311678396</v>
      </c>
      <c r="S322" s="360">
        <v>0.35827257378582927</v>
      </c>
      <c r="T322" s="360">
        <v>0.37999277911683171</v>
      </c>
      <c r="U322" s="360">
        <v>0.35939888691395866</v>
      </c>
      <c r="V322" s="360">
        <v>0.38642304059871557</v>
      </c>
      <c r="W322" s="360">
        <v>0.37245788156390103</v>
      </c>
      <c r="X322" s="360">
        <v>0.34408990615360829</v>
      </c>
      <c r="Y322" s="360">
        <v>0.40751486480494387</v>
      </c>
      <c r="Z322" s="360">
        <v>0.45480484048143394</v>
      </c>
      <c r="AA322" s="360">
        <v>0.44841552415166996</v>
      </c>
      <c r="AB322" s="360">
        <v>0.46617080116676585</v>
      </c>
      <c r="AC322" s="360">
        <v>0.39892782474255956</v>
      </c>
      <c r="AD322" s="360">
        <v>0.26374530731826556</v>
      </c>
      <c r="AE322" s="360">
        <v>0.25495757783453149</v>
      </c>
      <c r="AF322" s="360">
        <v>0.29037587697451805</v>
      </c>
      <c r="AG322" s="360">
        <v>0.28925527963039921</v>
      </c>
      <c r="AH322" s="360">
        <v>0.43230392776353338</v>
      </c>
      <c r="AI322" s="360">
        <v>0.41076723758593242</v>
      </c>
      <c r="AJ322" s="360">
        <v>0.4008691647873569</v>
      </c>
      <c r="AK322" s="342"/>
    </row>
    <row r="323" spans="1:68" ht="22.5" customHeight="1" x14ac:dyDescent="0.6">
      <c r="A323" s="342"/>
      <c r="B323" s="342"/>
      <c r="C323" s="342"/>
      <c r="D323" s="342"/>
      <c r="E323" s="342"/>
      <c r="F323" s="342"/>
      <c r="G323" s="342" t="s">
        <v>1647</v>
      </c>
      <c r="H323" s="360">
        <v>0.22548344614037502</v>
      </c>
      <c r="I323" s="360">
        <v>0.23562573222123137</v>
      </c>
      <c r="J323" s="360">
        <v>0.26279828604451211</v>
      </c>
      <c r="K323" s="360">
        <v>0.29798337196939328</v>
      </c>
      <c r="L323" s="360">
        <v>0.29379363527451491</v>
      </c>
      <c r="M323" s="360">
        <v>0.28723172696008009</v>
      </c>
      <c r="N323" s="360">
        <v>0.28843119101125914</v>
      </c>
      <c r="O323" s="360">
        <v>0.30485054340040529</v>
      </c>
      <c r="P323" s="360">
        <v>0.32480145524468657</v>
      </c>
      <c r="Q323" s="360">
        <v>0.31889483012311653</v>
      </c>
      <c r="R323" s="360">
        <v>0.28512227792282036</v>
      </c>
      <c r="S323" s="360">
        <v>0.28576067830876434</v>
      </c>
      <c r="T323" s="360">
        <v>0.28533835464424084</v>
      </c>
      <c r="U323" s="360">
        <v>0.27668553634009257</v>
      </c>
      <c r="V323" s="360">
        <v>0.26724594680649261</v>
      </c>
      <c r="W323" s="360">
        <v>0.27545423113972761</v>
      </c>
      <c r="X323" s="360">
        <v>0.26489553209495503</v>
      </c>
      <c r="Y323" s="360">
        <v>0.23661460773108667</v>
      </c>
      <c r="Z323" s="360">
        <v>0.20702228188172531</v>
      </c>
      <c r="AA323" s="360">
        <v>0.25972391542905932</v>
      </c>
      <c r="AB323" s="360">
        <v>0.23889626810770831</v>
      </c>
      <c r="AC323" s="360">
        <v>0.29427361816490344</v>
      </c>
      <c r="AD323" s="360">
        <v>0.31943402549640398</v>
      </c>
      <c r="AE323" s="360">
        <v>0.35659357150865806</v>
      </c>
      <c r="AF323" s="360">
        <v>0.39225925526152511</v>
      </c>
      <c r="AG323" s="360">
        <v>0.46948462826099319</v>
      </c>
      <c r="AH323" s="360">
        <v>0.46917215073933344</v>
      </c>
      <c r="AI323" s="360">
        <v>0.516504208359303</v>
      </c>
      <c r="AJ323" s="360">
        <v>0.54301169853335807</v>
      </c>
      <c r="AK323" s="342"/>
    </row>
    <row r="324" spans="1:68" ht="22.5" customHeight="1" x14ac:dyDescent="0.6">
      <c r="A324" s="342"/>
      <c r="B324" s="342"/>
      <c r="C324" s="342"/>
      <c r="D324" s="342"/>
      <c r="E324" s="342"/>
      <c r="F324" s="342"/>
      <c r="G324" s="342"/>
      <c r="H324" s="342"/>
      <c r="I324" s="342"/>
      <c r="J324" s="342"/>
      <c r="K324" s="342"/>
      <c r="L324" s="342"/>
      <c r="M324" s="342"/>
      <c r="N324" s="342"/>
      <c r="O324" s="342"/>
      <c r="P324" s="342"/>
      <c r="Q324" s="342"/>
      <c r="R324" s="342"/>
      <c r="S324" s="342"/>
      <c r="T324" s="342"/>
      <c r="U324" s="342"/>
      <c r="V324" s="342"/>
      <c r="W324" s="342"/>
      <c r="X324" s="342"/>
      <c r="Y324" s="342"/>
      <c r="Z324" s="342"/>
      <c r="AA324" s="342"/>
      <c r="AB324" s="342"/>
      <c r="AC324" s="342"/>
      <c r="AD324" s="342"/>
      <c r="AE324" s="342"/>
      <c r="AF324" s="342"/>
      <c r="AG324" s="342"/>
      <c r="AH324" s="342"/>
      <c r="AI324" s="342"/>
      <c r="AJ324" s="342"/>
      <c r="AK324" s="342"/>
    </row>
    <row r="325" spans="1:68" ht="22.5" customHeight="1" x14ac:dyDescent="0.6">
      <c r="A325" s="342"/>
      <c r="B325" s="342"/>
      <c r="C325" s="342"/>
      <c r="D325" s="342"/>
      <c r="E325" s="342"/>
      <c r="F325" s="342"/>
      <c r="G325" s="342"/>
      <c r="H325" s="342"/>
      <c r="I325" s="342"/>
      <c r="J325" s="342"/>
      <c r="K325" s="342"/>
      <c r="L325" s="342"/>
      <c r="M325" s="342"/>
      <c r="N325" s="342"/>
      <c r="O325" s="342"/>
      <c r="P325" s="342"/>
      <c r="Q325" s="342"/>
      <c r="R325" s="342"/>
      <c r="S325" s="342"/>
      <c r="T325" s="342"/>
      <c r="U325" s="342"/>
      <c r="V325" s="342"/>
      <c r="W325" s="342"/>
      <c r="X325" s="342"/>
      <c r="Y325" s="342"/>
      <c r="Z325" s="342"/>
      <c r="AA325" s="342"/>
      <c r="AB325" s="342"/>
      <c r="AC325" s="342"/>
      <c r="AD325" s="342"/>
      <c r="AE325" s="342"/>
      <c r="AF325" s="342"/>
      <c r="AG325" s="342"/>
      <c r="AH325" s="342"/>
      <c r="AI325" s="342"/>
      <c r="AJ325" s="342"/>
      <c r="AK325" s="342"/>
    </row>
    <row r="326" spans="1:68" ht="22.5" customHeight="1" x14ac:dyDescent="0.6">
      <c r="A326" s="342"/>
      <c r="B326" s="342"/>
      <c r="C326" s="342"/>
      <c r="D326" s="342"/>
      <c r="E326" s="342"/>
      <c r="F326" s="342"/>
      <c r="G326" s="343"/>
    </row>
    <row r="327" spans="1:68" ht="22.5" customHeight="1" x14ac:dyDescent="0.6">
      <c r="A327" s="342"/>
      <c r="B327" s="342"/>
      <c r="C327" s="342"/>
      <c r="D327" s="342"/>
      <c r="E327" s="342"/>
      <c r="F327" s="342"/>
      <c r="G327" s="343"/>
      <c r="AL327" s="82"/>
      <c r="AM327" s="82"/>
      <c r="AN327" s="82"/>
      <c r="AO327" s="82"/>
      <c r="AP327" s="82"/>
      <c r="AQ327" s="82"/>
      <c r="AR327" s="82"/>
      <c r="AS327" s="82"/>
      <c r="AT327" s="82"/>
      <c r="AU327" s="82"/>
      <c r="AV327" s="82"/>
      <c r="AW327" s="82"/>
      <c r="AX327" s="82"/>
      <c r="AY327" s="82"/>
      <c r="AZ327" s="82"/>
      <c r="BA327" s="82"/>
      <c r="BB327" s="82"/>
      <c r="BC327" s="82"/>
      <c r="BD327" s="82"/>
      <c r="BE327" s="82"/>
      <c r="BF327" s="82"/>
      <c r="BG327" s="82"/>
      <c r="BH327" s="82"/>
      <c r="BI327" s="82"/>
      <c r="BJ327" s="82"/>
      <c r="BK327" s="82"/>
      <c r="BL327" s="82"/>
      <c r="BM327" s="82"/>
      <c r="BN327" s="82"/>
      <c r="BO327" s="82"/>
      <c r="BP327" s="82"/>
    </row>
    <row r="328" spans="1:68" ht="22.5" customHeight="1" x14ac:dyDescent="0.6">
      <c r="A328" s="342"/>
      <c r="B328" s="342"/>
      <c r="C328" s="342"/>
      <c r="D328" s="342"/>
      <c r="E328" s="342"/>
      <c r="F328" s="342"/>
      <c r="G328" s="342"/>
      <c r="AL328" s="143"/>
      <c r="AM328" s="143"/>
      <c r="AN328" s="143"/>
      <c r="AO328" s="143"/>
      <c r="AP328" s="143"/>
      <c r="AQ328" s="143"/>
      <c r="AR328" s="143"/>
      <c r="AS328" s="143"/>
      <c r="AT328" s="143"/>
      <c r="AU328" s="143"/>
      <c r="AV328" s="143"/>
      <c r="AW328" s="143"/>
      <c r="AX328" s="143"/>
      <c r="AY328" s="143"/>
      <c r="AZ328" s="143"/>
      <c r="BA328" s="143"/>
      <c r="BB328" s="143"/>
      <c r="BC328" s="143"/>
      <c r="BD328" s="143"/>
      <c r="BE328" s="143"/>
      <c r="BF328" s="143"/>
      <c r="BG328" s="143"/>
      <c r="BH328" s="143"/>
      <c r="BI328" s="143"/>
      <c r="BJ328" s="143"/>
      <c r="BK328" s="143"/>
      <c r="BL328" s="143"/>
      <c r="BM328" s="143"/>
      <c r="BN328" s="143"/>
      <c r="BO328" s="143"/>
      <c r="BP328" s="143"/>
    </row>
    <row r="329" spans="1:68" ht="22.5" customHeight="1" x14ac:dyDescent="0.6">
      <c r="A329" s="342"/>
      <c r="B329" s="342"/>
      <c r="C329" s="342"/>
      <c r="D329" s="342"/>
      <c r="E329" s="342"/>
      <c r="F329" s="342"/>
      <c r="G329" s="342"/>
      <c r="AL329" s="143"/>
      <c r="AM329" s="143"/>
      <c r="AN329" s="143"/>
      <c r="AO329" s="143"/>
      <c r="AP329" s="143"/>
      <c r="AQ329" s="143"/>
      <c r="AR329" s="143"/>
      <c r="AS329" s="143"/>
      <c r="AT329" s="143"/>
      <c r="AU329" s="143"/>
      <c r="AV329" s="143"/>
      <c r="AW329" s="143"/>
      <c r="AX329" s="143"/>
      <c r="AY329" s="143"/>
      <c r="AZ329" s="143"/>
      <c r="BA329" s="143"/>
      <c r="BB329" s="143"/>
      <c r="BC329" s="143"/>
      <c r="BD329" s="143"/>
      <c r="BE329" s="143"/>
      <c r="BF329" s="143"/>
      <c r="BG329" s="143"/>
      <c r="BH329" s="143"/>
      <c r="BI329" s="143"/>
      <c r="BJ329" s="143"/>
      <c r="BK329" s="143"/>
      <c r="BL329" s="143"/>
      <c r="BM329" s="143"/>
      <c r="BN329" s="143"/>
      <c r="BO329" s="143"/>
      <c r="BP329" s="143"/>
    </row>
    <row r="330" spans="1:68" ht="22.5" customHeight="1" x14ac:dyDescent="0.6">
      <c r="A330" s="342"/>
      <c r="B330" s="342"/>
      <c r="C330" s="342"/>
      <c r="D330" s="342"/>
      <c r="E330" s="342"/>
      <c r="F330" s="342"/>
      <c r="G330" s="342"/>
      <c r="H330" s="342"/>
      <c r="I330" s="360"/>
      <c r="J330" s="360"/>
      <c r="K330" s="360"/>
      <c r="L330" s="360"/>
      <c r="M330" s="360"/>
      <c r="N330" s="360"/>
      <c r="O330" s="360"/>
      <c r="P330" s="360"/>
      <c r="Q330" s="360"/>
      <c r="R330" s="360"/>
      <c r="S330" s="360"/>
      <c r="T330" s="360"/>
      <c r="U330" s="360"/>
      <c r="V330" s="360"/>
      <c r="W330" s="360"/>
      <c r="X330" s="360"/>
      <c r="Y330" s="360"/>
      <c r="Z330" s="360"/>
      <c r="AA330" s="360"/>
      <c r="AB330" s="360"/>
      <c r="AC330" s="360"/>
      <c r="AD330" s="360"/>
      <c r="AE330" s="360"/>
      <c r="AF330" s="360"/>
      <c r="AG330" s="360"/>
      <c r="AH330" s="360"/>
      <c r="AI330" s="360"/>
      <c r="AJ330" s="360"/>
      <c r="AK330" s="360"/>
      <c r="AL330" s="143"/>
      <c r="AM330" s="143"/>
      <c r="AN330" s="143"/>
      <c r="AO330" s="143"/>
      <c r="AP330" s="143"/>
      <c r="AQ330" s="143"/>
      <c r="AR330" s="143"/>
      <c r="AS330" s="143"/>
      <c r="AT330" s="143"/>
      <c r="AU330" s="143"/>
      <c r="AV330" s="143"/>
      <c r="AW330" s="143"/>
      <c r="AX330" s="143"/>
      <c r="AY330" s="143"/>
      <c r="AZ330" s="143"/>
      <c r="BA330" s="143"/>
      <c r="BB330" s="143"/>
      <c r="BC330" s="143"/>
      <c r="BD330" s="143"/>
      <c r="BE330" s="143"/>
      <c r="BF330" s="143"/>
      <c r="BG330" s="143"/>
      <c r="BH330" s="143"/>
      <c r="BI330" s="143"/>
      <c r="BJ330" s="143"/>
      <c r="BK330" s="143"/>
      <c r="BL330" s="143"/>
      <c r="BM330" s="143"/>
      <c r="BN330" s="143"/>
      <c r="BO330" s="143"/>
      <c r="BP330" s="143"/>
    </row>
    <row r="331" spans="1:68" ht="22.5" customHeight="1" x14ac:dyDescent="0.6">
      <c r="A331" s="342"/>
      <c r="B331" s="342"/>
      <c r="C331" s="342"/>
      <c r="D331" s="342"/>
      <c r="E331" s="342"/>
      <c r="F331" s="342"/>
      <c r="G331" s="342"/>
      <c r="H331" s="342"/>
      <c r="I331" s="360"/>
      <c r="J331" s="360"/>
      <c r="K331" s="360"/>
      <c r="L331" s="360"/>
      <c r="M331" s="360"/>
      <c r="N331" s="360"/>
      <c r="O331" s="360"/>
      <c r="P331" s="360"/>
      <c r="Q331" s="360"/>
      <c r="R331" s="360"/>
      <c r="S331" s="360"/>
      <c r="T331" s="360"/>
      <c r="U331" s="360"/>
      <c r="V331" s="360"/>
      <c r="W331" s="360"/>
      <c r="X331" s="360"/>
      <c r="Y331" s="360"/>
      <c r="Z331" s="360"/>
      <c r="AA331" s="360"/>
      <c r="AB331" s="360"/>
      <c r="AC331" s="360"/>
      <c r="AD331" s="360"/>
      <c r="AE331" s="360"/>
      <c r="AF331" s="360"/>
      <c r="AG331" s="360"/>
      <c r="AH331" s="360"/>
      <c r="AI331" s="360"/>
      <c r="AJ331" s="360"/>
      <c r="AK331" s="360"/>
      <c r="AL331" s="143"/>
      <c r="AM331" s="143"/>
      <c r="AN331" s="143"/>
      <c r="AO331" s="143"/>
      <c r="AP331" s="143"/>
      <c r="AQ331" s="143"/>
      <c r="AR331" s="143"/>
      <c r="AS331" s="143"/>
      <c r="AT331" s="143"/>
      <c r="AU331" s="143"/>
      <c r="AV331" s="143"/>
      <c r="AW331" s="143"/>
      <c r="AX331" s="143"/>
      <c r="AY331" s="143"/>
      <c r="AZ331" s="143"/>
      <c r="BA331" s="143"/>
      <c r="BB331" s="143"/>
      <c r="BC331" s="143"/>
      <c r="BD331" s="143"/>
      <c r="BE331" s="143"/>
      <c r="BF331" s="143"/>
      <c r="BG331" s="143"/>
      <c r="BH331" s="143"/>
      <c r="BI331" s="143"/>
      <c r="BJ331" s="143"/>
      <c r="BK331" s="143"/>
      <c r="BL331" s="143"/>
      <c r="BM331" s="143"/>
      <c r="BN331" s="143"/>
      <c r="BO331" s="143"/>
      <c r="BP331" s="143"/>
    </row>
    <row r="332" spans="1:68" ht="22.5" customHeight="1" x14ac:dyDescent="0.6">
      <c r="A332" s="342"/>
      <c r="B332" s="342"/>
      <c r="C332" s="342"/>
      <c r="D332" s="342"/>
      <c r="E332" s="342"/>
      <c r="F332" s="342"/>
      <c r="G332" s="342"/>
      <c r="H332" s="342"/>
      <c r="I332" s="360"/>
      <c r="J332" s="360"/>
      <c r="K332" s="360"/>
      <c r="L332" s="360"/>
      <c r="M332" s="360"/>
      <c r="N332" s="360"/>
      <c r="O332" s="360"/>
      <c r="P332" s="360"/>
      <c r="Q332" s="360"/>
      <c r="R332" s="360"/>
      <c r="S332" s="360"/>
      <c r="T332" s="360"/>
      <c r="U332" s="360"/>
      <c r="V332" s="360"/>
      <c r="W332" s="360"/>
      <c r="X332" s="360"/>
      <c r="Y332" s="360"/>
      <c r="Z332" s="360"/>
      <c r="AA332" s="360"/>
      <c r="AB332" s="360"/>
      <c r="AC332" s="360"/>
      <c r="AD332" s="360"/>
      <c r="AE332" s="360"/>
      <c r="AF332" s="360"/>
      <c r="AG332" s="360"/>
      <c r="AH332" s="360"/>
      <c r="AI332" s="360"/>
      <c r="AJ332" s="360"/>
      <c r="AK332" s="360"/>
      <c r="AL332" s="143"/>
      <c r="AM332" s="143"/>
      <c r="AN332" s="143"/>
      <c r="AO332" s="143"/>
      <c r="AP332" s="143"/>
      <c r="AQ332" s="143"/>
      <c r="AR332" s="143"/>
      <c r="AS332" s="143"/>
      <c r="AT332" s="143"/>
      <c r="AU332" s="143"/>
      <c r="AV332" s="143"/>
      <c r="AW332" s="143"/>
      <c r="AX332" s="143"/>
      <c r="AY332" s="143"/>
      <c r="AZ332" s="143"/>
      <c r="BA332" s="143"/>
      <c r="BB332" s="143"/>
      <c r="BC332" s="143"/>
      <c r="BD332" s="143"/>
      <c r="BE332" s="143"/>
      <c r="BF332" s="143"/>
      <c r="BG332" s="143"/>
      <c r="BH332" s="143"/>
      <c r="BI332" s="143"/>
      <c r="BJ332" s="143"/>
      <c r="BK332" s="143"/>
      <c r="BL332" s="143"/>
      <c r="BM332" s="143"/>
      <c r="BN332" s="143"/>
      <c r="BO332" s="143"/>
      <c r="BP332" s="143"/>
    </row>
    <row r="333" spans="1:68" ht="22.5" customHeight="1" x14ac:dyDescent="0.6">
      <c r="A333" s="342"/>
      <c r="B333" s="342"/>
      <c r="C333" s="342"/>
      <c r="D333" s="342"/>
      <c r="E333" s="342"/>
      <c r="F333" s="342"/>
      <c r="G333" s="342"/>
      <c r="H333" s="342"/>
      <c r="I333" s="360"/>
      <c r="J333" s="360"/>
      <c r="K333" s="360"/>
      <c r="L333" s="360"/>
      <c r="M333" s="360"/>
      <c r="N333" s="360"/>
      <c r="O333" s="360"/>
      <c r="P333" s="360"/>
      <c r="Q333" s="360"/>
      <c r="R333" s="360"/>
      <c r="S333" s="360"/>
      <c r="T333" s="360"/>
      <c r="U333" s="360"/>
      <c r="V333" s="360"/>
      <c r="W333" s="360"/>
      <c r="X333" s="360"/>
      <c r="Y333" s="360"/>
      <c r="Z333" s="360"/>
      <c r="AA333" s="360"/>
      <c r="AB333" s="360"/>
      <c r="AC333" s="360"/>
      <c r="AD333" s="360"/>
      <c r="AE333" s="360"/>
      <c r="AF333" s="360"/>
      <c r="AG333" s="360"/>
      <c r="AH333" s="360"/>
      <c r="AI333" s="360"/>
      <c r="AJ333" s="360"/>
      <c r="AK333" s="360"/>
      <c r="AL333" s="143"/>
      <c r="AM333" s="143"/>
      <c r="AN333" s="143"/>
      <c r="AO333" s="143"/>
      <c r="AP333" s="143"/>
      <c r="AQ333" s="143"/>
      <c r="AR333" s="143"/>
      <c r="AS333" s="143"/>
      <c r="AT333" s="143"/>
      <c r="AU333" s="143"/>
      <c r="AV333" s="143"/>
      <c r="AW333" s="143"/>
      <c r="AX333" s="143"/>
      <c r="AY333" s="143"/>
      <c r="AZ333" s="143"/>
      <c r="BA333" s="143"/>
      <c r="BB333" s="143"/>
      <c r="BC333" s="143"/>
      <c r="BD333" s="143"/>
      <c r="BE333" s="143"/>
      <c r="BF333" s="143"/>
      <c r="BG333" s="143"/>
      <c r="BH333" s="143"/>
      <c r="BI333" s="143"/>
      <c r="BJ333" s="143"/>
      <c r="BK333" s="143"/>
      <c r="BL333" s="143"/>
      <c r="BM333" s="143"/>
      <c r="BN333" s="143"/>
      <c r="BO333" s="143"/>
      <c r="BP333" s="143"/>
    </row>
    <row r="334" spans="1:68" ht="22.5" customHeight="1" x14ac:dyDescent="0.6">
      <c r="A334" s="342"/>
      <c r="B334" s="342"/>
      <c r="C334" s="342"/>
      <c r="D334" s="342"/>
      <c r="E334" s="342"/>
      <c r="F334" s="342"/>
      <c r="G334" s="342"/>
      <c r="H334" s="342"/>
      <c r="I334" s="360"/>
      <c r="J334" s="360"/>
      <c r="K334" s="360"/>
      <c r="L334" s="360"/>
      <c r="M334" s="360"/>
      <c r="N334" s="360"/>
      <c r="O334" s="360"/>
      <c r="P334" s="360"/>
      <c r="Q334" s="360"/>
      <c r="R334" s="360"/>
      <c r="S334" s="360"/>
      <c r="T334" s="360"/>
      <c r="U334" s="360"/>
      <c r="V334" s="360"/>
      <c r="W334" s="360"/>
      <c r="X334" s="360"/>
      <c r="Y334" s="360"/>
      <c r="Z334" s="360"/>
      <c r="AA334" s="360"/>
      <c r="AB334" s="360"/>
      <c r="AC334" s="360"/>
      <c r="AD334" s="360"/>
      <c r="AE334" s="360"/>
      <c r="AF334" s="360"/>
      <c r="AG334" s="360"/>
      <c r="AH334" s="360"/>
      <c r="AI334" s="360"/>
      <c r="AJ334" s="360"/>
      <c r="AK334" s="360"/>
      <c r="AL334" s="143"/>
      <c r="AM334" s="143"/>
      <c r="AN334" s="143"/>
      <c r="AO334" s="143"/>
      <c r="AP334" s="143"/>
      <c r="AQ334" s="143"/>
      <c r="AR334" s="143"/>
      <c r="AS334" s="143"/>
      <c r="AT334" s="143"/>
      <c r="AU334" s="143"/>
      <c r="AV334" s="143"/>
      <c r="AW334" s="143"/>
      <c r="AX334" s="143"/>
      <c r="AY334" s="143"/>
      <c r="AZ334" s="143"/>
      <c r="BA334" s="143"/>
      <c r="BB334" s="143"/>
      <c r="BC334" s="143"/>
      <c r="BD334" s="143"/>
      <c r="BE334" s="143"/>
      <c r="BF334" s="143"/>
      <c r="BG334" s="143"/>
      <c r="BH334" s="143"/>
      <c r="BI334" s="143"/>
      <c r="BJ334" s="143"/>
      <c r="BK334" s="143"/>
      <c r="BL334" s="143"/>
      <c r="BM334" s="143"/>
      <c r="BN334" s="143"/>
      <c r="BO334" s="143"/>
      <c r="BP334" s="143"/>
    </row>
    <row r="335" spans="1:68" ht="22.5" customHeight="1" x14ac:dyDescent="0.6">
      <c r="A335" s="342"/>
      <c r="B335" s="342"/>
      <c r="C335" s="342"/>
      <c r="D335" s="342"/>
      <c r="E335" s="342"/>
      <c r="F335" s="342"/>
      <c r="G335" s="342"/>
      <c r="H335" s="342"/>
      <c r="I335" s="360"/>
      <c r="J335" s="360"/>
      <c r="K335" s="360"/>
      <c r="L335" s="360"/>
      <c r="M335" s="360"/>
      <c r="N335" s="360"/>
      <c r="O335" s="360"/>
      <c r="P335" s="360"/>
      <c r="Q335" s="360"/>
      <c r="R335" s="360"/>
      <c r="S335" s="360"/>
      <c r="T335" s="360"/>
      <c r="U335" s="360"/>
      <c r="V335" s="360"/>
      <c r="W335" s="360"/>
      <c r="X335" s="360"/>
      <c r="Y335" s="360"/>
      <c r="Z335" s="360"/>
      <c r="AA335" s="360"/>
      <c r="AB335" s="360"/>
      <c r="AC335" s="360"/>
      <c r="AD335" s="360"/>
      <c r="AE335" s="360"/>
      <c r="AF335" s="360"/>
      <c r="AG335" s="360"/>
      <c r="AH335" s="360"/>
      <c r="AI335" s="360"/>
      <c r="AJ335" s="360"/>
      <c r="AK335" s="360"/>
      <c r="AL335" s="143"/>
      <c r="AM335" s="143"/>
      <c r="AN335" s="143"/>
      <c r="AO335" s="143"/>
      <c r="AP335" s="143"/>
      <c r="AQ335" s="143"/>
      <c r="AR335" s="143"/>
      <c r="AS335" s="143"/>
      <c r="AT335" s="143"/>
      <c r="AU335" s="143"/>
      <c r="AV335" s="143"/>
      <c r="AW335" s="143"/>
      <c r="AX335" s="143"/>
      <c r="AY335" s="143"/>
      <c r="AZ335" s="143"/>
      <c r="BA335" s="143"/>
      <c r="BB335" s="143"/>
      <c r="BC335" s="143"/>
      <c r="BD335" s="143"/>
      <c r="BE335" s="143"/>
      <c r="BF335" s="143"/>
      <c r="BG335" s="143"/>
      <c r="BH335" s="143"/>
      <c r="BI335" s="143"/>
      <c r="BJ335" s="143"/>
      <c r="BK335" s="143"/>
      <c r="BL335" s="143"/>
      <c r="BM335" s="143"/>
      <c r="BN335" s="143"/>
      <c r="BO335" s="143"/>
      <c r="BP335" s="143"/>
    </row>
    <row r="336" spans="1:68" ht="22.5" customHeight="1" x14ac:dyDescent="0.6">
      <c r="A336" s="342"/>
      <c r="B336" s="342"/>
      <c r="C336" s="342"/>
      <c r="D336" s="342"/>
      <c r="E336" s="342"/>
      <c r="F336" s="342"/>
      <c r="G336" s="342"/>
      <c r="H336" s="342"/>
      <c r="I336" s="360"/>
      <c r="J336" s="360"/>
      <c r="K336" s="360"/>
      <c r="L336" s="360"/>
      <c r="M336" s="360"/>
      <c r="N336" s="360"/>
      <c r="O336" s="360"/>
      <c r="P336" s="360"/>
      <c r="Q336" s="360"/>
      <c r="R336" s="360"/>
      <c r="S336" s="360"/>
      <c r="T336" s="360"/>
      <c r="U336" s="360"/>
      <c r="V336" s="360"/>
      <c r="W336" s="360"/>
      <c r="X336" s="360"/>
      <c r="Y336" s="360"/>
      <c r="Z336" s="360"/>
      <c r="AA336" s="360"/>
      <c r="AB336" s="360"/>
      <c r="AC336" s="360"/>
      <c r="AD336" s="360"/>
      <c r="AE336" s="360"/>
      <c r="AF336" s="360"/>
      <c r="AG336" s="360"/>
      <c r="AH336" s="360"/>
      <c r="AI336" s="360"/>
      <c r="AJ336" s="360"/>
      <c r="AK336" s="360"/>
      <c r="AL336" s="143"/>
      <c r="AM336" s="143"/>
      <c r="AN336" s="143"/>
      <c r="AO336" s="143"/>
      <c r="AP336" s="143"/>
      <c r="AQ336" s="143"/>
      <c r="AR336" s="143"/>
      <c r="AS336" s="143"/>
      <c r="AT336" s="143"/>
      <c r="AU336" s="143"/>
      <c r="AV336" s="143"/>
      <c r="AW336" s="143"/>
      <c r="AX336" s="143"/>
      <c r="AY336" s="143"/>
      <c r="AZ336" s="143"/>
      <c r="BA336" s="143"/>
      <c r="BB336" s="143"/>
      <c r="BC336" s="143"/>
      <c r="BD336" s="143"/>
      <c r="BE336" s="143"/>
      <c r="BF336" s="143"/>
      <c r="BG336" s="143"/>
      <c r="BH336" s="143"/>
      <c r="BI336" s="143"/>
      <c r="BJ336" s="143"/>
      <c r="BK336" s="143"/>
      <c r="BL336" s="143"/>
      <c r="BM336" s="143"/>
      <c r="BN336" s="143"/>
      <c r="BO336" s="143"/>
      <c r="BP336" s="143"/>
    </row>
    <row r="337" spans="1:68" ht="22.5" customHeight="1" x14ac:dyDescent="0.6">
      <c r="A337" s="342"/>
      <c r="B337" s="342"/>
      <c r="C337" s="342"/>
      <c r="D337" s="342"/>
      <c r="E337" s="342"/>
      <c r="F337" s="342"/>
      <c r="G337" s="342"/>
      <c r="H337" s="342"/>
      <c r="I337" s="360"/>
      <c r="J337" s="360"/>
      <c r="K337" s="360"/>
      <c r="L337" s="360"/>
      <c r="M337" s="360"/>
      <c r="N337" s="360"/>
      <c r="O337" s="360"/>
      <c r="P337" s="360"/>
      <c r="Q337" s="360"/>
      <c r="R337" s="360"/>
      <c r="S337" s="360"/>
      <c r="T337" s="360"/>
      <c r="U337" s="360"/>
      <c r="V337" s="360"/>
      <c r="W337" s="360"/>
      <c r="X337" s="360"/>
      <c r="Y337" s="360"/>
      <c r="Z337" s="360"/>
      <c r="AA337" s="360"/>
      <c r="AB337" s="360"/>
      <c r="AC337" s="360"/>
      <c r="AD337" s="360"/>
      <c r="AE337" s="360"/>
      <c r="AF337" s="360"/>
      <c r="AG337" s="360"/>
      <c r="AH337" s="360"/>
      <c r="AI337" s="360"/>
      <c r="AJ337" s="360"/>
      <c r="AK337" s="360"/>
      <c r="AL337" s="143"/>
      <c r="AM337" s="143"/>
      <c r="AN337" s="143"/>
      <c r="AO337" s="143"/>
      <c r="AP337" s="143"/>
      <c r="AQ337" s="143"/>
      <c r="AR337" s="143"/>
      <c r="AS337" s="143"/>
      <c r="AT337" s="143"/>
      <c r="AU337" s="143"/>
      <c r="AV337" s="143"/>
      <c r="AW337" s="143"/>
      <c r="AX337" s="143"/>
      <c r="AY337" s="143"/>
      <c r="AZ337" s="143"/>
      <c r="BA337" s="143"/>
      <c r="BB337" s="143"/>
      <c r="BC337" s="143"/>
      <c r="BD337" s="143"/>
      <c r="BE337" s="143"/>
      <c r="BF337" s="143"/>
      <c r="BG337" s="143"/>
      <c r="BH337" s="143"/>
      <c r="BI337" s="143"/>
      <c r="BJ337" s="143"/>
      <c r="BK337" s="143"/>
      <c r="BL337" s="143"/>
      <c r="BM337" s="143"/>
      <c r="BN337" s="143"/>
      <c r="BO337" s="143"/>
      <c r="BP337" s="143"/>
    </row>
    <row r="338" spans="1:68" ht="22.5" customHeight="1" x14ac:dyDescent="0.6">
      <c r="A338" s="342"/>
      <c r="B338" s="342"/>
      <c r="C338" s="342"/>
      <c r="D338" s="342"/>
      <c r="E338" s="342"/>
      <c r="F338" s="342"/>
      <c r="G338" s="342"/>
      <c r="H338" s="342"/>
      <c r="I338" s="360"/>
      <c r="J338" s="360"/>
      <c r="K338" s="360"/>
      <c r="L338" s="360"/>
      <c r="M338" s="360"/>
      <c r="N338" s="360"/>
      <c r="O338" s="360"/>
      <c r="P338" s="360"/>
      <c r="Q338" s="360"/>
      <c r="R338" s="360"/>
      <c r="S338" s="360"/>
      <c r="T338" s="360"/>
      <c r="U338" s="360"/>
      <c r="V338" s="360"/>
      <c r="W338" s="360"/>
      <c r="X338" s="360"/>
      <c r="Y338" s="360"/>
      <c r="Z338" s="360"/>
      <c r="AA338" s="360"/>
      <c r="AB338" s="360"/>
      <c r="AC338" s="360"/>
      <c r="AD338" s="360"/>
      <c r="AE338" s="360"/>
      <c r="AF338" s="360"/>
      <c r="AG338" s="360"/>
      <c r="AH338" s="360"/>
      <c r="AI338" s="360"/>
      <c r="AJ338" s="360"/>
      <c r="AK338" s="360"/>
      <c r="AL338" s="143"/>
      <c r="AM338" s="143"/>
      <c r="AN338" s="143"/>
      <c r="AO338" s="143"/>
      <c r="AP338" s="143"/>
      <c r="AQ338" s="143"/>
      <c r="AR338" s="143"/>
      <c r="AS338" s="143"/>
      <c r="AT338" s="143"/>
      <c r="AU338" s="143"/>
      <c r="AV338" s="143"/>
      <c r="AW338" s="143"/>
      <c r="AX338" s="143"/>
      <c r="AY338" s="143"/>
      <c r="AZ338" s="143"/>
      <c r="BA338" s="143"/>
      <c r="BB338" s="143"/>
      <c r="BC338" s="143"/>
      <c r="BD338" s="143"/>
      <c r="BE338" s="143"/>
      <c r="BF338" s="143"/>
      <c r="BG338" s="143"/>
      <c r="BH338" s="143"/>
      <c r="BI338" s="143"/>
      <c r="BJ338" s="143"/>
      <c r="BK338" s="143"/>
      <c r="BL338" s="143"/>
      <c r="BM338" s="143"/>
      <c r="BN338" s="143"/>
      <c r="BO338" s="143"/>
      <c r="BP338" s="143"/>
    </row>
    <row r="339" spans="1:68" ht="22.5" customHeight="1" x14ac:dyDescent="0.6">
      <c r="A339" s="342"/>
      <c r="B339" s="342"/>
      <c r="C339" s="342"/>
      <c r="D339" s="342"/>
      <c r="E339" s="342"/>
      <c r="F339" s="342"/>
      <c r="G339" s="342"/>
      <c r="H339" s="342"/>
      <c r="I339" s="360"/>
      <c r="J339" s="360"/>
      <c r="K339" s="360"/>
      <c r="L339" s="360"/>
      <c r="M339" s="360"/>
      <c r="N339" s="360"/>
      <c r="O339" s="360"/>
      <c r="P339" s="360"/>
      <c r="Q339" s="360"/>
      <c r="R339" s="360"/>
      <c r="S339" s="360"/>
      <c r="T339" s="360"/>
      <c r="U339" s="360"/>
      <c r="V339" s="360"/>
      <c r="W339" s="360"/>
      <c r="X339" s="360"/>
      <c r="Y339" s="360"/>
      <c r="Z339" s="360"/>
      <c r="AA339" s="360"/>
      <c r="AB339" s="360"/>
      <c r="AC339" s="360"/>
      <c r="AD339" s="360"/>
      <c r="AE339" s="360"/>
      <c r="AF339" s="360"/>
      <c r="AG339" s="360"/>
      <c r="AH339" s="360"/>
      <c r="AI339" s="360"/>
      <c r="AJ339" s="360"/>
      <c r="AK339" s="360"/>
      <c r="AL339" s="143"/>
      <c r="AM339" s="143"/>
      <c r="AN339" s="143"/>
      <c r="AO339" s="143"/>
      <c r="AP339" s="143"/>
      <c r="AQ339" s="143"/>
      <c r="AR339" s="143"/>
      <c r="AS339" s="143"/>
      <c r="AT339" s="143"/>
      <c r="AU339" s="143"/>
      <c r="AV339" s="143"/>
      <c r="AW339" s="143"/>
      <c r="AX339" s="143"/>
      <c r="AY339" s="143"/>
      <c r="AZ339" s="143"/>
      <c r="BA339" s="143"/>
      <c r="BB339" s="143"/>
      <c r="BC339" s="143"/>
      <c r="BD339" s="143"/>
      <c r="BE339" s="143"/>
      <c r="BF339" s="143"/>
      <c r="BG339" s="143"/>
      <c r="BH339" s="143"/>
      <c r="BI339" s="143"/>
      <c r="BJ339" s="143"/>
      <c r="BK339" s="143"/>
      <c r="BL339" s="143"/>
      <c r="BM339" s="143"/>
      <c r="BN339" s="143"/>
      <c r="BO339" s="143"/>
      <c r="BP339" s="143"/>
    </row>
    <row r="340" spans="1:68" ht="22.5" customHeight="1" x14ac:dyDescent="0.6">
      <c r="A340" s="342"/>
      <c r="B340" s="342"/>
      <c r="C340" s="342"/>
      <c r="D340" s="342"/>
      <c r="E340" s="342"/>
      <c r="F340" s="342"/>
      <c r="G340" s="342"/>
      <c r="H340" s="342"/>
      <c r="I340" s="360"/>
      <c r="J340" s="360"/>
      <c r="K340" s="360"/>
      <c r="L340" s="360"/>
      <c r="M340" s="360"/>
      <c r="N340" s="360"/>
      <c r="O340" s="360"/>
      <c r="P340" s="360"/>
      <c r="Q340" s="360"/>
      <c r="R340" s="360"/>
      <c r="S340" s="360"/>
      <c r="T340" s="360"/>
      <c r="U340" s="360"/>
      <c r="V340" s="360"/>
      <c r="W340" s="360"/>
      <c r="X340" s="360"/>
      <c r="Y340" s="360"/>
      <c r="Z340" s="360"/>
      <c r="AA340" s="360"/>
      <c r="AB340" s="360"/>
      <c r="AC340" s="360"/>
      <c r="AD340" s="360"/>
      <c r="AE340" s="360"/>
      <c r="AF340" s="360"/>
      <c r="AG340" s="360"/>
      <c r="AH340" s="360"/>
      <c r="AI340" s="360"/>
      <c r="AJ340" s="360"/>
      <c r="AK340" s="360"/>
      <c r="AL340" s="143"/>
      <c r="AM340" s="143"/>
      <c r="AN340" s="143"/>
      <c r="AO340" s="143"/>
      <c r="AP340" s="143"/>
      <c r="AQ340" s="143"/>
      <c r="AR340" s="143"/>
      <c r="AS340" s="143"/>
      <c r="AT340" s="143"/>
      <c r="AU340" s="143"/>
      <c r="AV340" s="143"/>
      <c r="AW340" s="143"/>
      <c r="AX340" s="143"/>
      <c r="AY340" s="143"/>
      <c r="AZ340" s="143"/>
      <c r="BA340" s="143"/>
      <c r="BB340" s="143"/>
      <c r="BC340" s="143"/>
      <c r="BD340" s="143"/>
      <c r="BE340" s="143"/>
      <c r="BF340" s="143"/>
      <c r="BG340" s="143"/>
      <c r="BH340" s="143"/>
      <c r="BI340" s="143"/>
      <c r="BJ340" s="143"/>
      <c r="BK340" s="143"/>
      <c r="BL340" s="143"/>
      <c r="BM340" s="143"/>
      <c r="BN340" s="143"/>
      <c r="BO340" s="143"/>
      <c r="BP340" s="143"/>
    </row>
    <row r="341" spans="1:68" ht="22.5" customHeight="1" x14ac:dyDescent="0.6">
      <c r="A341" s="342"/>
      <c r="B341" s="342"/>
      <c r="C341" s="342"/>
      <c r="D341" s="342"/>
      <c r="E341" s="342"/>
      <c r="F341" s="342"/>
      <c r="G341" s="342"/>
      <c r="H341" s="342"/>
      <c r="I341" s="360"/>
      <c r="J341" s="360"/>
      <c r="K341" s="360"/>
      <c r="L341" s="360"/>
      <c r="M341" s="360"/>
      <c r="N341" s="360"/>
      <c r="O341" s="360"/>
      <c r="P341" s="360"/>
      <c r="Q341" s="360"/>
      <c r="R341" s="360"/>
      <c r="S341" s="360"/>
      <c r="T341" s="360"/>
      <c r="U341" s="360"/>
      <c r="V341" s="360"/>
      <c r="W341" s="360"/>
      <c r="X341" s="360"/>
      <c r="Y341" s="360"/>
      <c r="Z341" s="360"/>
      <c r="AA341" s="360"/>
      <c r="AB341" s="360"/>
      <c r="AC341" s="360"/>
      <c r="AD341" s="360"/>
      <c r="AE341" s="360"/>
      <c r="AF341" s="360"/>
      <c r="AG341" s="360"/>
      <c r="AH341" s="360"/>
      <c r="AI341" s="360"/>
      <c r="AJ341" s="360"/>
      <c r="AK341" s="360"/>
      <c r="AL341" s="143"/>
      <c r="AM341" s="143"/>
      <c r="AN341" s="143"/>
      <c r="AO341" s="143"/>
      <c r="AP341" s="143"/>
      <c r="AQ341" s="143"/>
      <c r="AR341" s="143"/>
      <c r="AS341" s="143"/>
      <c r="AT341" s="143"/>
      <c r="AU341" s="143"/>
      <c r="AV341" s="143"/>
      <c r="AW341" s="143"/>
      <c r="AX341" s="143"/>
      <c r="AY341" s="143"/>
      <c r="AZ341" s="143"/>
      <c r="BA341" s="143"/>
      <c r="BB341" s="143"/>
      <c r="BC341" s="143"/>
      <c r="BD341" s="143"/>
      <c r="BE341" s="143"/>
      <c r="BF341" s="143"/>
      <c r="BG341" s="143"/>
      <c r="BH341" s="143"/>
      <c r="BI341" s="143"/>
      <c r="BJ341" s="143"/>
      <c r="BK341" s="143"/>
      <c r="BL341" s="143"/>
      <c r="BM341" s="143"/>
      <c r="BN341" s="143"/>
      <c r="BO341" s="143"/>
      <c r="BP341" s="143"/>
    </row>
    <row r="342" spans="1:68" ht="22.5" customHeight="1" x14ac:dyDescent="0.6">
      <c r="A342" s="342"/>
      <c r="B342" s="342"/>
      <c r="C342" s="342"/>
      <c r="D342" s="342"/>
      <c r="E342" s="342"/>
      <c r="F342" s="342"/>
      <c r="G342" s="342"/>
      <c r="H342" s="342"/>
      <c r="I342" s="360"/>
      <c r="J342" s="360"/>
      <c r="K342" s="360"/>
      <c r="L342" s="360"/>
      <c r="M342" s="360"/>
      <c r="N342" s="360"/>
      <c r="O342" s="360"/>
      <c r="P342" s="360"/>
      <c r="Q342" s="360"/>
      <c r="R342" s="360"/>
      <c r="S342" s="360"/>
      <c r="T342" s="360"/>
      <c r="U342" s="360"/>
      <c r="V342" s="360"/>
      <c r="W342" s="360"/>
      <c r="X342" s="360"/>
      <c r="Y342" s="360"/>
      <c r="Z342" s="360"/>
      <c r="AA342" s="360"/>
      <c r="AB342" s="360"/>
      <c r="AC342" s="360"/>
      <c r="AD342" s="360"/>
      <c r="AE342" s="360"/>
      <c r="AF342" s="360"/>
      <c r="AG342" s="360"/>
      <c r="AH342" s="360"/>
      <c r="AI342" s="360"/>
      <c r="AJ342" s="360"/>
      <c r="AK342" s="360"/>
      <c r="AL342" s="143"/>
      <c r="AM342" s="143"/>
      <c r="AN342" s="143"/>
      <c r="AO342" s="143"/>
      <c r="AP342" s="143"/>
      <c r="AQ342" s="143"/>
      <c r="AR342" s="143"/>
      <c r="AS342" s="143"/>
      <c r="AT342" s="143"/>
      <c r="AU342" s="143"/>
      <c r="AV342" s="143"/>
      <c r="AW342" s="143"/>
      <c r="AX342" s="143"/>
      <c r="AY342" s="143"/>
      <c r="AZ342" s="143"/>
      <c r="BA342" s="143"/>
      <c r="BB342" s="143"/>
      <c r="BC342" s="143"/>
      <c r="BD342" s="143"/>
      <c r="BE342" s="143"/>
      <c r="BF342" s="143"/>
      <c r="BG342" s="143"/>
      <c r="BH342" s="143"/>
      <c r="BI342" s="143"/>
      <c r="BJ342" s="143"/>
      <c r="BK342" s="143"/>
      <c r="BL342" s="143"/>
      <c r="BM342" s="143"/>
      <c r="BN342" s="143"/>
      <c r="BO342" s="143"/>
      <c r="BP342" s="143"/>
    </row>
    <row r="343" spans="1:68" ht="22.5" customHeight="1" x14ac:dyDescent="0.6">
      <c r="A343" s="342"/>
      <c r="B343" s="342"/>
      <c r="C343" s="342"/>
      <c r="D343" s="342"/>
      <c r="E343" s="342"/>
      <c r="F343" s="342"/>
      <c r="G343" s="342"/>
      <c r="H343" s="342"/>
      <c r="I343" s="360"/>
      <c r="J343" s="360"/>
      <c r="K343" s="360"/>
      <c r="L343" s="360"/>
      <c r="M343" s="360"/>
      <c r="N343" s="360"/>
      <c r="O343" s="360"/>
      <c r="P343" s="360"/>
      <c r="Q343" s="360"/>
      <c r="R343" s="360"/>
      <c r="S343" s="360"/>
      <c r="T343" s="360"/>
      <c r="U343" s="360"/>
      <c r="V343" s="360"/>
      <c r="W343" s="360"/>
      <c r="X343" s="360"/>
      <c r="Y343" s="360"/>
      <c r="Z343" s="360"/>
      <c r="AA343" s="360"/>
      <c r="AB343" s="360"/>
      <c r="AC343" s="360"/>
      <c r="AD343" s="360"/>
      <c r="AE343" s="360"/>
      <c r="AF343" s="360"/>
      <c r="AG343" s="360"/>
      <c r="AH343" s="360"/>
      <c r="AI343" s="360"/>
      <c r="AJ343" s="360"/>
      <c r="AK343" s="360"/>
      <c r="AL343" s="143"/>
      <c r="AM343" s="143"/>
      <c r="AN343" s="143"/>
      <c r="AO343" s="143"/>
      <c r="AP343" s="143"/>
      <c r="AQ343" s="143"/>
      <c r="AR343" s="143"/>
      <c r="AS343" s="143"/>
      <c r="AT343" s="143"/>
      <c r="AU343" s="143"/>
      <c r="AV343" s="143"/>
      <c r="AW343" s="143"/>
      <c r="AX343" s="143"/>
      <c r="AY343" s="143"/>
      <c r="AZ343" s="143"/>
      <c r="BA343" s="143"/>
      <c r="BB343" s="143"/>
      <c r="BC343" s="143"/>
      <c r="BD343" s="143"/>
      <c r="BE343" s="143"/>
      <c r="BF343" s="143"/>
      <c r="BG343" s="143"/>
      <c r="BH343" s="143"/>
      <c r="BI343" s="143"/>
      <c r="BJ343" s="143"/>
      <c r="BK343" s="143"/>
      <c r="BL343" s="143"/>
      <c r="BM343" s="143"/>
      <c r="BN343" s="143"/>
      <c r="BO343" s="143"/>
      <c r="BP343" s="143"/>
    </row>
    <row r="344" spans="1:68" ht="22.5" customHeight="1" x14ac:dyDescent="0.6">
      <c r="A344" s="342"/>
      <c r="B344" s="342"/>
      <c r="C344" s="342"/>
      <c r="D344" s="342"/>
      <c r="E344" s="342"/>
      <c r="F344" s="342"/>
      <c r="G344" s="342"/>
      <c r="H344" s="342"/>
      <c r="I344" s="360"/>
      <c r="J344" s="360"/>
      <c r="K344" s="360"/>
      <c r="L344" s="360"/>
      <c r="M344" s="360"/>
      <c r="N344" s="360"/>
      <c r="O344" s="360"/>
      <c r="P344" s="360"/>
      <c r="Q344" s="360"/>
      <c r="R344" s="360"/>
      <c r="S344" s="360"/>
      <c r="T344" s="360"/>
      <c r="U344" s="360"/>
      <c r="V344" s="360"/>
      <c r="W344" s="360"/>
      <c r="X344" s="360"/>
      <c r="Y344" s="360"/>
      <c r="Z344" s="360"/>
      <c r="AA344" s="360"/>
      <c r="AB344" s="360"/>
      <c r="AC344" s="360"/>
      <c r="AD344" s="360"/>
      <c r="AE344" s="360"/>
      <c r="AF344" s="360"/>
      <c r="AG344" s="360"/>
      <c r="AH344" s="360"/>
      <c r="AI344" s="360"/>
      <c r="AJ344" s="360"/>
      <c r="AK344" s="360"/>
      <c r="AL344" s="143"/>
      <c r="AM344" s="143"/>
      <c r="AN344" s="143"/>
      <c r="AO344" s="143"/>
      <c r="AP344" s="143"/>
      <c r="AQ344" s="143"/>
      <c r="AR344" s="143"/>
      <c r="AS344" s="143"/>
      <c r="AT344" s="143"/>
      <c r="AU344" s="143"/>
      <c r="AV344" s="143"/>
      <c r="AW344" s="143"/>
      <c r="AX344" s="143"/>
      <c r="AY344" s="143"/>
      <c r="AZ344" s="143"/>
      <c r="BA344" s="143"/>
      <c r="BB344" s="143"/>
      <c r="BC344" s="143"/>
      <c r="BD344" s="143"/>
      <c r="BE344" s="143"/>
      <c r="BF344" s="143"/>
      <c r="BG344" s="143"/>
      <c r="BH344" s="143"/>
      <c r="BI344" s="143"/>
      <c r="BJ344" s="143"/>
      <c r="BK344" s="143"/>
      <c r="BL344" s="143"/>
      <c r="BM344" s="143"/>
      <c r="BN344" s="143"/>
      <c r="BO344" s="143"/>
      <c r="BP344" s="143"/>
    </row>
    <row r="345" spans="1:68" ht="22.5" customHeight="1" x14ac:dyDescent="0.6">
      <c r="A345" s="342"/>
      <c r="B345" s="342"/>
      <c r="C345" s="342"/>
      <c r="D345" s="342"/>
      <c r="E345" s="342"/>
      <c r="F345" s="342"/>
      <c r="G345" s="342"/>
      <c r="H345" s="342"/>
      <c r="I345" s="360"/>
      <c r="J345" s="360"/>
      <c r="K345" s="360"/>
      <c r="L345" s="360"/>
      <c r="M345" s="360"/>
      <c r="N345" s="360"/>
      <c r="O345" s="360"/>
      <c r="P345" s="360"/>
      <c r="Q345" s="360"/>
      <c r="R345" s="360"/>
      <c r="S345" s="360"/>
      <c r="T345" s="360"/>
      <c r="U345" s="360"/>
      <c r="V345" s="360"/>
      <c r="W345" s="360"/>
      <c r="X345" s="360"/>
      <c r="Y345" s="360"/>
      <c r="Z345" s="360"/>
      <c r="AA345" s="360"/>
      <c r="AB345" s="360"/>
      <c r="AC345" s="360"/>
      <c r="AD345" s="360"/>
      <c r="AE345" s="360"/>
      <c r="AF345" s="360"/>
      <c r="AG345" s="360"/>
      <c r="AH345" s="360"/>
      <c r="AI345" s="360"/>
      <c r="AJ345" s="360"/>
      <c r="AK345" s="360"/>
      <c r="AL345" s="143"/>
      <c r="AM345" s="143"/>
      <c r="AN345" s="143"/>
      <c r="AO345" s="143"/>
      <c r="AP345" s="143"/>
      <c r="AQ345" s="143"/>
      <c r="AR345" s="143"/>
      <c r="AS345" s="143"/>
      <c r="AT345" s="143"/>
      <c r="AU345" s="143"/>
      <c r="AV345" s="143"/>
      <c r="AW345" s="143"/>
      <c r="AX345" s="143"/>
      <c r="AY345" s="143"/>
      <c r="AZ345" s="143"/>
      <c r="BA345" s="143"/>
      <c r="BB345" s="143"/>
      <c r="BC345" s="143"/>
      <c r="BD345" s="143"/>
      <c r="BE345" s="143"/>
      <c r="BF345" s="143"/>
      <c r="BG345" s="143"/>
      <c r="BH345" s="143"/>
      <c r="BI345" s="143"/>
      <c r="BJ345" s="143"/>
      <c r="BK345" s="143"/>
      <c r="BL345" s="143"/>
      <c r="BM345" s="143"/>
      <c r="BN345" s="143"/>
      <c r="BO345" s="143"/>
      <c r="BP345" s="143"/>
    </row>
    <row r="346" spans="1:68" ht="22.5" customHeight="1" x14ac:dyDescent="0.6">
      <c r="A346" s="342"/>
      <c r="B346" s="342"/>
      <c r="C346" s="342"/>
      <c r="D346" s="342"/>
      <c r="E346" s="342"/>
      <c r="F346" s="342"/>
      <c r="G346" s="342"/>
      <c r="H346" s="342"/>
      <c r="I346" s="342"/>
      <c r="J346" s="342"/>
      <c r="K346" s="342"/>
      <c r="L346" s="342"/>
      <c r="M346" s="342"/>
      <c r="N346" s="342"/>
    </row>
    <row r="347" spans="1:68" ht="22.5" customHeight="1" x14ac:dyDescent="0.6">
      <c r="A347" s="342"/>
      <c r="B347" s="342"/>
      <c r="C347" s="342"/>
      <c r="D347" s="342"/>
      <c r="E347" s="342"/>
      <c r="F347" s="342"/>
      <c r="G347" s="342"/>
      <c r="H347" s="607" t="s">
        <v>1648</v>
      </c>
      <c r="I347" s="608"/>
      <c r="J347" s="608"/>
      <c r="K347" s="608"/>
      <c r="L347" s="608"/>
      <c r="M347" s="608"/>
      <c r="N347" s="608"/>
    </row>
    <row r="348" spans="1:68" ht="78" customHeight="1" x14ac:dyDescent="0.6">
      <c r="A348" s="342"/>
      <c r="B348" s="342"/>
      <c r="C348" s="342"/>
      <c r="D348" s="342"/>
      <c r="E348" s="342"/>
      <c r="F348" s="342"/>
      <c r="G348" s="342"/>
      <c r="H348" s="361" t="s">
        <v>1649</v>
      </c>
      <c r="I348" s="361" t="s">
        <v>1650</v>
      </c>
      <c r="J348" s="361" t="s">
        <v>1651</v>
      </c>
      <c r="K348" s="361" t="s">
        <v>1652</v>
      </c>
      <c r="L348" s="361" t="s">
        <v>1653</v>
      </c>
      <c r="M348" s="361" t="s">
        <v>1654</v>
      </c>
      <c r="N348" s="361" t="s">
        <v>1655</v>
      </c>
    </row>
    <row r="349" spans="1:68" ht="22.5" customHeight="1" x14ac:dyDescent="0.6">
      <c r="A349" s="342"/>
      <c r="B349" s="342"/>
      <c r="C349" s="342"/>
      <c r="D349" s="342"/>
      <c r="E349" s="342"/>
      <c r="F349" s="359"/>
      <c r="G349" s="342"/>
      <c r="H349" s="362">
        <v>0.94003924999999977</v>
      </c>
      <c r="I349" s="362">
        <v>0.72359999999999991</v>
      </c>
      <c r="J349" s="362">
        <v>0.61438460109104376</v>
      </c>
      <c r="K349" s="362">
        <v>0.34416565772585833</v>
      </c>
      <c r="L349" s="362">
        <v>0.21833159258144652</v>
      </c>
      <c r="M349" s="362">
        <v>0.13238385400000002</v>
      </c>
      <c r="N349" s="362">
        <v>9.6805421103581799E-2</v>
      </c>
    </row>
    <row r="350" spans="1:68" ht="22.5" customHeight="1" x14ac:dyDescent="0.6">
      <c r="F350" s="143"/>
      <c r="G350" s="143"/>
      <c r="H350" s="143"/>
      <c r="I350" s="143"/>
      <c r="J350" s="143"/>
      <c r="K350" s="143"/>
      <c r="L350" s="143"/>
      <c r="M350" s="143"/>
      <c r="N350" s="143"/>
      <c r="O350" s="143"/>
      <c r="P350" s="143"/>
    </row>
    <row r="351" spans="1:68" ht="22.5" customHeight="1" x14ac:dyDescent="0.6">
      <c r="F351" s="143"/>
      <c r="G351" s="143"/>
      <c r="H351" s="143"/>
      <c r="I351" s="143"/>
      <c r="J351" s="143"/>
      <c r="K351" s="143"/>
      <c r="L351" s="143"/>
      <c r="M351" s="143"/>
      <c r="N351" s="143"/>
      <c r="O351" s="143"/>
      <c r="P351" s="143"/>
    </row>
    <row r="353" spans="6:68" ht="22.5" customHeight="1" x14ac:dyDescent="0.6">
      <c r="F353" s="82"/>
      <c r="G353" s="82"/>
      <c r="H353" s="82"/>
      <c r="I353" s="82"/>
      <c r="J353" s="82"/>
      <c r="K353" s="82"/>
      <c r="L353" s="82"/>
      <c r="M353" s="82"/>
      <c r="N353" s="82"/>
      <c r="O353" s="82"/>
      <c r="P353" s="82"/>
      <c r="Q353" s="82"/>
      <c r="R353" s="82"/>
      <c r="S353" s="82"/>
      <c r="T353" s="82"/>
      <c r="U353" s="82"/>
      <c r="V353" s="82"/>
      <c r="W353" s="82"/>
      <c r="X353" s="82"/>
      <c r="Y353" s="82"/>
      <c r="Z353" s="82"/>
      <c r="AA353" s="82"/>
      <c r="AB353" s="82"/>
      <c r="AC353" s="82"/>
      <c r="AD353" s="82"/>
      <c r="AE353" s="82"/>
      <c r="AF353" s="82"/>
      <c r="AG353" s="82"/>
      <c r="AH353" s="82"/>
      <c r="AI353" s="82"/>
      <c r="AJ353" s="82"/>
      <c r="AK353" s="82"/>
      <c r="AL353" s="82"/>
      <c r="AM353" s="82"/>
      <c r="AN353" s="82"/>
      <c r="AO353" s="82"/>
      <c r="AP353" s="82"/>
      <c r="AQ353" s="82"/>
      <c r="AR353" s="82"/>
      <c r="AS353" s="82"/>
      <c r="AT353" s="82"/>
      <c r="AU353" s="82"/>
      <c r="AV353" s="82"/>
      <c r="AW353" s="82"/>
      <c r="AX353" s="82"/>
      <c r="AY353" s="82"/>
      <c r="AZ353" s="82"/>
      <c r="BA353" s="82"/>
      <c r="BB353" s="82"/>
      <c r="BC353" s="82"/>
      <c r="BD353" s="82"/>
      <c r="BE353" s="82"/>
      <c r="BF353" s="82"/>
      <c r="BG353" s="82"/>
      <c r="BH353" s="82"/>
      <c r="BI353" s="82"/>
      <c r="BJ353" s="82"/>
      <c r="BK353" s="82"/>
      <c r="BL353" s="82"/>
      <c r="BM353" s="82"/>
      <c r="BN353" s="82"/>
      <c r="BO353" s="82"/>
      <c r="BP353" s="82"/>
    </row>
    <row r="354" spans="6:68" ht="22.5" customHeight="1" x14ac:dyDescent="0.6">
      <c r="F354" s="143"/>
      <c r="G354" s="143"/>
      <c r="H354" s="143"/>
      <c r="I354" s="143"/>
      <c r="J354" s="143"/>
      <c r="K354" s="143"/>
      <c r="L354" s="143"/>
      <c r="M354" s="143"/>
      <c r="N354" s="143"/>
      <c r="O354" s="143"/>
      <c r="P354" s="143"/>
      <c r="Q354" s="143"/>
      <c r="R354" s="143"/>
      <c r="S354" s="143"/>
      <c r="T354" s="143"/>
      <c r="U354" s="143"/>
      <c r="V354" s="143"/>
      <c r="W354" s="143"/>
      <c r="X354" s="143"/>
      <c r="Y354" s="143"/>
      <c r="Z354" s="143"/>
      <c r="AA354" s="143"/>
      <c r="AB354" s="143"/>
      <c r="AC354" s="143"/>
      <c r="AD354" s="143"/>
      <c r="AE354" s="143"/>
      <c r="AF354" s="143"/>
      <c r="AG354" s="143"/>
      <c r="AH354" s="143"/>
      <c r="AI354" s="143"/>
      <c r="AJ354" s="143"/>
      <c r="AK354" s="143"/>
      <c r="AL354" s="143"/>
      <c r="AM354" s="143"/>
      <c r="AN354" s="143"/>
      <c r="AO354" s="143"/>
      <c r="AP354" s="143"/>
      <c r="AQ354" s="143"/>
      <c r="AR354" s="143"/>
      <c r="AS354" s="143"/>
      <c r="AT354" s="143"/>
      <c r="AU354" s="143"/>
      <c r="AV354" s="143"/>
      <c r="AW354" s="143"/>
      <c r="AX354" s="143"/>
      <c r="AY354" s="143"/>
      <c r="AZ354" s="143"/>
      <c r="BA354" s="143"/>
      <c r="BB354" s="143"/>
      <c r="BC354" s="143"/>
      <c r="BD354" s="143"/>
      <c r="BE354" s="143"/>
      <c r="BF354" s="143"/>
      <c r="BG354" s="143"/>
      <c r="BH354" s="143"/>
      <c r="BI354" s="143"/>
      <c r="BJ354" s="143"/>
      <c r="BK354" s="143"/>
      <c r="BL354" s="143"/>
      <c r="BM354" s="143"/>
      <c r="BN354" s="143"/>
      <c r="BO354" s="143"/>
      <c r="BP354" s="143"/>
    </row>
    <row r="355" spans="6:68" ht="22.5" customHeight="1" x14ac:dyDescent="0.6">
      <c r="F355" s="143"/>
      <c r="G355" s="143"/>
      <c r="H355" s="143"/>
      <c r="I355" s="143"/>
      <c r="J355" s="143"/>
      <c r="K355" s="143"/>
      <c r="L355" s="143"/>
      <c r="M355" s="143"/>
      <c r="N355" s="143"/>
      <c r="O355" s="143"/>
      <c r="P355" s="143"/>
      <c r="Q355" s="143"/>
      <c r="R355" s="143"/>
      <c r="S355" s="143"/>
      <c r="T355" s="143"/>
      <c r="U355" s="143"/>
      <c r="V355" s="143"/>
      <c r="W355" s="143"/>
      <c r="X355" s="143"/>
      <c r="Y355" s="143"/>
      <c r="Z355" s="143"/>
      <c r="AA355" s="143"/>
      <c r="AB355" s="143"/>
      <c r="AC355" s="143"/>
      <c r="AD355" s="143"/>
      <c r="AE355" s="143"/>
      <c r="AF355" s="143"/>
      <c r="AG355" s="143"/>
      <c r="AH355" s="143"/>
      <c r="AI355" s="143"/>
      <c r="AJ355" s="143"/>
      <c r="AK355" s="143"/>
      <c r="AL355" s="143"/>
      <c r="AM355" s="143"/>
      <c r="AN355" s="143"/>
      <c r="AO355" s="143"/>
      <c r="AP355" s="143"/>
      <c r="AQ355" s="143"/>
      <c r="AR355" s="143"/>
      <c r="AS355" s="143"/>
      <c r="AT355" s="143"/>
      <c r="AU355" s="143"/>
      <c r="AV355" s="143"/>
      <c r="AW355" s="143"/>
      <c r="AX355" s="143"/>
      <c r="AY355" s="143"/>
      <c r="AZ355" s="143"/>
      <c r="BA355" s="143"/>
      <c r="BB355" s="143"/>
      <c r="BC355" s="143"/>
      <c r="BD355" s="143"/>
      <c r="BE355" s="143"/>
      <c r="BF355" s="143"/>
      <c r="BG355" s="143"/>
      <c r="BH355" s="143"/>
      <c r="BI355" s="143"/>
      <c r="BJ355" s="143"/>
      <c r="BK355" s="143"/>
      <c r="BL355" s="143"/>
      <c r="BM355" s="143"/>
      <c r="BN355" s="143"/>
      <c r="BO355" s="143"/>
      <c r="BP355" s="143"/>
    </row>
    <row r="356" spans="6:68" ht="22.5" customHeight="1" x14ac:dyDescent="0.6">
      <c r="F356" s="143"/>
      <c r="G356" s="143"/>
      <c r="H356" s="143"/>
      <c r="I356" s="143"/>
      <c r="J356" s="143"/>
      <c r="K356" s="143"/>
      <c r="L356" s="143"/>
      <c r="M356" s="143"/>
      <c r="N356" s="143"/>
      <c r="O356" s="143"/>
      <c r="P356" s="143"/>
      <c r="Q356" s="143"/>
      <c r="R356" s="143"/>
      <c r="S356" s="143"/>
      <c r="T356" s="143"/>
      <c r="U356" s="143"/>
      <c r="V356" s="143"/>
      <c r="W356" s="143"/>
      <c r="X356" s="143"/>
      <c r="Y356" s="143"/>
      <c r="Z356" s="143"/>
      <c r="AA356" s="143"/>
      <c r="AB356" s="143"/>
      <c r="AC356" s="143"/>
      <c r="AD356" s="143"/>
      <c r="AE356" s="143"/>
      <c r="AF356" s="143"/>
      <c r="AG356" s="143"/>
      <c r="AH356" s="143"/>
      <c r="AI356" s="143"/>
      <c r="AJ356" s="143"/>
      <c r="AK356" s="143"/>
      <c r="AL356" s="143"/>
      <c r="AM356" s="143"/>
      <c r="AN356" s="143"/>
      <c r="AO356" s="143"/>
      <c r="AP356" s="143"/>
      <c r="AQ356" s="143"/>
      <c r="AR356" s="143"/>
      <c r="AS356" s="143"/>
      <c r="AT356" s="143"/>
      <c r="AU356" s="143"/>
      <c r="AV356" s="143"/>
      <c r="AW356" s="143"/>
      <c r="AX356" s="143"/>
      <c r="AY356" s="143"/>
      <c r="AZ356" s="143"/>
      <c r="BA356" s="143"/>
      <c r="BB356" s="143"/>
      <c r="BC356" s="143"/>
      <c r="BD356" s="143"/>
      <c r="BE356" s="143"/>
      <c r="BF356" s="143"/>
      <c r="BG356" s="143"/>
      <c r="BH356" s="143"/>
      <c r="BI356" s="143"/>
      <c r="BJ356" s="143"/>
      <c r="BK356" s="143"/>
      <c r="BL356" s="143"/>
      <c r="BM356" s="143"/>
      <c r="BN356" s="143"/>
      <c r="BO356" s="143"/>
      <c r="BP356" s="143"/>
    </row>
    <row r="357" spans="6:68" ht="22.5" customHeight="1" x14ac:dyDescent="0.6">
      <c r="F357" s="143"/>
      <c r="G357" s="143"/>
      <c r="H357" s="143"/>
      <c r="I357" s="143"/>
      <c r="J357" s="143"/>
      <c r="K357" s="143"/>
      <c r="L357" s="143"/>
      <c r="M357" s="143"/>
      <c r="N357" s="143"/>
      <c r="O357" s="143"/>
      <c r="P357" s="143"/>
      <c r="Q357" s="143"/>
      <c r="R357" s="143"/>
      <c r="S357" s="143"/>
      <c r="T357" s="143"/>
      <c r="U357" s="143"/>
      <c r="V357" s="143"/>
      <c r="W357" s="143"/>
      <c r="X357" s="143"/>
      <c r="Y357" s="143"/>
      <c r="Z357" s="143"/>
      <c r="AA357" s="143"/>
      <c r="AB357" s="143"/>
      <c r="AC357" s="143"/>
      <c r="AD357" s="143"/>
      <c r="AE357" s="143"/>
      <c r="AF357" s="143"/>
      <c r="AG357" s="143"/>
      <c r="AH357" s="143"/>
      <c r="AI357" s="143"/>
      <c r="AJ357" s="143"/>
      <c r="AK357" s="143"/>
      <c r="AL357" s="143"/>
      <c r="AM357" s="143"/>
      <c r="AN357" s="143"/>
      <c r="AO357" s="143"/>
      <c r="AP357" s="143"/>
      <c r="AQ357" s="143"/>
      <c r="AR357" s="143"/>
      <c r="AS357" s="143"/>
      <c r="AT357" s="143"/>
      <c r="AU357" s="143"/>
      <c r="AV357" s="143"/>
      <c r="AW357" s="143"/>
      <c r="AX357" s="143"/>
      <c r="AY357" s="143"/>
      <c r="AZ357" s="143"/>
      <c r="BA357" s="143"/>
      <c r="BB357" s="143"/>
      <c r="BC357" s="143"/>
      <c r="BD357" s="143"/>
      <c r="BE357" s="143"/>
      <c r="BF357" s="143"/>
      <c r="BG357" s="143"/>
      <c r="BH357" s="143"/>
      <c r="BI357" s="143"/>
      <c r="BJ357" s="143"/>
      <c r="BK357" s="143"/>
      <c r="BL357" s="143"/>
      <c r="BM357" s="143"/>
      <c r="BN357" s="143"/>
      <c r="BO357" s="143"/>
      <c r="BP357" s="143"/>
    </row>
    <row r="358" spans="6:68" ht="22.5" customHeight="1" x14ac:dyDescent="0.6">
      <c r="F358" s="143"/>
      <c r="G358" s="143"/>
      <c r="H358" s="143"/>
      <c r="I358" s="143"/>
      <c r="J358" s="143"/>
      <c r="K358" s="143"/>
      <c r="L358" s="143"/>
      <c r="M358" s="143"/>
      <c r="N358" s="143"/>
      <c r="O358" s="143"/>
      <c r="P358" s="143"/>
      <c r="Q358" s="143"/>
      <c r="R358" s="143"/>
      <c r="S358" s="143"/>
      <c r="T358" s="143"/>
      <c r="U358" s="143"/>
      <c r="V358" s="143"/>
      <c r="W358" s="143"/>
      <c r="X358" s="143"/>
      <c r="Y358" s="143"/>
      <c r="Z358" s="143"/>
      <c r="AA358" s="143"/>
      <c r="AB358" s="143"/>
      <c r="AC358" s="143"/>
      <c r="AD358" s="143"/>
      <c r="AE358" s="143"/>
      <c r="AF358" s="143"/>
      <c r="AG358" s="143"/>
      <c r="AH358" s="143"/>
      <c r="AI358" s="143"/>
      <c r="AJ358" s="143"/>
      <c r="AK358" s="143"/>
      <c r="AL358" s="143"/>
      <c r="AM358" s="143"/>
      <c r="AN358" s="143"/>
      <c r="AO358" s="143"/>
      <c r="AP358" s="143"/>
      <c r="AQ358" s="143"/>
      <c r="AR358" s="143"/>
      <c r="AS358" s="143"/>
      <c r="AT358" s="143"/>
      <c r="AU358" s="143"/>
      <c r="AV358" s="143"/>
      <c r="AW358" s="143"/>
      <c r="AX358" s="143"/>
      <c r="AY358" s="143"/>
      <c r="AZ358" s="143"/>
      <c r="BA358" s="143"/>
      <c r="BB358" s="143"/>
      <c r="BC358" s="143"/>
      <c r="BD358" s="143"/>
      <c r="BE358" s="143"/>
      <c r="BF358" s="143"/>
      <c r="BG358" s="143"/>
      <c r="BH358" s="143"/>
      <c r="BI358" s="143"/>
      <c r="BJ358" s="143"/>
      <c r="BK358" s="143"/>
      <c r="BL358" s="143"/>
      <c r="BM358" s="143"/>
      <c r="BN358" s="143"/>
      <c r="BO358" s="143"/>
      <c r="BP358" s="143"/>
    </row>
    <row r="359" spans="6:68" ht="22.5" customHeight="1" x14ac:dyDescent="0.6">
      <c r="F359" s="143"/>
      <c r="G359" s="143"/>
      <c r="H359" s="143"/>
      <c r="I359" s="143"/>
      <c r="J359" s="143"/>
      <c r="K359" s="143"/>
      <c r="L359" s="143"/>
      <c r="M359" s="143"/>
      <c r="N359" s="143"/>
      <c r="O359" s="143"/>
      <c r="P359" s="143"/>
      <c r="Q359" s="143"/>
      <c r="R359" s="143"/>
      <c r="S359" s="143"/>
      <c r="T359" s="143"/>
      <c r="U359" s="143"/>
      <c r="V359" s="143"/>
      <c r="W359" s="143"/>
      <c r="X359" s="143"/>
      <c r="Y359" s="143"/>
      <c r="Z359" s="143"/>
      <c r="AA359" s="143"/>
      <c r="AB359" s="143"/>
      <c r="AC359" s="143"/>
      <c r="AD359" s="143"/>
      <c r="AE359" s="143"/>
      <c r="AF359" s="143"/>
      <c r="AG359" s="143"/>
      <c r="AH359" s="143"/>
      <c r="AI359" s="143"/>
      <c r="AJ359" s="143"/>
      <c r="AK359" s="143"/>
      <c r="AL359" s="143"/>
      <c r="AM359" s="143"/>
      <c r="AN359" s="143"/>
      <c r="AO359" s="143"/>
      <c r="AP359" s="143"/>
      <c r="AQ359" s="143"/>
      <c r="AR359" s="143"/>
      <c r="AS359" s="143"/>
      <c r="AT359" s="143"/>
      <c r="AU359" s="143"/>
      <c r="AV359" s="143"/>
      <c r="AW359" s="143"/>
      <c r="AX359" s="143"/>
      <c r="AY359" s="143"/>
      <c r="AZ359" s="143"/>
      <c r="BA359" s="143"/>
      <c r="BB359" s="143"/>
      <c r="BC359" s="143"/>
      <c r="BD359" s="143"/>
      <c r="BE359" s="143"/>
      <c r="BF359" s="143"/>
      <c r="BG359" s="143"/>
      <c r="BH359" s="143"/>
      <c r="BI359" s="143"/>
      <c r="BJ359" s="143"/>
      <c r="BK359" s="143"/>
      <c r="BL359" s="143"/>
      <c r="BM359" s="143"/>
      <c r="BN359" s="143"/>
      <c r="BO359" s="143"/>
      <c r="BP359" s="143"/>
    </row>
    <row r="360" spans="6:68" ht="22.5" customHeight="1" x14ac:dyDescent="0.6">
      <c r="F360" s="143"/>
      <c r="G360" s="143"/>
      <c r="H360" s="143"/>
      <c r="I360" s="143"/>
      <c r="J360" s="143"/>
      <c r="K360" s="143"/>
      <c r="L360" s="143"/>
      <c r="M360" s="143"/>
      <c r="N360" s="143"/>
      <c r="O360" s="143"/>
      <c r="P360" s="143"/>
      <c r="Q360" s="143"/>
      <c r="R360" s="143"/>
      <c r="S360" s="143"/>
      <c r="T360" s="143"/>
      <c r="U360" s="143"/>
      <c r="V360" s="143"/>
      <c r="W360" s="143"/>
      <c r="X360" s="143"/>
      <c r="Y360" s="143"/>
      <c r="Z360" s="143"/>
      <c r="AA360" s="143"/>
      <c r="AB360" s="143"/>
      <c r="AC360" s="143"/>
      <c r="AD360" s="143"/>
      <c r="AE360" s="143"/>
      <c r="AF360" s="143"/>
      <c r="AG360" s="143"/>
      <c r="AH360" s="143"/>
      <c r="AI360" s="143"/>
      <c r="AJ360" s="143"/>
      <c r="AK360" s="143"/>
      <c r="AL360" s="143"/>
      <c r="AM360" s="143"/>
      <c r="AN360" s="143"/>
      <c r="AO360" s="143"/>
      <c r="AP360" s="143"/>
      <c r="AQ360" s="143"/>
      <c r="AR360" s="143"/>
      <c r="AS360" s="143"/>
      <c r="AT360" s="143"/>
      <c r="AU360" s="143"/>
      <c r="AV360" s="143"/>
      <c r="AW360" s="143"/>
      <c r="AX360" s="143"/>
      <c r="AY360" s="143"/>
      <c r="AZ360" s="143"/>
      <c r="BA360" s="143"/>
      <c r="BB360" s="143"/>
      <c r="BC360" s="143"/>
      <c r="BD360" s="143"/>
      <c r="BE360" s="143"/>
      <c r="BF360" s="143"/>
      <c r="BG360" s="143"/>
      <c r="BH360" s="143"/>
      <c r="BI360" s="143"/>
      <c r="BJ360" s="143"/>
      <c r="BK360" s="143"/>
      <c r="BL360" s="143"/>
      <c r="BM360" s="143"/>
      <c r="BN360" s="143"/>
      <c r="BO360" s="143"/>
      <c r="BP360" s="143"/>
    </row>
    <row r="361" spans="6:68" ht="22.5" customHeight="1" x14ac:dyDescent="0.6">
      <c r="F361" s="143"/>
      <c r="G361" s="143"/>
      <c r="H361" s="143"/>
      <c r="I361" s="143"/>
      <c r="J361" s="143"/>
      <c r="K361" s="143"/>
      <c r="L361" s="143"/>
      <c r="M361" s="143"/>
      <c r="N361" s="143"/>
      <c r="O361" s="143"/>
      <c r="P361" s="143"/>
      <c r="Q361" s="143"/>
      <c r="R361" s="143"/>
      <c r="S361" s="143"/>
      <c r="T361" s="143"/>
      <c r="U361" s="143"/>
      <c r="V361" s="143"/>
      <c r="W361" s="143"/>
      <c r="X361" s="143"/>
      <c r="Y361" s="143"/>
      <c r="Z361" s="143"/>
      <c r="AA361" s="143"/>
      <c r="AB361" s="143"/>
      <c r="AC361" s="143"/>
      <c r="AD361" s="143"/>
      <c r="AE361" s="143"/>
      <c r="AF361" s="143"/>
      <c r="AG361" s="143"/>
      <c r="AH361" s="143"/>
      <c r="AI361" s="143"/>
      <c r="AJ361" s="143"/>
      <c r="AK361" s="143"/>
      <c r="AL361" s="143"/>
      <c r="AM361" s="143"/>
      <c r="AN361" s="143"/>
      <c r="AO361" s="143"/>
      <c r="AP361" s="143"/>
      <c r="AQ361" s="143"/>
      <c r="AR361" s="143"/>
      <c r="AS361" s="143"/>
      <c r="AT361" s="143"/>
      <c r="AU361" s="143"/>
      <c r="AV361" s="143"/>
      <c r="AW361" s="143"/>
      <c r="AX361" s="143"/>
      <c r="AY361" s="143"/>
      <c r="AZ361" s="143"/>
      <c r="BA361" s="143"/>
      <c r="BB361" s="143"/>
      <c r="BC361" s="143"/>
      <c r="BD361" s="143"/>
      <c r="BE361" s="143"/>
      <c r="BF361" s="143"/>
      <c r="BG361" s="143"/>
      <c r="BH361" s="143"/>
      <c r="BI361" s="143"/>
      <c r="BJ361" s="143"/>
      <c r="BK361" s="143"/>
      <c r="BL361" s="143"/>
      <c r="BM361" s="143"/>
      <c r="BN361" s="143"/>
      <c r="BO361" s="143"/>
      <c r="BP361" s="143"/>
    </row>
    <row r="362" spans="6:68" ht="22.5" customHeight="1" x14ac:dyDescent="0.6">
      <c r="F362" s="143"/>
      <c r="G362" s="143"/>
      <c r="H362" s="143"/>
      <c r="I362" s="143"/>
      <c r="J362" s="143"/>
      <c r="K362" s="143"/>
      <c r="L362" s="143"/>
      <c r="M362" s="143"/>
      <c r="N362" s="143"/>
      <c r="O362" s="143"/>
      <c r="P362" s="143"/>
      <c r="Q362" s="143"/>
      <c r="R362" s="143"/>
      <c r="S362" s="143"/>
      <c r="T362" s="143"/>
      <c r="U362" s="143"/>
      <c r="V362" s="143"/>
      <c r="W362" s="143"/>
      <c r="X362" s="143"/>
      <c r="Y362" s="143"/>
      <c r="Z362" s="143"/>
      <c r="AA362" s="143"/>
      <c r="AB362" s="143"/>
      <c r="AC362" s="143"/>
      <c r="AD362" s="143"/>
      <c r="AE362" s="143"/>
      <c r="AF362" s="143"/>
      <c r="AG362" s="143"/>
      <c r="AH362" s="143"/>
      <c r="AI362" s="143"/>
      <c r="AJ362" s="143"/>
      <c r="AK362" s="143"/>
      <c r="AL362" s="143"/>
      <c r="AM362" s="143"/>
      <c r="AN362" s="143"/>
      <c r="AO362" s="143"/>
      <c r="AP362" s="143"/>
      <c r="AQ362" s="143"/>
      <c r="AR362" s="143"/>
      <c r="AS362" s="143"/>
      <c r="AT362" s="143"/>
      <c r="AU362" s="143"/>
      <c r="AV362" s="143"/>
      <c r="AW362" s="143"/>
      <c r="AX362" s="143"/>
      <c r="AY362" s="143"/>
      <c r="AZ362" s="143"/>
      <c r="BA362" s="143"/>
      <c r="BB362" s="143"/>
      <c r="BC362" s="143"/>
      <c r="BD362" s="143"/>
      <c r="BE362" s="143"/>
      <c r="BF362" s="143"/>
      <c r="BG362" s="143"/>
      <c r="BH362" s="143"/>
      <c r="BI362" s="143"/>
      <c r="BJ362" s="143"/>
      <c r="BK362" s="143"/>
      <c r="BL362" s="143"/>
      <c r="BM362" s="143"/>
      <c r="BN362" s="143"/>
      <c r="BO362" s="143"/>
      <c r="BP362" s="143"/>
    </row>
    <row r="363" spans="6:68" ht="22.5" customHeight="1" x14ac:dyDescent="0.6">
      <c r="F363" s="143"/>
      <c r="G363" s="143"/>
      <c r="H363" s="143"/>
      <c r="I363" s="143"/>
      <c r="J363" s="143"/>
      <c r="K363" s="143"/>
      <c r="L363" s="143"/>
      <c r="M363" s="143"/>
      <c r="N363" s="143"/>
      <c r="O363" s="143"/>
      <c r="P363" s="143"/>
      <c r="Q363" s="143"/>
      <c r="R363" s="143"/>
      <c r="S363" s="143"/>
      <c r="T363" s="143"/>
      <c r="U363" s="143"/>
      <c r="V363" s="143"/>
      <c r="W363" s="143"/>
      <c r="X363" s="143"/>
      <c r="Y363" s="143"/>
      <c r="Z363" s="143"/>
      <c r="AA363" s="143"/>
      <c r="AB363" s="143"/>
      <c r="AC363" s="143"/>
      <c r="AD363" s="143"/>
      <c r="AE363" s="143"/>
      <c r="AF363" s="143"/>
      <c r="AG363" s="143"/>
      <c r="AH363" s="143"/>
      <c r="AI363" s="143"/>
      <c r="AJ363" s="143"/>
      <c r="AK363" s="143"/>
      <c r="AL363" s="143"/>
      <c r="AM363" s="143"/>
      <c r="AN363" s="143"/>
      <c r="AO363" s="143"/>
      <c r="AP363" s="143"/>
      <c r="AQ363" s="143"/>
      <c r="AR363" s="143"/>
      <c r="AS363" s="143"/>
      <c r="AT363" s="143"/>
      <c r="AU363" s="143"/>
      <c r="AV363" s="143"/>
      <c r="AW363" s="143"/>
      <c r="AX363" s="143"/>
      <c r="AY363" s="143"/>
      <c r="AZ363" s="143"/>
      <c r="BA363" s="143"/>
      <c r="BB363" s="143"/>
      <c r="BC363" s="143"/>
      <c r="BD363" s="143"/>
      <c r="BE363" s="143"/>
      <c r="BF363" s="143"/>
      <c r="BG363" s="143"/>
      <c r="BH363" s="143"/>
      <c r="BI363" s="143"/>
      <c r="BJ363" s="143"/>
      <c r="BK363" s="143"/>
      <c r="BL363" s="143"/>
      <c r="BM363" s="143"/>
      <c r="BN363" s="143"/>
      <c r="BO363" s="143"/>
      <c r="BP363" s="143"/>
    </row>
    <row r="364" spans="6:68" ht="22.5" customHeight="1" x14ac:dyDescent="0.6">
      <c r="F364" s="143"/>
      <c r="G364" s="143"/>
      <c r="H364" s="143"/>
      <c r="I364" s="143"/>
      <c r="J364" s="143"/>
      <c r="K364" s="143"/>
      <c r="L364" s="143"/>
      <c r="M364" s="143"/>
      <c r="N364" s="143"/>
      <c r="O364" s="143"/>
      <c r="P364" s="143"/>
      <c r="Q364" s="143"/>
      <c r="R364" s="143"/>
      <c r="S364" s="143"/>
      <c r="T364" s="143"/>
      <c r="U364" s="143"/>
      <c r="V364" s="143"/>
      <c r="W364" s="143"/>
      <c r="X364" s="143"/>
      <c r="Y364" s="143"/>
      <c r="Z364" s="143"/>
      <c r="AA364" s="143"/>
      <c r="AB364" s="143"/>
      <c r="AC364" s="143"/>
      <c r="AD364" s="143"/>
      <c r="AE364" s="143"/>
      <c r="AF364" s="143"/>
      <c r="AG364" s="143"/>
      <c r="AH364" s="143"/>
      <c r="AI364" s="143"/>
      <c r="AJ364" s="143"/>
      <c r="AK364" s="143"/>
      <c r="AL364" s="143"/>
      <c r="AM364" s="143"/>
      <c r="AN364" s="143"/>
      <c r="AO364" s="143"/>
      <c r="AP364" s="143"/>
      <c r="AQ364" s="143"/>
      <c r="AR364" s="143"/>
      <c r="AS364" s="143"/>
      <c r="AT364" s="143"/>
      <c r="AU364" s="143"/>
      <c r="AV364" s="143"/>
      <c r="AW364" s="143"/>
      <c r="AX364" s="143"/>
      <c r="AY364" s="143"/>
      <c r="AZ364" s="143"/>
      <c r="BA364" s="143"/>
      <c r="BB364" s="143"/>
      <c r="BC364" s="143"/>
      <c r="BD364" s="143"/>
      <c r="BE364" s="143"/>
      <c r="BF364" s="143"/>
      <c r="BG364" s="143"/>
      <c r="BH364" s="143"/>
      <c r="BI364" s="143"/>
      <c r="BJ364" s="143"/>
      <c r="BK364" s="143"/>
      <c r="BL364" s="143"/>
      <c r="BM364" s="143"/>
      <c r="BN364" s="143"/>
      <c r="BO364" s="143"/>
      <c r="BP364" s="143"/>
    </row>
    <row r="365" spans="6:68" ht="22.5" customHeight="1" x14ac:dyDescent="0.6">
      <c r="F365" s="143"/>
      <c r="G365" s="143"/>
      <c r="H365" s="143"/>
      <c r="I365" s="143"/>
      <c r="J365" s="143"/>
      <c r="K365" s="143"/>
      <c r="L365" s="143"/>
      <c r="M365" s="143"/>
      <c r="N365" s="143"/>
      <c r="O365" s="143"/>
      <c r="P365" s="143"/>
      <c r="Q365" s="143"/>
      <c r="R365" s="143"/>
      <c r="S365" s="143"/>
      <c r="T365" s="143"/>
      <c r="U365" s="143"/>
      <c r="V365" s="143"/>
      <c r="W365" s="143"/>
      <c r="X365" s="143"/>
      <c r="Y365" s="143"/>
      <c r="Z365" s="143"/>
      <c r="AA365" s="143"/>
      <c r="AB365" s="143"/>
      <c r="AC365" s="143"/>
      <c r="AD365" s="143"/>
      <c r="AE365" s="143"/>
      <c r="AF365" s="143"/>
      <c r="AG365" s="143"/>
      <c r="AH365" s="143"/>
      <c r="AI365" s="143"/>
      <c r="AJ365" s="143"/>
      <c r="AK365" s="143"/>
      <c r="AL365" s="143"/>
      <c r="AM365" s="143"/>
      <c r="AN365" s="143"/>
      <c r="AO365" s="143"/>
      <c r="AP365" s="143"/>
      <c r="AQ365" s="143"/>
      <c r="AR365" s="143"/>
      <c r="AS365" s="143"/>
      <c r="AT365" s="143"/>
      <c r="AU365" s="143"/>
      <c r="AV365" s="143"/>
      <c r="AW365" s="143"/>
      <c r="AX365" s="143"/>
      <c r="AY365" s="143"/>
      <c r="AZ365" s="143"/>
      <c r="BA365" s="143"/>
      <c r="BB365" s="143"/>
      <c r="BC365" s="143"/>
      <c r="BD365" s="143"/>
      <c r="BE365" s="143"/>
      <c r="BF365" s="143"/>
      <c r="BG365" s="143"/>
      <c r="BH365" s="143"/>
      <c r="BI365" s="143"/>
      <c r="BJ365" s="143"/>
      <c r="BK365" s="143"/>
      <c r="BL365" s="143"/>
      <c r="BM365" s="143"/>
      <c r="BN365" s="143"/>
      <c r="BO365" s="143"/>
      <c r="BP365" s="143"/>
    </row>
    <row r="366" spans="6:68" ht="22.5" customHeight="1" x14ac:dyDescent="0.6">
      <c r="F366" s="143"/>
      <c r="G366" s="143"/>
      <c r="H366" s="143"/>
      <c r="I366" s="143"/>
      <c r="J366" s="143"/>
      <c r="K366" s="143"/>
      <c r="L366" s="143"/>
      <c r="M366" s="143"/>
      <c r="N366" s="143"/>
      <c r="O366" s="143"/>
      <c r="P366" s="143"/>
      <c r="Q366" s="143"/>
      <c r="R366" s="143"/>
      <c r="S366" s="143"/>
      <c r="T366" s="143"/>
      <c r="U366" s="143"/>
      <c r="V366" s="143"/>
      <c r="W366" s="143"/>
      <c r="X366" s="143"/>
      <c r="Y366" s="143"/>
      <c r="Z366" s="143"/>
      <c r="AA366" s="143"/>
      <c r="AB366" s="143"/>
      <c r="AC366" s="143"/>
      <c r="AD366" s="143"/>
      <c r="AE366" s="143"/>
      <c r="AF366" s="143"/>
      <c r="AG366" s="143"/>
      <c r="AH366" s="143"/>
      <c r="AI366" s="143"/>
      <c r="AJ366" s="143"/>
      <c r="AK366" s="143"/>
      <c r="AL366" s="143"/>
      <c r="AM366" s="143"/>
      <c r="AN366" s="143"/>
      <c r="AO366" s="143"/>
      <c r="AP366" s="143"/>
      <c r="AQ366" s="143"/>
      <c r="AR366" s="143"/>
      <c r="AS366" s="143"/>
      <c r="AT366" s="143"/>
      <c r="AU366" s="143"/>
      <c r="AV366" s="143"/>
      <c r="AW366" s="143"/>
      <c r="AX366" s="143"/>
      <c r="AY366" s="143"/>
      <c r="AZ366" s="143"/>
      <c r="BA366" s="143"/>
      <c r="BB366" s="143"/>
      <c r="BC366" s="143"/>
      <c r="BD366" s="143"/>
      <c r="BE366" s="143"/>
      <c r="BF366" s="143"/>
      <c r="BG366" s="143"/>
      <c r="BH366" s="143"/>
      <c r="BI366" s="143"/>
      <c r="BJ366" s="143"/>
      <c r="BK366" s="143"/>
      <c r="BL366" s="143"/>
      <c r="BM366" s="143"/>
      <c r="BN366" s="143"/>
      <c r="BO366" s="143"/>
      <c r="BP366" s="143"/>
    </row>
    <row r="367" spans="6:68" ht="22.5" customHeight="1" x14ac:dyDescent="0.6">
      <c r="F367" s="143"/>
      <c r="G367" s="143"/>
      <c r="H367" s="143"/>
      <c r="I367" s="143"/>
      <c r="J367" s="143"/>
      <c r="K367" s="143"/>
      <c r="L367" s="143"/>
      <c r="M367" s="143"/>
      <c r="N367" s="143"/>
      <c r="O367" s="143"/>
      <c r="P367" s="143"/>
      <c r="Q367" s="143"/>
      <c r="R367" s="143"/>
      <c r="S367" s="143"/>
      <c r="T367" s="143"/>
      <c r="U367" s="143"/>
      <c r="V367" s="143"/>
      <c r="W367" s="143"/>
      <c r="X367" s="143"/>
      <c r="Y367" s="143"/>
      <c r="Z367" s="143"/>
      <c r="AA367" s="143"/>
      <c r="AB367" s="143"/>
      <c r="AC367" s="143"/>
      <c r="AD367" s="143"/>
      <c r="AE367" s="143"/>
      <c r="AF367" s="143"/>
      <c r="AG367" s="143"/>
      <c r="AH367" s="143"/>
      <c r="AI367" s="143"/>
      <c r="AJ367" s="143"/>
      <c r="AK367" s="143"/>
      <c r="AL367" s="143"/>
      <c r="AM367" s="143"/>
      <c r="AN367" s="143"/>
      <c r="AO367" s="143"/>
      <c r="AP367" s="143"/>
      <c r="AQ367" s="143"/>
      <c r="AR367" s="143"/>
      <c r="AS367" s="143"/>
      <c r="AT367" s="143"/>
      <c r="AU367" s="143"/>
      <c r="AV367" s="143"/>
      <c r="AW367" s="143"/>
      <c r="AX367" s="143"/>
      <c r="AY367" s="143"/>
      <c r="AZ367" s="143"/>
      <c r="BA367" s="143"/>
      <c r="BB367" s="143"/>
      <c r="BC367" s="143"/>
      <c r="BD367" s="143"/>
      <c r="BE367" s="143"/>
      <c r="BF367" s="143"/>
      <c r="BG367" s="143"/>
      <c r="BH367" s="143"/>
      <c r="BI367" s="143"/>
      <c r="BJ367" s="143"/>
      <c r="BK367" s="143"/>
      <c r="BL367" s="143"/>
      <c r="BM367" s="143"/>
      <c r="BN367" s="143"/>
      <c r="BO367" s="143"/>
      <c r="BP367" s="143"/>
    </row>
    <row r="368" spans="6:68" ht="22.5" customHeight="1" x14ac:dyDescent="0.6">
      <c r="F368" s="143"/>
      <c r="G368" s="143"/>
      <c r="H368" s="143"/>
      <c r="I368" s="143"/>
      <c r="J368" s="143"/>
      <c r="K368" s="143"/>
      <c r="L368" s="143"/>
      <c r="M368" s="143"/>
      <c r="N368" s="143"/>
      <c r="O368" s="143"/>
      <c r="P368" s="143"/>
      <c r="Q368" s="143"/>
      <c r="R368" s="143"/>
      <c r="S368" s="143"/>
      <c r="T368" s="143"/>
      <c r="U368" s="143"/>
      <c r="V368" s="143"/>
      <c r="W368" s="143"/>
      <c r="X368" s="143"/>
      <c r="Y368" s="143"/>
      <c r="Z368" s="143"/>
      <c r="AA368" s="143"/>
      <c r="AB368" s="143"/>
      <c r="AC368" s="143"/>
      <c r="AD368" s="143"/>
      <c r="AE368" s="143"/>
      <c r="AF368" s="143"/>
      <c r="AG368" s="143"/>
      <c r="AH368" s="143"/>
      <c r="AI368" s="143"/>
      <c r="AJ368" s="143"/>
      <c r="AK368" s="143"/>
      <c r="AL368" s="143"/>
      <c r="AM368" s="143"/>
      <c r="AN368" s="143"/>
      <c r="AO368" s="143"/>
      <c r="AP368" s="143"/>
      <c r="AQ368" s="143"/>
      <c r="AR368" s="143"/>
      <c r="AS368" s="143"/>
      <c r="AT368" s="143"/>
      <c r="AU368" s="143"/>
      <c r="AV368" s="143"/>
      <c r="AW368" s="143"/>
      <c r="AX368" s="143"/>
      <c r="AY368" s="143"/>
      <c r="AZ368" s="143"/>
      <c r="BA368" s="143"/>
      <c r="BB368" s="143"/>
      <c r="BC368" s="143"/>
      <c r="BD368" s="143"/>
      <c r="BE368" s="143"/>
      <c r="BF368" s="143"/>
      <c r="BG368" s="143"/>
      <c r="BH368" s="143"/>
      <c r="BI368" s="143"/>
      <c r="BJ368" s="143"/>
      <c r="BK368" s="143"/>
      <c r="BL368" s="143"/>
      <c r="BM368" s="143"/>
      <c r="BN368" s="143"/>
      <c r="BO368" s="143"/>
      <c r="BP368" s="143"/>
    </row>
    <row r="369" spans="6:68" ht="22.5" customHeight="1" x14ac:dyDescent="0.6">
      <c r="F369" s="143"/>
      <c r="G369" s="143"/>
      <c r="H369" s="143"/>
      <c r="I369" s="143"/>
      <c r="J369" s="143"/>
      <c r="K369" s="143"/>
      <c r="L369" s="143"/>
      <c r="M369" s="143"/>
      <c r="N369" s="143"/>
      <c r="O369" s="143"/>
      <c r="P369" s="143"/>
      <c r="Q369" s="143"/>
      <c r="R369" s="143"/>
      <c r="S369" s="143"/>
      <c r="T369" s="143"/>
      <c r="U369" s="143"/>
      <c r="V369" s="143"/>
      <c r="W369" s="143"/>
      <c r="X369" s="143"/>
      <c r="Y369" s="143"/>
      <c r="Z369" s="143"/>
      <c r="AA369" s="143"/>
      <c r="AB369" s="143"/>
      <c r="AC369" s="143"/>
      <c r="AD369" s="143"/>
      <c r="AE369" s="143"/>
      <c r="AF369" s="143"/>
      <c r="AG369" s="143"/>
      <c r="AH369" s="143"/>
      <c r="AI369" s="143"/>
      <c r="AJ369" s="143"/>
      <c r="AK369" s="143"/>
      <c r="AL369" s="143"/>
      <c r="AM369" s="143"/>
      <c r="AN369" s="143"/>
      <c r="AO369" s="143"/>
      <c r="AP369" s="143"/>
      <c r="AQ369" s="143"/>
      <c r="AR369" s="143"/>
      <c r="AS369" s="143"/>
      <c r="AT369" s="143"/>
      <c r="AU369" s="143"/>
      <c r="AV369" s="143"/>
      <c r="AW369" s="143"/>
      <c r="AX369" s="143"/>
      <c r="AY369" s="143"/>
      <c r="AZ369" s="143"/>
      <c r="BA369" s="143"/>
      <c r="BB369" s="143"/>
      <c r="BC369" s="143"/>
      <c r="BD369" s="143"/>
      <c r="BE369" s="143"/>
      <c r="BF369" s="143"/>
      <c r="BG369" s="143"/>
      <c r="BH369" s="143"/>
      <c r="BI369" s="143"/>
      <c r="BJ369" s="143"/>
      <c r="BK369" s="143"/>
      <c r="BL369" s="143"/>
      <c r="BM369" s="143"/>
      <c r="BN369" s="143"/>
      <c r="BO369" s="143"/>
      <c r="BP369" s="143"/>
    </row>
    <row r="370" spans="6:68" ht="22.5" customHeight="1" x14ac:dyDescent="0.6">
      <c r="F370" s="143"/>
      <c r="G370" s="143"/>
      <c r="H370" s="143"/>
      <c r="I370" s="143"/>
      <c r="J370" s="143"/>
      <c r="K370" s="143"/>
      <c r="L370" s="143"/>
      <c r="M370" s="143"/>
      <c r="N370" s="143"/>
      <c r="O370" s="143"/>
      <c r="P370" s="143"/>
      <c r="Q370" s="143"/>
      <c r="R370" s="143"/>
      <c r="S370" s="143"/>
      <c r="T370" s="143"/>
      <c r="U370" s="143"/>
      <c r="V370" s="143"/>
      <c r="W370" s="143"/>
      <c r="X370" s="143"/>
      <c r="Y370" s="143"/>
      <c r="Z370" s="143"/>
      <c r="AA370" s="143"/>
      <c r="AB370" s="143"/>
      <c r="AC370" s="143"/>
      <c r="AD370" s="143"/>
      <c r="AE370" s="143"/>
      <c r="AF370" s="143"/>
      <c r="AG370" s="143"/>
      <c r="AH370" s="143"/>
      <c r="AI370" s="143"/>
      <c r="AJ370" s="143"/>
      <c r="AK370" s="143"/>
      <c r="AL370" s="143"/>
      <c r="AM370" s="143"/>
      <c r="AN370" s="143"/>
      <c r="AO370" s="143"/>
      <c r="AP370" s="143"/>
      <c r="AQ370" s="143"/>
      <c r="AR370" s="143"/>
      <c r="AS370" s="143"/>
      <c r="AT370" s="143"/>
      <c r="AU370" s="143"/>
      <c r="AV370" s="143"/>
      <c r="AW370" s="143"/>
      <c r="AX370" s="143"/>
      <c r="AY370" s="143"/>
      <c r="AZ370" s="143"/>
      <c r="BA370" s="143"/>
      <c r="BB370" s="143"/>
      <c r="BC370" s="143"/>
      <c r="BD370" s="143"/>
      <c r="BE370" s="143"/>
      <c r="BF370" s="143"/>
      <c r="BG370" s="143"/>
      <c r="BH370" s="143"/>
      <c r="BI370" s="143"/>
      <c r="BJ370" s="143"/>
      <c r="BK370" s="143"/>
      <c r="BL370" s="143"/>
      <c r="BM370" s="143"/>
      <c r="BN370" s="143"/>
      <c r="BO370" s="143"/>
      <c r="BP370" s="143"/>
    </row>
    <row r="371" spans="6:68" ht="22.5" customHeight="1" x14ac:dyDescent="0.6">
      <c r="F371" s="143"/>
      <c r="G371" s="143"/>
      <c r="H371" s="143"/>
      <c r="I371" s="143"/>
      <c r="J371" s="143"/>
      <c r="K371" s="143"/>
      <c r="L371" s="143"/>
      <c r="M371" s="143"/>
      <c r="N371" s="143"/>
      <c r="O371" s="143"/>
      <c r="P371" s="143"/>
      <c r="Q371" s="143"/>
      <c r="R371" s="143"/>
      <c r="S371" s="143"/>
      <c r="T371" s="143"/>
      <c r="U371" s="143"/>
      <c r="V371" s="143"/>
      <c r="W371" s="143"/>
      <c r="X371" s="143"/>
      <c r="Y371" s="143"/>
      <c r="Z371" s="143"/>
      <c r="AA371" s="143"/>
      <c r="AB371" s="143"/>
      <c r="AC371" s="143"/>
      <c r="AD371" s="143"/>
      <c r="AE371" s="143"/>
      <c r="AF371" s="143"/>
      <c r="AG371" s="143"/>
      <c r="AH371" s="143"/>
      <c r="AI371" s="143"/>
      <c r="AJ371" s="143"/>
      <c r="AK371" s="143"/>
      <c r="AL371" s="143"/>
      <c r="AM371" s="143"/>
      <c r="AN371" s="143"/>
      <c r="AO371" s="143"/>
      <c r="AP371" s="143"/>
      <c r="AQ371" s="143"/>
      <c r="AR371" s="143"/>
      <c r="AS371" s="143"/>
      <c r="AT371" s="143"/>
      <c r="AU371" s="143"/>
      <c r="AV371" s="143"/>
      <c r="AW371" s="143"/>
      <c r="AX371" s="143"/>
      <c r="AY371" s="143"/>
      <c r="AZ371" s="143"/>
      <c r="BA371" s="143"/>
      <c r="BB371" s="143"/>
      <c r="BC371" s="143"/>
      <c r="BD371" s="143"/>
      <c r="BE371" s="143"/>
      <c r="BF371" s="143"/>
      <c r="BG371" s="143"/>
      <c r="BH371" s="143"/>
      <c r="BI371" s="143"/>
      <c r="BJ371" s="143"/>
      <c r="BK371" s="143"/>
      <c r="BL371" s="143"/>
      <c r="BM371" s="143"/>
      <c r="BN371" s="143"/>
      <c r="BO371" s="143"/>
      <c r="BP371" s="143"/>
    </row>
    <row r="372" spans="6:68" ht="70.5" customHeight="1" x14ac:dyDescent="0.6">
      <c r="G372" s="143"/>
      <c r="H372" s="363" t="s">
        <v>1656</v>
      </c>
      <c r="I372" s="363" t="s">
        <v>186</v>
      </c>
      <c r="J372" s="363" t="s">
        <v>22</v>
      </c>
      <c r="K372" s="357" t="s">
        <v>252</v>
      </c>
      <c r="L372" s="357" t="s">
        <v>11</v>
      </c>
      <c r="M372" s="357" t="s">
        <v>95</v>
      </c>
      <c r="N372" s="357" t="s">
        <v>44</v>
      </c>
      <c r="P372" s="143"/>
      <c r="Q372" s="143"/>
      <c r="R372" s="143"/>
      <c r="S372" s="143"/>
      <c r="T372" s="143"/>
      <c r="U372" s="143"/>
      <c r="V372" s="143"/>
      <c r="W372" s="143"/>
      <c r="X372" s="143"/>
      <c r="Y372" s="143"/>
      <c r="Z372" s="143"/>
      <c r="AA372" s="143"/>
      <c r="AB372" s="143"/>
      <c r="AC372" s="143"/>
      <c r="AD372" s="143"/>
      <c r="AE372" s="143"/>
      <c r="AF372" s="143"/>
      <c r="AG372" s="143"/>
      <c r="AH372" s="143"/>
      <c r="AI372" s="143"/>
      <c r="AJ372" s="143"/>
      <c r="AK372" s="143"/>
      <c r="AL372" s="143"/>
      <c r="AM372" s="143"/>
      <c r="AN372" s="143"/>
      <c r="AO372" s="143"/>
      <c r="AP372" s="143"/>
      <c r="AQ372" s="143"/>
      <c r="AR372" s="143"/>
      <c r="AS372" s="143"/>
      <c r="AT372" s="143"/>
      <c r="AU372" s="143"/>
      <c r="AV372" s="143"/>
      <c r="AW372" s="143"/>
      <c r="AX372" s="143"/>
      <c r="AY372" s="143"/>
      <c r="AZ372" s="143"/>
      <c r="BA372" s="143"/>
      <c r="BB372" s="143"/>
      <c r="BC372" s="143"/>
      <c r="BD372" s="143"/>
      <c r="BE372" s="143"/>
      <c r="BF372" s="143"/>
      <c r="BG372" s="143"/>
      <c r="BH372" s="143"/>
      <c r="BI372" s="143"/>
      <c r="BJ372" s="143"/>
      <c r="BK372" s="143"/>
      <c r="BL372" s="143"/>
      <c r="BM372" s="143"/>
      <c r="BN372" s="143"/>
      <c r="BO372" s="143"/>
      <c r="BP372" s="143"/>
    </row>
    <row r="373" spans="6:68" ht="22.5" customHeight="1" x14ac:dyDescent="0.6">
      <c r="G373" s="364">
        <v>2018</v>
      </c>
      <c r="H373" s="143"/>
      <c r="I373" s="143"/>
      <c r="J373" s="143"/>
      <c r="K373" s="143"/>
      <c r="L373" s="146"/>
      <c r="M373" s="143"/>
      <c r="N373" s="143">
        <v>308.3602104277175</v>
      </c>
    </row>
    <row r="374" spans="6:68" ht="22.5" customHeight="1" x14ac:dyDescent="0.6">
      <c r="G374" s="365" t="s">
        <v>1657</v>
      </c>
      <c r="H374" s="143">
        <v>116.05025137980137</v>
      </c>
      <c r="I374" s="143"/>
      <c r="J374" s="143"/>
      <c r="K374" s="143"/>
      <c r="L374" s="143"/>
      <c r="M374" s="143"/>
      <c r="N374" s="143"/>
    </row>
    <row r="375" spans="6:68" ht="22.5" customHeight="1" x14ac:dyDescent="0.6">
      <c r="G375" s="143" t="s">
        <v>186</v>
      </c>
      <c r="H375" s="143"/>
      <c r="I375" s="143">
        <v>91.0578398887871</v>
      </c>
      <c r="J375" s="143"/>
      <c r="K375" s="143"/>
      <c r="L375" s="366"/>
      <c r="M375" s="143"/>
      <c r="N375" s="143"/>
    </row>
    <row r="376" spans="6:68" ht="22.5" customHeight="1" x14ac:dyDescent="0.6">
      <c r="G376" s="143" t="s">
        <v>22</v>
      </c>
      <c r="H376" s="143"/>
      <c r="I376" s="143"/>
      <c r="J376" s="143">
        <v>52.007979153605021</v>
      </c>
      <c r="K376" s="143"/>
      <c r="L376" s="366"/>
      <c r="M376" s="143"/>
      <c r="N376" s="143"/>
    </row>
    <row r="377" spans="6:68" ht="22.5" customHeight="1" x14ac:dyDescent="0.6">
      <c r="G377" s="143" t="s">
        <v>252</v>
      </c>
      <c r="H377" s="143"/>
      <c r="I377" s="143"/>
      <c r="J377" s="143"/>
      <c r="K377" s="143">
        <v>24.81655190104091</v>
      </c>
      <c r="L377" s="143"/>
      <c r="M377" s="143"/>
      <c r="N377" s="143"/>
    </row>
    <row r="378" spans="6:68" ht="22.5" customHeight="1" x14ac:dyDescent="0.6">
      <c r="G378" s="81" t="s">
        <v>11</v>
      </c>
      <c r="H378" s="143"/>
      <c r="I378" s="143"/>
      <c r="J378" s="143"/>
      <c r="K378" s="143"/>
      <c r="L378" s="143">
        <v>14.81841915887065</v>
      </c>
      <c r="M378" s="143"/>
      <c r="N378" s="143"/>
    </row>
    <row r="379" spans="6:68" ht="22.5" customHeight="1" x14ac:dyDescent="0.6">
      <c r="G379" s="81" t="s">
        <v>95</v>
      </c>
      <c r="H379" s="143"/>
      <c r="I379" s="143"/>
      <c r="J379" s="143"/>
      <c r="K379" s="143"/>
      <c r="L379" s="143"/>
      <c r="M379" s="143">
        <v>5.2880607256355496</v>
      </c>
      <c r="N379" s="143"/>
    </row>
    <row r="380" spans="6:68" ht="22.5" customHeight="1" x14ac:dyDescent="0.6">
      <c r="G380" s="129" t="s">
        <v>1658</v>
      </c>
      <c r="H380" s="143"/>
      <c r="I380" s="143"/>
      <c r="J380" s="143"/>
      <c r="K380" s="143"/>
      <c r="L380" s="143"/>
      <c r="M380" s="143"/>
      <c r="N380" s="143">
        <v>612.40292811209781</v>
      </c>
      <c r="P380" s="82"/>
      <c r="Q380" s="82"/>
      <c r="R380" s="82"/>
      <c r="S380" s="82"/>
      <c r="T380" s="82"/>
      <c r="U380" s="82"/>
      <c r="V380" s="82"/>
      <c r="W380" s="82"/>
      <c r="X380" s="82"/>
      <c r="Y380" s="82"/>
      <c r="Z380" s="82"/>
      <c r="AA380" s="82"/>
      <c r="AB380" s="82"/>
      <c r="AC380" s="82"/>
      <c r="AD380" s="82"/>
      <c r="AE380" s="82"/>
      <c r="AF380" s="82"/>
      <c r="AG380" s="82"/>
      <c r="AH380" s="82"/>
      <c r="AI380" s="82"/>
      <c r="AJ380" s="82"/>
      <c r="AK380" s="82"/>
      <c r="AL380" s="82"/>
      <c r="AM380" s="82"/>
      <c r="AN380" s="82"/>
      <c r="AO380" s="82"/>
      <c r="AP380" s="82"/>
      <c r="AQ380" s="82"/>
      <c r="AR380" s="82"/>
      <c r="AS380" s="82"/>
      <c r="AT380" s="82"/>
      <c r="AU380" s="82"/>
      <c r="AV380" s="82"/>
      <c r="AW380" s="82"/>
      <c r="AX380" s="82"/>
      <c r="AY380" s="82"/>
      <c r="AZ380" s="82"/>
      <c r="BA380" s="82"/>
      <c r="BB380" s="82"/>
      <c r="BC380" s="82"/>
      <c r="BD380" s="82"/>
      <c r="BE380" s="82"/>
      <c r="BF380" s="82"/>
      <c r="BG380" s="82"/>
      <c r="BH380" s="82"/>
      <c r="BI380" s="82"/>
      <c r="BJ380" s="82"/>
      <c r="BK380" s="82"/>
      <c r="BL380" s="82"/>
      <c r="BM380" s="82"/>
      <c r="BN380" s="82"/>
      <c r="BO380" s="82"/>
      <c r="BP380" s="82"/>
    </row>
    <row r="381" spans="6:68" ht="22.5" customHeight="1" x14ac:dyDescent="0.6">
      <c r="P381" s="143"/>
      <c r="Q381" s="143"/>
      <c r="R381" s="143"/>
      <c r="S381" s="143"/>
      <c r="T381" s="143"/>
      <c r="U381" s="143"/>
      <c r="V381" s="143"/>
      <c r="W381" s="143"/>
      <c r="X381" s="143"/>
      <c r="Y381" s="143"/>
      <c r="Z381" s="143"/>
      <c r="AA381" s="143"/>
      <c r="AB381" s="143"/>
      <c r="AC381" s="143"/>
      <c r="AD381" s="143"/>
      <c r="AE381" s="143"/>
      <c r="AF381" s="143"/>
      <c r="AG381" s="143"/>
      <c r="AH381" s="143"/>
      <c r="AI381" s="143"/>
      <c r="AJ381" s="143"/>
      <c r="AK381" s="143"/>
      <c r="AL381" s="143"/>
      <c r="AM381" s="143"/>
      <c r="AN381" s="143"/>
      <c r="AO381" s="143"/>
      <c r="AP381" s="143"/>
      <c r="AQ381" s="143"/>
      <c r="AR381" s="143"/>
      <c r="AS381" s="143"/>
      <c r="AT381" s="143"/>
      <c r="AU381" s="143"/>
      <c r="AV381" s="143"/>
      <c r="AW381" s="143"/>
      <c r="AX381" s="143"/>
      <c r="AY381" s="143"/>
      <c r="AZ381" s="143"/>
      <c r="BA381" s="143"/>
      <c r="BB381" s="143"/>
      <c r="BC381" s="143"/>
      <c r="BD381" s="143"/>
      <c r="BE381" s="143"/>
      <c r="BF381" s="143"/>
      <c r="BG381" s="143"/>
      <c r="BH381" s="143"/>
      <c r="BI381" s="143"/>
      <c r="BJ381" s="143"/>
      <c r="BK381" s="143"/>
      <c r="BL381" s="143"/>
      <c r="BM381" s="143"/>
      <c r="BN381" s="143"/>
      <c r="BO381" s="143"/>
      <c r="BP381" s="143"/>
    </row>
    <row r="382" spans="6:68" ht="22.5" customHeight="1" x14ac:dyDescent="0.6">
      <c r="P382" s="143"/>
      <c r="Q382" s="143"/>
      <c r="R382" s="143"/>
      <c r="S382" s="143"/>
      <c r="T382" s="143"/>
      <c r="U382" s="143"/>
      <c r="V382" s="143"/>
      <c r="W382" s="143"/>
      <c r="X382" s="143"/>
      <c r="Y382" s="143"/>
      <c r="Z382" s="143"/>
      <c r="AA382" s="143"/>
      <c r="AB382" s="143"/>
      <c r="AC382" s="143"/>
      <c r="AD382" s="143"/>
      <c r="AE382" s="143"/>
      <c r="AF382" s="143"/>
      <c r="AG382" s="143"/>
      <c r="AH382" s="143"/>
      <c r="AI382" s="143"/>
      <c r="AJ382" s="143"/>
      <c r="AK382" s="143"/>
      <c r="AL382" s="143"/>
      <c r="AM382" s="143"/>
      <c r="AN382" s="143"/>
      <c r="AO382" s="143"/>
      <c r="AP382" s="143"/>
      <c r="AQ382" s="143"/>
      <c r="AR382" s="143"/>
      <c r="AS382" s="143"/>
      <c r="AT382" s="143"/>
      <c r="AU382" s="143"/>
      <c r="AV382" s="143"/>
      <c r="AW382" s="143"/>
      <c r="AX382" s="143"/>
      <c r="AY382" s="143"/>
      <c r="AZ382" s="143"/>
      <c r="BA382" s="143"/>
      <c r="BB382" s="143"/>
      <c r="BC382" s="143"/>
      <c r="BD382" s="143"/>
      <c r="BE382" s="143"/>
      <c r="BF382" s="143"/>
      <c r="BG382" s="143"/>
      <c r="BH382" s="143"/>
      <c r="BI382" s="143"/>
      <c r="BJ382" s="143"/>
      <c r="BK382" s="143"/>
      <c r="BL382" s="143"/>
      <c r="BM382" s="143"/>
      <c r="BN382" s="143"/>
      <c r="BO382" s="143"/>
      <c r="BP382" s="143"/>
    </row>
    <row r="390" spans="7:68" ht="22.5" customHeight="1" x14ac:dyDescent="0.6">
      <c r="Q390" s="82"/>
      <c r="R390" s="82"/>
      <c r="S390" s="82"/>
      <c r="T390" s="82"/>
      <c r="U390" s="82"/>
      <c r="V390" s="82"/>
      <c r="W390" s="82"/>
      <c r="X390" s="82"/>
      <c r="Y390" s="82"/>
      <c r="Z390" s="82"/>
      <c r="AA390" s="82"/>
      <c r="AB390" s="82"/>
      <c r="AC390" s="82"/>
      <c r="AD390" s="82"/>
      <c r="AE390" s="82"/>
      <c r="AF390" s="82"/>
      <c r="AG390" s="82"/>
      <c r="AH390" s="82"/>
      <c r="AI390" s="82"/>
      <c r="AJ390" s="82"/>
      <c r="AK390" s="82"/>
      <c r="AL390" s="82"/>
      <c r="AM390" s="82"/>
      <c r="AN390" s="82"/>
      <c r="AO390" s="82"/>
      <c r="AP390" s="82"/>
      <c r="AQ390" s="82"/>
      <c r="AR390" s="82"/>
      <c r="AS390" s="82"/>
      <c r="AT390" s="82"/>
      <c r="AU390" s="82"/>
      <c r="AV390" s="82"/>
      <c r="AW390" s="82"/>
      <c r="AX390" s="82"/>
      <c r="AY390" s="82"/>
      <c r="AZ390" s="82"/>
      <c r="BA390" s="82"/>
      <c r="BB390" s="82"/>
      <c r="BC390" s="82"/>
      <c r="BD390" s="82"/>
      <c r="BE390" s="82"/>
      <c r="BF390" s="82"/>
      <c r="BG390" s="82"/>
      <c r="BH390" s="82"/>
      <c r="BI390" s="82"/>
      <c r="BJ390" s="82"/>
      <c r="BK390" s="82"/>
      <c r="BL390" s="82"/>
      <c r="BM390" s="82"/>
      <c r="BN390" s="82"/>
      <c r="BO390" s="82"/>
      <c r="BP390" s="82"/>
    </row>
    <row r="391" spans="7:68" ht="22.5" customHeight="1" x14ac:dyDescent="0.6">
      <c r="Q391" s="82"/>
      <c r="R391" s="82"/>
      <c r="S391" s="82"/>
      <c r="T391" s="82"/>
      <c r="U391" s="82"/>
      <c r="V391" s="82"/>
      <c r="W391" s="82"/>
      <c r="X391" s="82"/>
      <c r="Y391" s="82"/>
      <c r="Z391" s="82"/>
      <c r="AA391" s="82"/>
      <c r="AB391" s="82"/>
      <c r="AC391" s="82"/>
      <c r="AD391" s="82"/>
      <c r="AE391" s="82"/>
      <c r="AF391" s="82"/>
      <c r="AG391" s="82"/>
      <c r="AH391" s="82"/>
      <c r="AI391" s="82"/>
      <c r="AJ391" s="82"/>
      <c r="AK391" s="82"/>
      <c r="AL391" s="82"/>
      <c r="AM391" s="82"/>
      <c r="AN391" s="82"/>
      <c r="AO391" s="82"/>
      <c r="AP391" s="82"/>
      <c r="AQ391" s="82"/>
      <c r="AR391" s="82"/>
      <c r="AS391" s="82"/>
      <c r="AT391" s="82"/>
      <c r="AU391" s="82"/>
      <c r="AV391" s="82"/>
      <c r="AW391" s="82"/>
      <c r="AX391" s="82"/>
      <c r="AY391" s="82"/>
      <c r="AZ391" s="82"/>
      <c r="BA391" s="82"/>
      <c r="BB391" s="82"/>
      <c r="BC391" s="82"/>
      <c r="BD391" s="82"/>
      <c r="BE391" s="82"/>
      <c r="BF391" s="82"/>
      <c r="BG391" s="82"/>
      <c r="BH391" s="82"/>
      <c r="BI391" s="82"/>
      <c r="BJ391" s="82"/>
      <c r="BK391" s="82"/>
      <c r="BL391" s="82"/>
      <c r="BM391" s="82"/>
      <c r="BN391" s="82"/>
      <c r="BO391" s="82"/>
      <c r="BP391" s="82"/>
    </row>
    <row r="392" spans="7:68" ht="22.5" customHeight="1" x14ac:dyDescent="0.6">
      <c r="Q392" s="82"/>
      <c r="R392" s="82"/>
      <c r="S392" s="82"/>
      <c r="T392" s="82"/>
      <c r="U392" s="82"/>
      <c r="V392" s="82"/>
      <c r="W392" s="82"/>
      <c r="X392" s="82"/>
      <c r="Y392" s="82"/>
      <c r="Z392" s="82"/>
      <c r="AA392" s="82"/>
      <c r="AB392" s="82"/>
      <c r="AC392" s="82"/>
      <c r="AD392" s="82"/>
      <c r="AE392" s="82"/>
      <c r="AF392" s="82"/>
      <c r="AG392" s="82"/>
      <c r="AH392" s="82"/>
      <c r="AI392" s="82"/>
      <c r="AJ392" s="82"/>
      <c r="AK392" s="82"/>
      <c r="AL392" s="82"/>
      <c r="AM392" s="82"/>
      <c r="AN392" s="82"/>
      <c r="AO392" s="82"/>
      <c r="AP392" s="82"/>
      <c r="AQ392" s="82"/>
      <c r="AR392" s="82"/>
      <c r="AS392" s="82"/>
      <c r="AT392" s="82"/>
      <c r="AU392" s="82"/>
      <c r="AV392" s="82"/>
      <c r="AW392" s="82"/>
      <c r="AX392" s="82"/>
      <c r="AY392" s="82"/>
      <c r="AZ392" s="82"/>
      <c r="BA392" s="82"/>
      <c r="BB392" s="82"/>
      <c r="BC392" s="82"/>
      <c r="BD392" s="82"/>
      <c r="BE392" s="82"/>
      <c r="BF392" s="82"/>
      <c r="BG392" s="82"/>
      <c r="BH392" s="82"/>
      <c r="BI392" s="82"/>
      <c r="BJ392" s="82"/>
      <c r="BK392" s="82"/>
      <c r="BL392" s="82"/>
      <c r="BM392" s="82"/>
      <c r="BN392" s="82"/>
      <c r="BO392" s="82"/>
      <c r="BP392" s="82"/>
    </row>
    <row r="393" spans="7:68" ht="22.5" customHeight="1" x14ac:dyDescent="0.6">
      <c r="Q393" s="82"/>
      <c r="R393" s="82"/>
      <c r="S393" s="82"/>
      <c r="T393" s="82"/>
      <c r="U393" s="82"/>
      <c r="V393" s="82"/>
      <c r="W393" s="82"/>
      <c r="X393" s="82"/>
      <c r="Y393" s="82"/>
      <c r="Z393" s="82"/>
      <c r="AA393" s="82"/>
      <c r="AB393" s="82"/>
      <c r="AC393" s="82"/>
      <c r="AD393" s="82"/>
      <c r="AE393" s="82"/>
      <c r="AF393" s="82"/>
      <c r="AG393" s="82"/>
      <c r="AH393" s="82"/>
      <c r="AI393" s="82"/>
      <c r="AJ393" s="82"/>
      <c r="AK393" s="82"/>
      <c r="AL393" s="82"/>
      <c r="AM393" s="82"/>
      <c r="AN393" s="82"/>
      <c r="AO393" s="82"/>
      <c r="AP393" s="82"/>
      <c r="AQ393" s="82"/>
      <c r="AR393" s="82"/>
      <c r="AS393" s="82"/>
      <c r="AT393" s="82"/>
      <c r="AU393" s="82"/>
      <c r="AV393" s="82"/>
      <c r="AW393" s="82"/>
      <c r="AX393" s="82"/>
      <c r="AY393" s="82"/>
      <c r="AZ393" s="82"/>
      <c r="BA393" s="82"/>
      <c r="BB393" s="82"/>
      <c r="BC393" s="82"/>
      <c r="BD393" s="82"/>
      <c r="BE393" s="82"/>
      <c r="BF393" s="82"/>
      <c r="BG393" s="82"/>
      <c r="BH393" s="82"/>
      <c r="BI393" s="82"/>
      <c r="BJ393" s="82"/>
      <c r="BK393" s="82"/>
      <c r="BL393" s="82"/>
      <c r="BM393" s="82"/>
      <c r="BN393" s="82"/>
      <c r="BO393" s="82"/>
      <c r="BP393" s="82"/>
    </row>
    <row r="394" spans="7:68" ht="22.5" customHeight="1" x14ac:dyDescent="0.6">
      <c r="Q394" s="82"/>
      <c r="R394" s="82"/>
      <c r="S394" s="82"/>
      <c r="T394" s="82"/>
      <c r="U394" s="82"/>
      <c r="V394" s="82"/>
      <c r="W394" s="82"/>
      <c r="X394" s="82"/>
      <c r="Y394" s="82"/>
      <c r="Z394" s="82"/>
      <c r="AA394" s="82"/>
      <c r="AB394" s="82"/>
      <c r="AC394" s="82"/>
      <c r="AD394" s="82"/>
      <c r="AE394" s="82"/>
      <c r="AF394" s="82"/>
      <c r="AG394" s="82"/>
      <c r="AH394" s="82"/>
      <c r="AI394" s="82"/>
      <c r="AJ394" s="82"/>
      <c r="AK394" s="82"/>
      <c r="AL394" s="82"/>
      <c r="AM394" s="82"/>
      <c r="AN394" s="82"/>
      <c r="AO394" s="82"/>
      <c r="AP394" s="82"/>
      <c r="AQ394" s="82"/>
      <c r="AR394" s="82"/>
      <c r="AS394" s="82"/>
      <c r="AT394" s="82"/>
      <c r="AU394" s="82"/>
      <c r="AV394" s="82"/>
      <c r="AW394" s="82"/>
      <c r="AX394" s="82"/>
      <c r="AY394" s="82"/>
      <c r="AZ394" s="82"/>
      <c r="BA394" s="82"/>
      <c r="BB394" s="82"/>
      <c r="BC394" s="82"/>
      <c r="BD394" s="82"/>
      <c r="BE394" s="82"/>
      <c r="BF394" s="82"/>
      <c r="BG394" s="82"/>
      <c r="BH394" s="82"/>
      <c r="BI394" s="82"/>
      <c r="BJ394" s="82"/>
      <c r="BK394" s="82"/>
      <c r="BL394" s="82"/>
      <c r="BM394" s="82"/>
      <c r="BN394" s="82"/>
      <c r="BO394" s="82"/>
      <c r="BP394" s="82"/>
    </row>
    <row r="395" spans="7:68" ht="22.5" customHeight="1" x14ac:dyDescent="0.6">
      <c r="Q395" s="82"/>
      <c r="R395" s="82"/>
      <c r="S395" s="82"/>
      <c r="T395" s="82"/>
      <c r="U395" s="82"/>
      <c r="V395" s="82"/>
      <c r="W395" s="82"/>
      <c r="X395" s="82"/>
      <c r="Y395" s="82"/>
      <c r="Z395" s="82"/>
      <c r="AA395" s="82"/>
      <c r="AB395" s="82"/>
      <c r="AC395" s="82"/>
      <c r="AD395" s="82"/>
      <c r="AE395" s="82"/>
      <c r="AF395" s="82"/>
      <c r="AG395" s="82"/>
      <c r="AH395" s="82"/>
      <c r="AI395" s="82"/>
      <c r="AJ395" s="82"/>
      <c r="AK395" s="82"/>
      <c r="AL395" s="82"/>
      <c r="AM395" s="82"/>
      <c r="AN395" s="82"/>
      <c r="AO395" s="82"/>
      <c r="AP395" s="82"/>
      <c r="AQ395" s="82"/>
      <c r="AR395" s="82"/>
      <c r="AS395" s="82"/>
      <c r="AT395" s="82"/>
      <c r="AU395" s="82"/>
      <c r="AV395" s="82"/>
      <c r="AW395" s="82"/>
      <c r="AX395" s="82"/>
      <c r="AY395" s="82"/>
      <c r="AZ395" s="82"/>
      <c r="BA395" s="82"/>
      <c r="BB395" s="82"/>
      <c r="BC395" s="82"/>
      <c r="BD395" s="82"/>
      <c r="BE395" s="82"/>
      <c r="BF395" s="82"/>
      <c r="BG395" s="82"/>
      <c r="BH395" s="82"/>
      <c r="BI395" s="82"/>
      <c r="BJ395" s="82"/>
      <c r="BK395" s="82"/>
      <c r="BL395" s="82"/>
      <c r="BM395" s="82"/>
      <c r="BN395" s="82"/>
      <c r="BO395" s="82"/>
      <c r="BP395" s="82"/>
    </row>
    <row r="396" spans="7:68" ht="22.5" customHeight="1" x14ac:dyDescent="0.6">
      <c r="Q396" s="82"/>
      <c r="R396" s="82"/>
      <c r="S396" s="82"/>
      <c r="T396" s="82"/>
      <c r="U396" s="82"/>
      <c r="V396" s="82"/>
      <c r="W396" s="82"/>
      <c r="X396" s="82"/>
      <c r="Y396" s="82"/>
      <c r="Z396" s="82"/>
      <c r="AA396" s="82"/>
      <c r="AB396" s="82"/>
      <c r="AC396" s="82"/>
      <c r="AD396" s="82"/>
      <c r="AE396" s="82"/>
      <c r="AF396" s="82"/>
      <c r="AG396" s="82"/>
      <c r="AH396" s="82"/>
      <c r="AI396" s="82"/>
      <c r="AJ396" s="82"/>
      <c r="AK396" s="82"/>
      <c r="AL396" s="82"/>
      <c r="AM396" s="82"/>
      <c r="AN396" s="82"/>
      <c r="AO396" s="82"/>
      <c r="AP396" s="82"/>
      <c r="AQ396" s="82"/>
      <c r="AR396" s="82"/>
      <c r="AS396" s="82"/>
      <c r="AT396" s="82"/>
      <c r="AU396" s="82"/>
      <c r="AV396" s="82"/>
      <c r="AW396" s="82"/>
      <c r="AX396" s="82"/>
      <c r="AY396" s="82"/>
      <c r="AZ396" s="82"/>
      <c r="BA396" s="82"/>
      <c r="BB396" s="82"/>
      <c r="BC396" s="82"/>
      <c r="BD396" s="82"/>
      <c r="BE396" s="82"/>
      <c r="BF396" s="82"/>
      <c r="BG396" s="82"/>
      <c r="BH396" s="82"/>
      <c r="BI396" s="82"/>
      <c r="BJ396" s="82"/>
      <c r="BK396" s="82"/>
      <c r="BL396" s="82"/>
      <c r="BM396" s="82"/>
      <c r="BN396" s="82"/>
      <c r="BO396" s="82"/>
      <c r="BP396" s="82"/>
    </row>
    <row r="397" spans="7:68" ht="22.5" customHeight="1" x14ac:dyDescent="0.6">
      <c r="Q397" s="82"/>
      <c r="R397" s="82"/>
      <c r="S397" s="82"/>
      <c r="T397" s="82"/>
      <c r="U397" s="82"/>
      <c r="V397" s="82"/>
      <c r="W397" s="82"/>
      <c r="X397" s="82"/>
      <c r="Y397" s="82"/>
      <c r="Z397" s="82"/>
      <c r="AA397" s="82"/>
      <c r="AB397" s="82"/>
      <c r="AC397" s="82"/>
      <c r="AD397" s="82"/>
      <c r="AE397" s="82"/>
      <c r="AF397" s="82"/>
      <c r="AG397" s="82"/>
      <c r="AH397" s="82"/>
      <c r="AI397" s="82"/>
      <c r="AJ397" s="82"/>
      <c r="AK397" s="82"/>
      <c r="AL397" s="82"/>
      <c r="AM397" s="82"/>
      <c r="AN397" s="82"/>
      <c r="AO397" s="82"/>
      <c r="AP397" s="82"/>
      <c r="AQ397" s="82"/>
      <c r="AR397" s="82"/>
      <c r="AS397" s="82"/>
      <c r="AT397" s="82"/>
      <c r="AU397" s="82"/>
      <c r="AV397" s="82"/>
      <c r="AW397" s="82"/>
      <c r="AX397" s="82"/>
      <c r="AY397" s="82"/>
      <c r="AZ397" s="82"/>
      <c r="BA397" s="82"/>
      <c r="BB397" s="82"/>
      <c r="BC397" s="82"/>
      <c r="BD397" s="82"/>
      <c r="BE397" s="82"/>
      <c r="BF397" s="82"/>
      <c r="BG397" s="82"/>
      <c r="BH397" s="82"/>
      <c r="BI397" s="82"/>
      <c r="BJ397" s="82"/>
      <c r="BK397" s="82"/>
      <c r="BL397" s="82"/>
      <c r="BM397" s="82"/>
      <c r="BN397" s="82"/>
      <c r="BO397" s="82"/>
      <c r="BP397" s="82"/>
    </row>
    <row r="398" spans="7:68" ht="56.25" customHeight="1" x14ac:dyDescent="0.6">
      <c r="G398" s="82"/>
      <c r="H398" s="357" t="s">
        <v>1659</v>
      </c>
      <c r="I398" s="357" t="s">
        <v>1660</v>
      </c>
      <c r="J398" s="357" t="s">
        <v>1661</v>
      </c>
      <c r="K398" s="357" t="s">
        <v>1662</v>
      </c>
      <c r="Q398" s="143"/>
      <c r="R398" s="143"/>
      <c r="S398" s="143"/>
      <c r="T398" s="143"/>
      <c r="U398" s="143"/>
      <c r="V398" s="143"/>
      <c r="W398" s="143"/>
      <c r="X398" s="143"/>
      <c r="Y398" s="143"/>
      <c r="Z398" s="143"/>
      <c r="AA398" s="143"/>
      <c r="AB398" s="143"/>
      <c r="AC398" s="143"/>
      <c r="AD398" s="143"/>
      <c r="AE398" s="143"/>
      <c r="AF398" s="143"/>
      <c r="AG398" s="143"/>
      <c r="AH398" s="143"/>
      <c r="AI398" s="143"/>
      <c r="AJ398" s="143"/>
      <c r="AK398" s="143"/>
      <c r="AL398" s="143"/>
      <c r="AM398" s="143"/>
      <c r="AN398" s="143"/>
      <c r="AO398" s="143"/>
      <c r="AP398" s="143"/>
      <c r="AQ398" s="143"/>
      <c r="AR398" s="143"/>
      <c r="AS398" s="143"/>
      <c r="AT398" s="143"/>
      <c r="AU398" s="143"/>
      <c r="AV398" s="143"/>
      <c r="AW398" s="143"/>
      <c r="AX398" s="143"/>
      <c r="AY398" s="143"/>
      <c r="AZ398" s="143"/>
      <c r="BA398" s="143"/>
      <c r="BB398" s="143"/>
      <c r="BC398" s="143"/>
      <c r="BD398" s="143"/>
      <c r="BE398" s="143"/>
      <c r="BF398" s="143"/>
      <c r="BG398" s="143"/>
      <c r="BH398" s="143"/>
      <c r="BI398" s="143"/>
      <c r="BJ398" s="143"/>
      <c r="BK398" s="143"/>
      <c r="BL398" s="143"/>
      <c r="BM398" s="143"/>
      <c r="BN398" s="143"/>
      <c r="BO398" s="143"/>
      <c r="BP398" s="143"/>
    </row>
    <row r="399" spans="7:68" ht="22.5" customHeight="1" x14ac:dyDescent="0.6">
      <c r="G399" s="146">
        <v>2009</v>
      </c>
      <c r="H399" s="269">
        <v>0.74612356200170538</v>
      </c>
      <c r="I399" s="269">
        <v>0.11683419422555977</v>
      </c>
      <c r="J399" s="269">
        <v>0.13153094668020976</v>
      </c>
      <c r="K399" s="269">
        <v>5.5112970925250762E-3</v>
      </c>
    </row>
    <row r="400" spans="7:68" ht="22.5" customHeight="1" x14ac:dyDescent="0.6">
      <c r="G400" s="146">
        <v>2010</v>
      </c>
      <c r="H400" s="269">
        <v>0.7302158662733379</v>
      </c>
      <c r="I400" s="269">
        <v>0.12176040958880129</v>
      </c>
      <c r="J400" s="269">
        <v>0.141972321978767</v>
      </c>
      <c r="K400" s="269">
        <v>6.0514021590938882E-3</v>
      </c>
    </row>
    <row r="401" spans="7:68" ht="22.5" customHeight="1" x14ac:dyDescent="0.6">
      <c r="G401" s="146">
        <v>2011</v>
      </c>
      <c r="H401" s="269">
        <v>0.71793615750424233</v>
      </c>
      <c r="I401" s="269">
        <v>0.12556312816145176</v>
      </c>
      <c r="J401" s="269">
        <v>0.15003238611405018</v>
      </c>
      <c r="K401" s="269">
        <v>6.4683282202556746E-3</v>
      </c>
    </row>
    <row r="402" spans="7:68" ht="22.5" customHeight="1" x14ac:dyDescent="0.6">
      <c r="G402" s="146">
        <v>2012</v>
      </c>
      <c r="H402" s="269">
        <v>0.66190861896720288</v>
      </c>
      <c r="I402" s="269">
        <v>0.14901983010928763</v>
      </c>
      <c r="J402" s="269">
        <v>0.1809443842654711</v>
      </c>
      <c r="K402" s="269">
        <v>8.1271666580384292E-3</v>
      </c>
    </row>
    <row r="403" spans="7:68" ht="22.5" customHeight="1" x14ac:dyDescent="0.6">
      <c r="G403" s="146">
        <v>2013</v>
      </c>
      <c r="H403" s="269">
        <v>0.32283035588116976</v>
      </c>
      <c r="I403" s="269">
        <v>0.3650422805556312</v>
      </c>
      <c r="J403" s="269">
        <v>0.2954224821928253</v>
      </c>
      <c r="K403" s="269">
        <v>1.6704881370373698E-2</v>
      </c>
    </row>
    <row r="404" spans="7:68" ht="22.5" customHeight="1" x14ac:dyDescent="0.6">
      <c r="G404" s="146">
        <v>2014</v>
      </c>
      <c r="H404" s="269">
        <v>0.23876177611955421</v>
      </c>
      <c r="I404" s="269">
        <v>0.42442221214237569</v>
      </c>
      <c r="J404" s="269">
        <v>0.31685846169564491</v>
      </c>
      <c r="K404" s="269">
        <v>1.9957550042425182E-2</v>
      </c>
    </row>
    <row r="405" spans="7:68" ht="22.5" customHeight="1" x14ac:dyDescent="0.6">
      <c r="G405" s="146">
        <v>2015</v>
      </c>
      <c r="H405" s="269">
        <v>0.20551919302477653</v>
      </c>
      <c r="I405" s="269">
        <v>0.4472250162714454</v>
      </c>
      <c r="J405" s="269">
        <v>0.32340004662576921</v>
      </c>
      <c r="K405" s="269">
        <v>2.3855744078008851E-2</v>
      </c>
    </row>
    <row r="406" spans="7:68" ht="22.5" customHeight="1" x14ac:dyDescent="0.6">
      <c r="G406" s="146">
        <v>2016</v>
      </c>
      <c r="H406" s="269">
        <v>0.16991602312942702</v>
      </c>
      <c r="I406" s="269">
        <v>0.47293247515776748</v>
      </c>
      <c r="J406" s="269">
        <v>0.32740848476337964</v>
      </c>
      <c r="K406" s="269">
        <v>2.97430169494259E-2</v>
      </c>
      <c r="P406" s="82"/>
      <c r="Q406" s="82"/>
      <c r="R406" s="82"/>
      <c r="S406" s="82"/>
      <c r="T406" s="82"/>
      <c r="U406" s="82"/>
      <c r="V406" s="82"/>
      <c r="W406" s="82"/>
      <c r="X406" s="82"/>
      <c r="Y406" s="82"/>
      <c r="Z406" s="82"/>
      <c r="AA406" s="82"/>
      <c r="AB406" s="82"/>
      <c r="AC406" s="82"/>
      <c r="AD406" s="82"/>
      <c r="AE406" s="82"/>
      <c r="AF406" s="82"/>
      <c r="AG406" s="82"/>
      <c r="AH406" s="82"/>
      <c r="AI406" s="82"/>
      <c r="AJ406" s="82"/>
      <c r="AK406" s="82"/>
      <c r="AL406" s="82"/>
      <c r="AM406" s="82"/>
      <c r="AN406" s="82"/>
      <c r="AO406" s="82"/>
      <c r="AP406" s="82"/>
      <c r="AQ406" s="82"/>
      <c r="AR406" s="82"/>
      <c r="AS406" s="82"/>
      <c r="AT406" s="82"/>
      <c r="AU406" s="82"/>
      <c r="AV406" s="82"/>
      <c r="AW406" s="82"/>
      <c r="AX406" s="82"/>
      <c r="AY406" s="82"/>
      <c r="AZ406" s="82"/>
      <c r="BA406" s="82"/>
      <c r="BB406" s="82"/>
      <c r="BC406" s="82"/>
      <c r="BD406" s="82"/>
      <c r="BE406" s="82"/>
      <c r="BF406" s="82"/>
      <c r="BG406" s="82"/>
      <c r="BH406" s="82"/>
      <c r="BI406" s="82"/>
      <c r="BJ406" s="82"/>
      <c r="BK406" s="82"/>
      <c r="BL406" s="82"/>
      <c r="BM406" s="82"/>
      <c r="BN406" s="82"/>
      <c r="BO406" s="82"/>
      <c r="BP406" s="82"/>
    </row>
    <row r="407" spans="7:68" ht="22.5" customHeight="1" x14ac:dyDescent="0.6">
      <c r="G407" s="146">
        <v>2017</v>
      </c>
      <c r="H407" s="269">
        <v>0.11591394439299395</v>
      </c>
      <c r="I407" s="269">
        <v>0.51403700038519928</v>
      </c>
      <c r="J407" s="269">
        <v>0.32626221231911851</v>
      </c>
      <c r="K407" s="269">
        <v>4.3786842902688389E-2</v>
      </c>
      <c r="P407" s="143"/>
      <c r="Q407" s="143"/>
      <c r="R407" s="143"/>
      <c r="S407" s="143"/>
      <c r="T407" s="143"/>
      <c r="U407" s="143"/>
      <c r="V407" s="143"/>
      <c r="W407" s="143"/>
      <c r="X407" s="143"/>
      <c r="Y407" s="143"/>
      <c r="Z407" s="143"/>
      <c r="AA407" s="143"/>
      <c r="AB407" s="143"/>
      <c r="AC407" s="143"/>
      <c r="AD407" s="143"/>
      <c r="AE407" s="143"/>
      <c r="AF407" s="143"/>
      <c r="AG407" s="143"/>
      <c r="AH407" s="143"/>
      <c r="AI407" s="143"/>
      <c r="AJ407" s="143"/>
      <c r="AK407" s="143"/>
      <c r="AL407" s="143"/>
      <c r="AM407" s="143"/>
      <c r="AN407" s="143"/>
      <c r="AO407" s="143"/>
      <c r="AP407" s="143"/>
      <c r="AQ407" s="143"/>
      <c r="AR407" s="143"/>
      <c r="AS407" s="143"/>
      <c r="AT407" s="143"/>
      <c r="AU407" s="143"/>
      <c r="AV407" s="143"/>
      <c r="AW407" s="143"/>
      <c r="AX407" s="143"/>
      <c r="AY407" s="143"/>
      <c r="AZ407" s="143"/>
      <c r="BA407" s="143"/>
      <c r="BB407" s="143"/>
      <c r="BC407" s="143"/>
      <c r="BD407" s="143"/>
      <c r="BE407" s="143"/>
      <c r="BF407" s="143"/>
      <c r="BG407" s="143"/>
      <c r="BH407" s="143"/>
      <c r="BI407" s="143"/>
      <c r="BJ407" s="143"/>
      <c r="BK407" s="143"/>
      <c r="BL407" s="143"/>
      <c r="BM407" s="143"/>
      <c r="BN407" s="143"/>
      <c r="BO407" s="143"/>
      <c r="BP407" s="143"/>
    </row>
    <row r="408" spans="7:68" ht="22.5" customHeight="1" x14ac:dyDescent="0.6">
      <c r="G408" s="146">
        <v>2018</v>
      </c>
      <c r="H408" s="269">
        <v>6.1962418098681867E-2</v>
      </c>
      <c r="I408" s="269">
        <v>0.55564041950040932</v>
      </c>
      <c r="J408" s="269">
        <v>0.31625855476876474</v>
      </c>
      <c r="K408" s="269">
        <v>6.6138607632144103E-2</v>
      </c>
      <c r="P408" s="143"/>
      <c r="Q408" s="143"/>
      <c r="R408" s="143"/>
      <c r="S408" s="143"/>
      <c r="T408" s="143"/>
      <c r="U408" s="143"/>
      <c r="V408" s="143"/>
      <c r="W408" s="143"/>
      <c r="X408" s="143"/>
      <c r="Y408" s="143"/>
      <c r="Z408" s="143"/>
      <c r="AA408" s="143"/>
      <c r="AB408" s="143"/>
      <c r="AC408" s="143"/>
      <c r="AD408" s="143"/>
      <c r="AE408" s="143"/>
      <c r="AF408" s="143"/>
      <c r="AG408" s="143"/>
      <c r="AH408" s="143"/>
      <c r="AI408" s="143"/>
      <c r="AJ408" s="143"/>
      <c r="AK408" s="143"/>
      <c r="AL408" s="143"/>
      <c r="AM408" s="143"/>
      <c r="AN408" s="143"/>
      <c r="AO408" s="143"/>
      <c r="AP408" s="143"/>
      <c r="AQ408" s="143"/>
      <c r="AR408" s="143"/>
      <c r="AS408" s="143"/>
      <c r="AT408" s="143"/>
      <c r="AU408" s="143"/>
      <c r="AV408" s="143"/>
      <c r="AW408" s="143"/>
      <c r="AX408" s="143"/>
      <c r="AY408" s="143"/>
      <c r="AZ408" s="143"/>
      <c r="BA408" s="143"/>
      <c r="BB408" s="143"/>
      <c r="BC408" s="143"/>
      <c r="BD408" s="143"/>
      <c r="BE408" s="143"/>
      <c r="BF408" s="143"/>
      <c r="BG408" s="143"/>
      <c r="BH408" s="143"/>
      <c r="BI408" s="143"/>
      <c r="BJ408" s="143"/>
      <c r="BK408" s="143"/>
      <c r="BL408" s="143"/>
      <c r="BM408" s="143"/>
      <c r="BN408" s="143"/>
      <c r="BO408" s="143"/>
      <c r="BP408" s="143"/>
    </row>
    <row r="409" spans="7:68" ht="22.5" customHeight="1" x14ac:dyDescent="0.6">
      <c r="G409" s="146">
        <v>2019</v>
      </c>
      <c r="H409" s="269">
        <v>3.729897261323576E-2</v>
      </c>
      <c r="I409" s="269">
        <v>0.46184221683467158</v>
      </c>
      <c r="J409" s="269">
        <v>0.267137134692914</v>
      </c>
      <c r="K409" s="269">
        <v>0.23372167585917866</v>
      </c>
    </row>
    <row r="416" spans="7:68" ht="22.5" customHeight="1" x14ac:dyDescent="0.6">
      <c r="P416" s="82"/>
      <c r="Q416" s="82"/>
      <c r="R416" s="82"/>
      <c r="S416" s="82"/>
      <c r="T416" s="82"/>
      <c r="U416" s="82"/>
      <c r="V416" s="82"/>
      <c r="W416" s="82"/>
      <c r="X416" s="82"/>
      <c r="Y416" s="82"/>
      <c r="Z416" s="82"/>
      <c r="AA416" s="82"/>
      <c r="AB416" s="82"/>
      <c r="AC416" s="82"/>
      <c r="AD416" s="82"/>
      <c r="AE416" s="82"/>
      <c r="AF416" s="82"/>
      <c r="AG416" s="82"/>
      <c r="AH416" s="82"/>
      <c r="AI416" s="82"/>
      <c r="AJ416" s="82"/>
      <c r="AK416" s="82"/>
      <c r="AL416" s="82"/>
      <c r="AM416" s="82"/>
      <c r="AN416" s="82"/>
      <c r="AO416" s="82"/>
      <c r="AP416" s="82"/>
      <c r="AQ416" s="82"/>
      <c r="AR416" s="82"/>
      <c r="AS416" s="82"/>
      <c r="AT416" s="82"/>
      <c r="AU416" s="82"/>
      <c r="AV416" s="82"/>
      <c r="AW416" s="82"/>
      <c r="AX416" s="82"/>
      <c r="AY416" s="82"/>
      <c r="AZ416" s="82"/>
      <c r="BA416" s="82"/>
      <c r="BB416" s="82"/>
      <c r="BC416" s="82"/>
      <c r="BD416" s="82"/>
      <c r="BE416" s="82"/>
      <c r="BF416" s="82"/>
      <c r="BG416" s="82"/>
      <c r="BH416" s="82"/>
      <c r="BI416" s="82"/>
      <c r="BJ416" s="82"/>
      <c r="BK416" s="82"/>
      <c r="BL416" s="82"/>
      <c r="BM416" s="82"/>
      <c r="BN416" s="82"/>
      <c r="BO416" s="82"/>
      <c r="BP416" s="82"/>
    </row>
    <row r="417" spans="1:68" ht="22.5" customHeight="1" x14ac:dyDescent="0.6">
      <c r="P417" s="143"/>
      <c r="Q417" s="143"/>
      <c r="R417" s="143"/>
      <c r="S417" s="143"/>
      <c r="T417" s="143"/>
      <c r="U417" s="143"/>
      <c r="V417" s="143"/>
      <c r="W417" s="143"/>
      <c r="X417" s="143"/>
      <c r="Y417" s="143"/>
      <c r="Z417" s="143"/>
      <c r="AA417" s="143"/>
      <c r="AB417" s="143"/>
      <c r="AC417" s="143"/>
      <c r="AD417" s="143"/>
      <c r="AE417" s="143"/>
      <c r="AF417" s="143"/>
      <c r="AG417" s="143"/>
      <c r="AH417" s="143"/>
      <c r="AI417" s="143"/>
      <c r="AJ417" s="143"/>
      <c r="AK417" s="143"/>
      <c r="AL417" s="143"/>
      <c r="AM417" s="143"/>
      <c r="AN417" s="143"/>
      <c r="AO417" s="143"/>
      <c r="AP417" s="143"/>
      <c r="AQ417" s="143"/>
      <c r="AR417" s="143"/>
      <c r="AS417" s="143"/>
      <c r="AT417" s="143"/>
      <c r="AU417" s="143"/>
      <c r="AV417" s="143"/>
      <c r="AW417" s="143"/>
      <c r="AX417" s="143"/>
      <c r="AY417" s="143"/>
      <c r="AZ417" s="143"/>
      <c r="BA417" s="143"/>
      <c r="BB417" s="143"/>
      <c r="BC417" s="143"/>
      <c r="BD417" s="143"/>
      <c r="BE417" s="143"/>
      <c r="BF417" s="143"/>
      <c r="BG417" s="143"/>
      <c r="BH417" s="143"/>
      <c r="BI417" s="143"/>
      <c r="BJ417" s="143"/>
      <c r="BK417" s="143"/>
      <c r="BL417" s="143"/>
      <c r="BM417" s="143"/>
      <c r="BN417" s="143"/>
      <c r="BO417" s="143"/>
      <c r="BP417" s="143"/>
    </row>
    <row r="418" spans="1:68" ht="22.5" customHeight="1" x14ac:dyDescent="0.6">
      <c r="P418" s="143"/>
      <c r="Q418" s="143"/>
      <c r="R418" s="143"/>
      <c r="S418" s="143"/>
      <c r="T418" s="143"/>
      <c r="U418" s="143"/>
      <c r="V418" s="143"/>
      <c r="W418" s="143"/>
      <c r="X418" s="143"/>
      <c r="Y418" s="143"/>
      <c r="Z418" s="143"/>
      <c r="AA418" s="143"/>
      <c r="AB418" s="143"/>
      <c r="AC418" s="143"/>
      <c r="AD418" s="143"/>
      <c r="AE418" s="143"/>
      <c r="AF418" s="143"/>
      <c r="AG418" s="143"/>
      <c r="AH418" s="143"/>
      <c r="AI418" s="143"/>
      <c r="AJ418" s="143"/>
      <c r="AK418" s="143"/>
      <c r="AL418" s="143"/>
      <c r="AM418" s="143"/>
      <c r="AN418" s="143"/>
      <c r="AO418" s="143"/>
      <c r="AP418" s="143"/>
      <c r="AQ418" s="143"/>
      <c r="AR418" s="143"/>
      <c r="AS418" s="143"/>
      <c r="AT418" s="143"/>
      <c r="AU418" s="143"/>
      <c r="AV418" s="143"/>
      <c r="AW418" s="143"/>
      <c r="AX418" s="143"/>
      <c r="AY418" s="143"/>
      <c r="AZ418" s="143"/>
      <c r="BA418" s="143"/>
      <c r="BB418" s="143"/>
      <c r="BC418" s="143"/>
      <c r="BD418" s="143"/>
      <c r="BE418" s="143"/>
      <c r="BF418" s="143"/>
      <c r="BG418" s="143"/>
      <c r="BH418" s="143"/>
      <c r="BI418" s="143"/>
      <c r="BJ418" s="143"/>
      <c r="BK418" s="143"/>
      <c r="BL418" s="143"/>
      <c r="BM418" s="143"/>
      <c r="BN418" s="143"/>
      <c r="BO418" s="143"/>
      <c r="BP418" s="143"/>
    </row>
    <row r="425" spans="1:68" ht="75.75" customHeight="1" x14ac:dyDescent="0.6">
      <c r="A425" s="342"/>
      <c r="B425" s="342"/>
      <c r="C425" s="342"/>
      <c r="D425" s="342"/>
      <c r="E425" s="342"/>
      <c r="F425" s="342"/>
      <c r="G425" s="342"/>
      <c r="H425" s="358"/>
      <c r="I425" s="367" t="s">
        <v>186</v>
      </c>
      <c r="J425" s="367" t="s">
        <v>22</v>
      </c>
      <c r="K425" s="367" t="s">
        <v>1663</v>
      </c>
      <c r="L425" s="358" t="s">
        <v>10</v>
      </c>
      <c r="M425" s="367" t="s">
        <v>428</v>
      </c>
      <c r="N425" s="358" t="s">
        <v>901</v>
      </c>
      <c r="O425" s="358" t="s">
        <v>13</v>
      </c>
      <c r="P425" s="358" t="s">
        <v>1664</v>
      </c>
      <c r="Q425" s="358" t="s">
        <v>1630</v>
      </c>
    </row>
    <row r="426" spans="1:68" ht="33" customHeight="1" x14ac:dyDescent="0.6">
      <c r="A426" s="342"/>
      <c r="B426" s="342"/>
      <c r="C426" s="342"/>
      <c r="D426" s="342"/>
      <c r="E426" s="342"/>
      <c r="F426" s="342"/>
      <c r="G426" s="609">
        <v>2035</v>
      </c>
      <c r="H426" s="368" t="s">
        <v>38</v>
      </c>
      <c r="I426" s="359">
        <v>140.96635867563916</v>
      </c>
      <c r="J426" s="359">
        <v>101.88589169468503</v>
      </c>
      <c r="K426" s="359">
        <v>108.19154844218988</v>
      </c>
      <c r="L426" s="359">
        <v>72.167570351172117</v>
      </c>
      <c r="M426" s="359">
        <v>22.465032138554587</v>
      </c>
      <c r="N426" s="359">
        <v>0</v>
      </c>
      <c r="O426" s="359">
        <v>4.6832431892326261</v>
      </c>
      <c r="P426" s="359">
        <v>1.0912150140551049</v>
      </c>
      <c r="Q426" s="359">
        <v>27.039259888351204</v>
      </c>
    </row>
    <row r="427" spans="1:68" ht="33" customHeight="1" x14ac:dyDescent="0.6">
      <c r="A427" s="342"/>
      <c r="B427" s="342"/>
      <c r="C427" s="342"/>
      <c r="D427" s="342"/>
      <c r="E427" s="342"/>
      <c r="F427" s="342"/>
      <c r="G427" s="609"/>
      <c r="H427" s="342" t="s">
        <v>64</v>
      </c>
      <c r="I427" s="359">
        <v>124.65625357445656</v>
      </c>
      <c r="J427" s="359">
        <v>96.696275838720027</v>
      </c>
      <c r="K427" s="359">
        <v>96.324728455317569</v>
      </c>
      <c r="L427" s="359">
        <v>74.281845919217275</v>
      </c>
      <c r="M427" s="359">
        <v>22.859273819673799</v>
      </c>
      <c r="N427" s="359">
        <v>0</v>
      </c>
      <c r="O427" s="359">
        <v>4.6303835324779588</v>
      </c>
      <c r="P427" s="359">
        <v>1.0912150140551049</v>
      </c>
      <c r="Q427" s="359">
        <v>14.610839293726551</v>
      </c>
    </row>
    <row r="428" spans="1:68" ht="33" customHeight="1" x14ac:dyDescent="0.6">
      <c r="A428" s="342"/>
      <c r="B428" s="342"/>
      <c r="C428" s="342"/>
      <c r="D428" s="342"/>
      <c r="E428" s="342"/>
      <c r="F428" s="342"/>
      <c r="G428" s="609"/>
      <c r="H428" s="368" t="s">
        <v>469</v>
      </c>
      <c r="I428" s="359">
        <v>148.12311062255679</v>
      </c>
      <c r="J428" s="359">
        <v>106.68222685721233</v>
      </c>
      <c r="K428" s="359">
        <v>112.83597819897729</v>
      </c>
      <c r="L428" s="359">
        <v>70.879135201084523</v>
      </c>
      <c r="M428" s="359">
        <v>8.7025718654500217</v>
      </c>
      <c r="N428" s="359">
        <v>0</v>
      </c>
      <c r="O428" s="359">
        <v>4.9683278806043587</v>
      </c>
      <c r="P428" s="359">
        <v>0.59907532429168375</v>
      </c>
      <c r="Q428" s="359">
        <v>30.490955362739907</v>
      </c>
    </row>
    <row r="429" spans="1:68" ht="33" customHeight="1" x14ac:dyDescent="0.6">
      <c r="A429" s="342"/>
      <c r="B429" s="342"/>
      <c r="C429" s="342"/>
      <c r="D429" s="342"/>
      <c r="E429" s="342"/>
      <c r="F429" s="342"/>
      <c r="G429" s="609"/>
      <c r="H429" s="368" t="s">
        <v>37</v>
      </c>
      <c r="I429" s="359">
        <v>152.80101846692639</v>
      </c>
      <c r="J429" s="359">
        <v>99.708546268710506</v>
      </c>
      <c r="K429" s="359">
        <v>112.4343294807616</v>
      </c>
      <c r="L429" s="359">
        <v>83.952367357590475</v>
      </c>
      <c r="M429" s="359">
        <v>22.387002506379002</v>
      </c>
      <c r="N429" s="359">
        <v>0.12989999999999996</v>
      </c>
      <c r="O429" s="359">
        <v>6.7537062738888807</v>
      </c>
      <c r="P429" s="359">
        <v>1.6921801589217174</v>
      </c>
      <c r="Q429" s="359">
        <v>47.974254119715766</v>
      </c>
    </row>
    <row r="430" spans="1:68" ht="33" customHeight="1" x14ac:dyDescent="0.6">
      <c r="A430" s="342"/>
      <c r="B430" s="342"/>
      <c r="C430" s="342"/>
      <c r="D430" s="342"/>
      <c r="E430" s="342"/>
      <c r="F430" s="342"/>
      <c r="G430" s="609"/>
      <c r="H430" s="342" t="s">
        <v>60</v>
      </c>
      <c r="I430" s="359">
        <v>146.19104139149775</v>
      </c>
      <c r="J430" s="359">
        <v>104.49711335758722</v>
      </c>
      <c r="K430" s="359">
        <v>128.02678267178379</v>
      </c>
      <c r="L430" s="359">
        <v>79.224973873031686</v>
      </c>
      <c r="M430" s="359">
        <v>27.963043613932783</v>
      </c>
      <c r="N430" s="359">
        <v>0.12989999999999996</v>
      </c>
      <c r="O430" s="359">
        <v>6.8165567236375271</v>
      </c>
      <c r="P430" s="359">
        <v>1.6921801589217174</v>
      </c>
      <c r="Q430" s="359">
        <v>35.487881628529799</v>
      </c>
    </row>
    <row r="431" spans="1:68" ht="33" customHeight="1" x14ac:dyDescent="0.6">
      <c r="A431" s="343"/>
      <c r="B431" s="342"/>
      <c r="C431" s="342"/>
      <c r="D431" s="342"/>
      <c r="E431" s="342"/>
      <c r="F431" s="342"/>
      <c r="G431" s="609">
        <v>2050</v>
      </c>
      <c r="H431" s="368" t="s">
        <v>38</v>
      </c>
      <c r="I431" s="359">
        <v>199.92364973189319</v>
      </c>
      <c r="J431" s="359">
        <v>143.71535934482799</v>
      </c>
      <c r="K431" s="359">
        <v>118.03076930104119</v>
      </c>
      <c r="L431" s="359">
        <v>121.25157520646376</v>
      </c>
      <c r="M431" s="359">
        <v>19.872865196227679</v>
      </c>
      <c r="N431" s="359">
        <v>0.91500000000000004</v>
      </c>
      <c r="O431" s="359">
        <v>4.7443843897690945</v>
      </c>
      <c r="P431" s="359">
        <v>4.1697519864313408</v>
      </c>
      <c r="Q431" s="359">
        <v>119.6148937120914</v>
      </c>
    </row>
    <row r="432" spans="1:68" ht="33" customHeight="1" x14ac:dyDescent="0.6">
      <c r="A432" s="343"/>
      <c r="B432" s="342"/>
      <c r="C432" s="342"/>
      <c r="D432" s="342"/>
      <c r="E432" s="342"/>
      <c r="G432" s="609"/>
      <c r="H432" s="342" t="s">
        <v>64</v>
      </c>
      <c r="I432" s="359">
        <v>159.44042430839522</v>
      </c>
      <c r="J432" s="359">
        <v>128.34937798674508</v>
      </c>
      <c r="K432" s="359">
        <v>111.40880479464897</v>
      </c>
      <c r="L432" s="359">
        <v>120.21193096469335</v>
      </c>
      <c r="M432" s="359">
        <v>20.187308655927005</v>
      </c>
      <c r="N432" s="359">
        <v>0</v>
      </c>
      <c r="O432" s="359">
        <v>4.5567987514368973</v>
      </c>
      <c r="P432" s="359">
        <v>4.9453249418749392</v>
      </c>
      <c r="Q432" s="359">
        <v>60.058954693758189</v>
      </c>
    </row>
    <row r="433" spans="1:17" ht="33" customHeight="1" x14ac:dyDescent="0.6">
      <c r="A433" s="343"/>
      <c r="B433" s="342"/>
      <c r="C433" s="342"/>
      <c r="D433" s="342"/>
      <c r="E433" s="342"/>
      <c r="G433" s="609"/>
      <c r="H433" s="368" t="s">
        <v>469</v>
      </c>
      <c r="I433" s="359">
        <v>201.54446145250699</v>
      </c>
      <c r="J433" s="359">
        <v>148.07458254385426</v>
      </c>
      <c r="K433" s="359">
        <v>133.97841866297179</v>
      </c>
      <c r="L433" s="359">
        <v>103.72146291172683</v>
      </c>
      <c r="M433" s="359">
        <v>11.756581133054777</v>
      </c>
      <c r="N433" s="359">
        <v>0</v>
      </c>
      <c r="O433" s="359">
        <v>7.3874045537903408</v>
      </c>
      <c r="P433" s="359">
        <v>4.2779493795948831</v>
      </c>
      <c r="Q433" s="359">
        <v>116.97069369148913</v>
      </c>
    </row>
    <row r="434" spans="1:17" ht="33" customHeight="1" x14ac:dyDescent="0.6">
      <c r="A434" s="343"/>
      <c r="B434" s="342"/>
      <c r="C434" s="342"/>
      <c r="D434" s="342"/>
      <c r="E434" s="342"/>
      <c r="G434" s="609"/>
      <c r="H434" s="368" t="s">
        <v>37</v>
      </c>
      <c r="I434" s="359">
        <v>227.35052026736238</v>
      </c>
      <c r="J434" s="359">
        <v>142.4777788986481</v>
      </c>
      <c r="K434" s="359">
        <v>128.19053538994933</v>
      </c>
      <c r="L434" s="359">
        <v>140.03829558722137</v>
      </c>
      <c r="M434" s="359">
        <v>24.404285966304634</v>
      </c>
      <c r="N434" s="359">
        <v>5.5347151071476857</v>
      </c>
      <c r="O434" s="359">
        <v>7.3163726936385185</v>
      </c>
      <c r="P434" s="359">
        <v>4.9916619504454758</v>
      </c>
      <c r="Q434" s="359">
        <v>218.31161344066876</v>
      </c>
    </row>
    <row r="435" spans="1:17" ht="33" customHeight="1" x14ac:dyDescent="0.6">
      <c r="A435" s="343"/>
      <c r="B435" s="342"/>
      <c r="C435" s="342"/>
      <c r="D435" s="342"/>
      <c r="E435" s="342"/>
      <c r="G435" s="609"/>
      <c r="H435" s="342" t="s">
        <v>60</v>
      </c>
      <c r="I435" s="359">
        <v>198.13035091279352</v>
      </c>
      <c r="J435" s="359">
        <v>143.66825186627926</v>
      </c>
      <c r="K435" s="359">
        <v>135.1610078474545</v>
      </c>
      <c r="L435" s="359">
        <v>104.12101483375473</v>
      </c>
      <c r="M435" s="359">
        <v>19.845772200563026</v>
      </c>
      <c r="N435" s="359">
        <v>5.5347151071476857</v>
      </c>
      <c r="O435" s="359">
        <v>7.385156212251152</v>
      </c>
      <c r="P435" s="359">
        <v>4.8975557606444386</v>
      </c>
      <c r="Q435" s="359">
        <v>173.04155122167788</v>
      </c>
    </row>
    <row r="436" spans="1:17" ht="22.5" customHeight="1" x14ac:dyDescent="0.6">
      <c r="A436" s="343"/>
      <c r="B436" s="342"/>
      <c r="C436" s="342"/>
      <c r="D436" s="342"/>
      <c r="E436" s="342"/>
    </row>
    <row r="437" spans="1:17" ht="22.5" customHeight="1" x14ac:dyDescent="0.6">
      <c r="A437" s="343"/>
      <c r="B437" s="342"/>
      <c r="C437" s="342"/>
      <c r="D437" s="342"/>
      <c r="E437" s="342"/>
    </row>
    <row r="438" spans="1:17" ht="22.5" customHeight="1" x14ac:dyDescent="0.6">
      <c r="A438" s="343"/>
      <c r="B438" s="342"/>
      <c r="C438" s="342"/>
      <c r="D438" s="342"/>
      <c r="E438" s="342"/>
    </row>
    <row r="439" spans="1:17" ht="22.5" customHeight="1" x14ac:dyDescent="0.6">
      <c r="A439" s="343"/>
      <c r="B439" s="342"/>
      <c r="C439" s="342"/>
      <c r="D439" s="342"/>
      <c r="E439" s="342"/>
    </row>
    <row r="440" spans="1:17" ht="22.5" customHeight="1" x14ac:dyDescent="0.6">
      <c r="A440" s="343"/>
      <c r="B440" s="342"/>
      <c r="C440" s="342"/>
      <c r="D440" s="342"/>
      <c r="E440" s="342"/>
    </row>
    <row r="441" spans="1:17" ht="22.5" customHeight="1" x14ac:dyDescent="0.6">
      <c r="A441" s="343"/>
      <c r="B441" s="342"/>
      <c r="C441" s="342"/>
      <c r="D441" s="342"/>
      <c r="E441" s="342"/>
    </row>
    <row r="442" spans="1:17" ht="22.5" customHeight="1" x14ac:dyDescent="0.6">
      <c r="A442" s="343"/>
      <c r="B442" s="342"/>
      <c r="C442" s="342"/>
      <c r="D442" s="342"/>
      <c r="E442" s="342"/>
    </row>
    <row r="451" spans="1:16" ht="22.5" customHeight="1" x14ac:dyDescent="0.6">
      <c r="A451" s="342"/>
      <c r="B451" s="342"/>
      <c r="C451" s="342"/>
      <c r="D451" s="342"/>
      <c r="E451" s="342"/>
      <c r="F451" s="342"/>
      <c r="G451" s="342"/>
      <c r="H451" s="342"/>
      <c r="I451" s="342"/>
      <c r="J451" s="342"/>
      <c r="K451" s="342"/>
      <c r="L451" s="342"/>
      <c r="M451" s="342"/>
      <c r="N451" s="342"/>
      <c r="O451" s="342"/>
      <c r="P451" s="342"/>
    </row>
    <row r="452" spans="1:16" ht="72" customHeight="1" x14ac:dyDescent="0.6">
      <c r="A452" s="342"/>
      <c r="B452" s="342"/>
      <c r="C452" s="342"/>
      <c r="D452" s="342"/>
      <c r="E452" s="342"/>
      <c r="F452" s="342"/>
      <c r="G452" s="358" t="s">
        <v>1665</v>
      </c>
      <c r="H452" s="369" t="s">
        <v>1666</v>
      </c>
      <c r="I452" s="369" t="s">
        <v>1667</v>
      </c>
      <c r="J452" s="358" t="s">
        <v>1668</v>
      </c>
      <c r="K452" s="358" t="s">
        <v>1669</v>
      </c>
      <c r="L452" s="342"/>
      <c r="M452" s="342"/>
      <c r="N452" s="342"/>
      <c r="O452" s="342"/>
      <c r="P452" s="342"/>
    </row>
    <row r="453" spans="1:16" ht="22.5" customHeight="1" x14ac:dyDescent="0.6">
      <c r="A453" s="342"/>
      <c r="B453" s="342"/>
      <c r="C453" s="342"/>
      <c r="D453" s="342"/>
      <c r="E453" s="342"/>
      <c r="F453" s="342"/>
      <c r="G453" s="359">
        <v>650.07241548091577</v>
      </c>
      <c r="H453" s="359"/>
      <c r="I453" s="359"/>
      <c r="J453" s="359"/>
      <c r="K453" s="359">
        <v>612.40292811209781</v>
      </c>
      <c r="L453" s="342"/>
      <c r="M453" s="342"/>
      <c r="N453" s="342"/>
      <c r="O453" s="342"/>
      <c r="P453" s="342"/>
    </row>
    <row r="454" spans="1:16" ht="22.5" customHeight="1" x14ac:dyDescent="0.6">
      <c r="A454" s="342"/>
      <c r="B454" s="342"/>
      <c r="C454" s="342"/>
      <c r="D454" s="342"/>
      <c r="E454" s="342"/>
      <c r="F454" s="359"/>
      <c r="G454" s="342"/>
      <c r="H454" s="359">
        <v>6.6934444115451752</v>
      </c>
      <c r="I454" s="342"/>
      <c r="J454" s="342"/>
      <c r="K454" s="342"/>
    </row>
    <row r="455" spans="1:16" ht="22.5" customHeight="1" x14ac:dyDescent="0.6">
      <c r="A455" s="342"/>
      <c r="B455" s="342"/>
      <c r="C455" s="342"/>
      <c r="D455" s="342"/>
      <c r="E455" s="342"/>
      <c r="F455" s="359"/>
      <c r="G455" s="342"/>
      <c r="H455" s="342"/>
      <c r="I455" s="359">
        <v>17.532056243984208</v>
      </c>
      <c r="J455" s="342"/>
      <c r="K455" s="342"/>
    </row>
    <row r="456" spans="1:16" ht="22.5" customHeight="1" x14ac:dyDescent="0.6">
      <c r="A456" s="342"/>
      <c r="B456" s="342"/>
      <c r="C456" s="342"/>
      <c r="D456" s="342"/>
      <c r="E456" s="342"/>
      <c r="F456" s="359"/>
      <c r="G456" s="342"/>
      <c r="H456" s="342"/>
      <c r="I456" s="342"/>
      <c r="J456" s="359">
        <v>13.443986713288526</v>
      </c>
      <c r="K456" s="342"/>
    </row>
    <row r="457" spans="1:16" ht="22.5" customHeight="1" x14ac:dyDescent="0.6">
      <c r="A457" s="342"/>
      <c r="B457" s="342"/>
      <c r="C457" s="342"/>
      <c r="D457" s="342"/>
      <c r="E457" s="342"/>
      <c r="F457" s="342"/>
    </row>
    <row r="458" spans="1:16" ht="22.5" customHeight="1" x14ac:dyDescent="0.6">
      <c r="A458" s="342"/>
      <c r="B458" s="342"/>
      <c r="C458" s="342"/>
      <c r="D458" s="342"/>
      <c r="E458" s="342"/>
      <c r="F458" s="342"/>
    </row>
    <row r="459" spans="1:16" ht="22.5" customHeight="1" x14ac:dyDescent="0.6">
      <c r="A459" s="342"/>
      <c r="B459" s="342"/>
      <c r="C459" s="342"/>
      <c r="D459" s="342"/>
      <c r="E459" s="342"/>
      <c r="F459" s="342"/>
    </row>
    <row r="460" spans="1:16" ht="22.5" customHeight="1" x14ac:dyDescent="0.6">
      <c r="A460" s="342"/>
      <c r="B460" s="342"/>
      <c r="C460" s="342"/>
      <c r="D460" s="342"/>
      <c r="E460" s="342"/>
      <c r="F460" s="342"/>
    </row>
    <row r="461" spans="1:16" ht="22.5" customHeight="1" x14ac:dyDescent="0.6">
      <c r="A461" s="342"/>
      <c r="B461" s="342"/>
      <c r="C461" s="342"/>
      <c r="D461" s="342"/>
      <c r="E461" s="342"/>
      <c r="F461" s="342"/>
    </row>
    <row r="462" spans="1:16" ht="22.5" customHeight="1" x14ac:dyDescent="0.6">
      <c r="A462" s="342"/>
      <c r="B462" s="342"/>
      <c r="C462" s="342"/>
      <c r="D462" s="342"/>
      <c r="E462" s="342"/>
      <c r="F462" s="342"/>
      <c r="G462" s="342"/>
      <c r="H462" s="342"/>
      <c r="I462" s="342"/>
      <c r="J462" s="359"/>
      <c r="K462" s="342"/>
    </row>
    <row r="463" spans="1:16" ht="22.5" customHeight="1" x14ac:dyDescent="0.6">
      <c r="A463" s="342"/>
      <c r="B463" s="342"/>
      <c r="C463" s="342"/>
      <c r="D463" s="342"/>
      <c r="E463" s="342"/>
      <c r="F463" s="342"/>
      <c r="G463" s="342"/>
      <c r="H463" s="342"/>
      <c r="I463" s="342"/>
      <c r="J463" s="359"/>
      <c r="K463" s="342"/>
    </row>
    <row r="464" spans="1:16" ht="22.5" customHeight="1" x14ac:dyDescent="0.6">
      <c r="A464" s="342"/>
      <c r="B464" s="342"/>
      <c r="C464" s="342"/>
      <c r="D464" s="342"/>
      <c r="E464" s="342"/>
      <c r="F464" s="342"/>
      <c r="G464" s="342"/>
      <c r="H464" s="342"/>
      <c r="I464" s="342"/>
      <c r="J464" s="359"/>
      <c r="K464" s="342"/>
    </row>
    <row r="465" spans="1:16" ht="22.5" customHeight="1" x14ac:dyDescent="0.6">
      <c r="A465" s="342"/>
      <c r="B465" s="342"/>
      <c r="C465" s="342"/>
      <c r="D465" s="342"/>
      <c r="E465" s="342"/>
      <c r="F465" s="342"/>
      <c r="G465" s="342"/>
      <c r="H465" s="342"/>
      <c r="I465" s="342"/>
      <c r="J465" s="359"/>
      <c r="K465" s="342"/>
    </row>
    <row r="466" spans="1:16" ht="22.5" customHeight="1" x14ac:dyDescent="0.6">
      <c r="A466" s="342"/>
      <c r="B466" s="342"/>
      <c r="C466" s="342"/>
      <c r="D466" s="342"/>
      <c r="E466" s="342"/>
      <c r="F466" s="342"/>
      <c r="G466" s="342"/>
      <c r="H466" s="342"/>
      <c r="I466" s="342"/>
      <c r="J466" s="359"/>
      <c r="K466" s="342"/>
    </row>
    <row r="467" spans="1:16" ht="22.5" customHeight="1" x14ac:dyDescent="0.6">
      <c r="A467" s="342"/>
      <c r="B467" s="342"/>
      <c r="C467" s="342"/>
      <c r="D467" s="342"/>
      <c r="E467" s="342"/>
      <c r="F467" s="342"/>
      <c r="G467" s="342"/>
      <c r="H467" s="342"/>
      <c r="I467" s="342"/>
      <c r="J467" s="359"/>
      <c r="K467" s="342"/>
    </row>
    <row r="468" spans="1:16" ht="22.5" customHeight="1" x14ac:dyDescent="0.6">
      <c r="A468" s="342"/>
      <c r="B468" s="342"/>
      <c r="C468" s="342"/>
      <c r="D468" s="342"/>
      <c r="E468" s="342"/>
      <c r="F468" s="342"/>
      <c r="G468" s="342"/>
      <c r="H468" s="342"/>
      <c r="I468" s="342"/>
      <c r="J468" s="359"/>
      <c r="K468" s="342"/>
    </row>
    <row r="469" spans="1:16" ht="22.5" customHeight="1" x14ac:dyDescent="0.6">
      <c r="A469" s="342"/>
      <c r="B469" s="342"/>
      <c r="C469" s="342"/>
      <c r="D469" s="342"/>
      <c r="E469" s="342"/>
      <c r="F469" s="342"/>
      <c r="G469" s="342"/>
      <c r="H469" s="342"/>
      <c r="I469" s="342"/>
      <c r="J469" s="359"/>
      <c r="K469" s="342"/>
    </row>
    <row r="470" spans="1:16" ht="22.5" customHeight="1" x14ac:dyDescent="0.6">
      <c r="A470" s="342"/>
      <c r="B470" s="342"/>
      <c r="C470" s="342"/>
      <c r="D470" s="342"/>
      <c r="E470" s="342"/>
      <c r="F470" s="342"/>
      <c r="G470" s="342"/>
      <c r="H470" s="342"/>
      <c r="I470" s="342"/>
      <c r="J470" s="359"/>
      <c r="K470" s="342"/>
    </row>
    <row r="471" spans="1:16" ht="22.5" customHeight="1" x14ac:dyDescent="0.6">
      <c r="A471" s="342"/>
      <c r="B471" s="342"/>
      <c r="C471" s="342"/>
      <c r="D471" s="342"/>
      <c r="E471" s="342"/>
      <c r="F471" s="342"/>
      <c r="G471" s="342"/>
      <c r="H471" s="342"/>
      <c r="I471" s="342"/>
      <c r="J471" s="359"/>
      <c r="K471" s="342"/>
    </row>
    <row r="472" spans="1:16" ht="22.5" customHeight="1" x14ac:dyDescent="0.6">
      <c r="A472" s="342"/>
      <c r="B472" s="342"/>
      <c r="C472" s="342"/>
      <c r="D472" s="342"/>
      <c r="E472" s="342"/>
      <c r="F472" s="342"/>
      <c r="G472" s="342"/>
      <c r="H472" s="342"/>
      <c r="I472" s="342"/>
      <c r="J472" s="359"/>
      <c r="K472" s="342"/>
    </row>
    <row r="473" spans="1:16" ht="22.5" customHeight="1" x14ac:dyDescent="0.6">
      <c r="A473" s="342"/>
      <c r="B473" s="342"/>
      <c r="C473" s="342"/>
      <c r="D473" s="342"/>
      <c r="E473" s="342"/>
      <c r="F473" s="342"/>
      <c r="G473" s="342"/>
      <c r="H473" s="342"/>
      <c r="I473" s="342"/>
      <c r="J473" s="359"/>
      <c r="K473" s="342"/>
    </row>
    <row r="474" spans="1:16" ht="22.5" customHeight="1" x14ac:dyDescent="0.6">
      <c r="A474" s="342"/>
      <c r="B474" s="342"/>
      <c r="C474" s="342"/>
      <c r="D474" s="342"/>
      <c r="E474" s="342"/>
      <c r="F474" s="342"/>
      <c r="G474" s="342"/>
      <c r="H474" s="342"/>
      <c r="I474" s="342"/>
      <c r="J474" s="359"/>
      <c r="K474" s="342"/>
    </row>
    <row r="475" spans="1:16" ht="22.5" customHeight="1" x14ac:dyDescent="0.6">
      <c r="A475" s="342"/>
      <c r="B475" s="342"/>
      <c r="C475" s="342"/>
      <c r="D475" s="342"/>
      <c r="E475" s="342"/>
      <c r="F475" s="342"/>
      <c r="G475" s="342"/>
      <c r="H475" s="342"/>
      <c r="I475" s="342"/>
      <c r="J475" s="359"/>
      <c r="K475" s="342"/>
    </row>
    <row r="476" spans="1:16" ht="22.5" customHeight="1" x14ac:dyDescent="0.6">
      <c r="G476" s="82"/>
      <c r="H476" s="82">
        <v>2020</v>
      </c>
      <c r="I476" s="82">
        <v>2025</v>
      </c>
      <c r="J476" s="82">
        <v>2030</v>
      </c>
      <c r="K476" s="82">
        <v>2035</v>
      </c>
      <c r="L476" s="82">
        <v>2040</v>
      </c>
      <c r="M476" s="82">
        <v>2045</v>
      </c>
      <c r="N476" s="82">
        <v>2050</v>
      </c>
      <c r="P476" s="342"/>
    </row>
    <row r="477" spans="1:16" ht="22.5" customHeight="1" x14ac:dyDescent="0.6">
      <c r="G477" s="81" t="s">
        <v>440</v>
      </c>
      <c r="H477" s="127">
        <v>1.3554274269922049</v>
      </c>
      <c r="I477" s="127">
        <v>0</v>
      </c>
      <c r="J477" s="127">
        <v>0</v>
      </c>
      <c r="K477" s="127">
        <v>0</v>
      </c>
      <c r="L477" s="127">
        <v>8.583229478725507E-2</v>
      </c>
      <c r="M477" s="127">
        <v>8.4942898167169684E-2</v>
      </c>
      <c r="N477" s="127">
        <v>7.1088283495970434E-2</v>
      </c>
      <c r="P477" s="342"/>
    </row>
    <row r="478" spans="1:16" ht="22.5" customHeight="1" x14ac:dyDescent="0.6">
      <c r="G478" s="81" t="s">
        <v>441</v>
      </c>
      <c r="H478" s="127">
        <v>4.1007423003069237</v>
      </c>
      <c r="I478" s="127">
        <v>2.1879691863318467</v>
      </c>
      <c r="J478" s="127">
        <v>0.85704903383621833</v>
      </c>
      <c r="K478" s="127">
        <v>0.15423141699027698</v>
      </c>
      <c r="L478" s="127">
        <v>0.12687047704300788</v>
      </c>
      <c r="M478" s="127">
        <v>0.12199202365225767</v>
      </c>
      <c r="N478" s="127">
        <v>9.8065157652482762E-2</v>
      </c>
      <c r="P478" s="342"/>
    </row>
    <row r="479" spans="1:16" ht="22.5" customHeight="1" x14ac:dyDescent="0.6">
      <c r="G479" s="81" t="s">
        <v>442</v>
      </c>
      <c r="H479" s="127">
        <v>2.2626941489786656</v>
      </c>
      <c r="I479" s="127">
        <v>1.7805119086906356</v>
      </c>
      <c r="J479" s="127">
        <v>1.3571869008637547</v>
      </c>
      <c r="K479" s="127">
        <v>1.3571940085747416</v>
      </c>
      <c r="L479" s="127">
        <v>1.1528955853627825</v>
      </c>
      <c r="M479" s="127">
        <v>0.71914109386140079</v>
      </c>
      <c r="N479" s="127">
        <v>0.16498151326129978</v>
      </c>
    </row>
    <row r="492" spans="15:15" ht="22.5" customHeight="1" x14ac:dyDescent="0.6">
      <c r="O492" s="82"/>
    </row>
    <row r="493" spans="15:15" ht="22.5" customHeight="1" x14ac:dyDescent="0.6">
      <c r="O493" s="143"/>
    </row>
    <row r="494" spans="15:15" ht="22.5" customHeight="1" x14ac:dyDescent="0.6">
      <c r="O494" s="143"/>
    </row>
    <row r="495" spans="15:15" ht="22.5" customHeight="1" x14ac:dyDescent="0.6">
      <c r="O495" s="143"/>
    </row>
    <row r="503" spans="7:16" ht="73.5" customHeight="1" x14ac:dyDescent="0.6">
      <c r="G503" s="143"/>
      <c r="H503" s="357" t="s">
        <v>1670</v>
      </c>
      <c r="I503" s="357" t="s">
        <v>1671</v>
      </c>
      <c r="J503" s="357" t="s">
        <v>1672</v>
      </c>
      <c r="K503" s="357" t="s">
        <v>1673</v>
      </c>
      <c r="L503" s="370" t="s">
        <v>1674</v>
      </c>
      <c r="M503" s="357" t="s">
        <v>1675</v>
      </c>
      <c r="P503" s="342"/>
    </row>
    <row r="504" spans="7:16" ht="22.5" customHeight="1" x14ac:dyDescent="0.6">
      <c r="H504" s="143">
        <v>10.28335</v>
      </c>
      <c r="K504" s="143">
        <v>45</v>
      </c>
      <c r="M504" s="143">
        <v>95</v>
      </c>
      <c r="P504" s="342"/>
    </row>
    <row r="505" spans="7:16" ht="22.5" customHeight="1" x14ac:dyDescent="0.6">
      <c r="G505" s="143" t="s">
        <v>1671</v>
      </c>
      <c r="I505" s="143">
        <v>9.6180000000000021</v>
      </c>
      <c r="J505" s="143"/>
      <c r="K505" s="143"/>
      <c r="P505" s="342"/>
    </row>
    <row r="506" spans="7:16" ht="22.5" customHeight="1" x14ac:dyDescent="0.6">
      <c r="G506" s="143" t="s">
        <v>1676</v>
      </c>
      <c r="I506" s="143"/>
      <c r="J506" s="143">
        <v>19.236000000000004</v>
      </c>
      <c r="K506" s="143"/>
    </row>
    <row r="507" spans="7:16" ht="22.5" customHeight="1" x14ac:dyDescent="0.6">
      <c r="G507" s="143" t="s">
        <v>1674</v>
      </c>
      <c r="H507" s="143"/>
      <c r="J507" s="143"/>
      <c r="L507" s="143">
        <v>50</v>
      </c>
    </row>
    <row r="508" spans="7:16" ht="22.5" customHeight="1" x14ac:dyDescent="0.6">
      <c r="G508" s="143"/>
      <c r="H508" s="143"/>
      <c r="I508" s="143"/>
      <c r="J508" s="143"/>
    </row>
    <row r="510" spans="7:16" ht="22.5" customHeight="1" x14ac:dyDescent="0.6">
      <c r="G510" s="143"/>
      <c r="H510" s="143"/>
      <c r="I510" s="143"/>
      <c r="J510" s="143"/>
      <c r="K510" s="143"/>
    </row>
    <row r="530" spans="7:38" ht="22.5" customHeight="1" x14ac:dyDescent="0.6">
      <c r="G530" s="82"/>
      <c r="H530" s="82">
        <v>2020</v>
      </c>
      <c r="I530" s="82">
        <v>2021</v>
      </c>
      <c r="J530" s="82">
        <v>2022</v>
      </c>
      <c r="K530" s="82">
        <v>2023</v>
      </c>
      <c r="L530" s="82">
        <v>2024</v>
      </c>
      <c r="M530" s="82">
        <v>2025</v>
      </c>
      <c r="N530" s="82">
        <v>2026</v>
      </c>
      <c r="O530" s="82">
        <v>2027</v>
      </c>
      <c r="P530" s="82">
        <v>2028</v>
      </c>
      <c r="Q530" s="82">
        <v>2029</v>
      </c>
      <c r="R530" s="82">
        <v>2030</v>
      </c>
      <c r="S530" s="82">
        <v>2031</v>
      </c>
      <c r="T530" s="82">
        <v>2032</v>
      </c>
      <c r="U530" s="82">
        <v>2033</v>
      </c>
      <c r="V530" s="82">
        <v>2034</v>
      </c>
      <c r="W530" s="82">
        <v>2035</v>
      </c>
      <c r="X530" s="82">
        <v>2036</v>
      </c>
      <c r="Y530" s="82">
        <v>2037</v>
      </c>
      <c r="Z530" s="82">
        <v>2038</v>
      </c>
      <c r="AA530" s="82">
        <v>2039</v>
      </c>
      <c r="AB530" s="82">
        <v>2040</v>
      </c>
      <c r="AC530" s="82">
        <v>2041</v>
      </c>
      <c r="AD530" s="82">
        <v>2042</v>
      </c>
      <c r="AE530" s="82">
        <v>2043</v>
      </c>
      <c r="AF530" s="82">
        <v>2044</v>
      </c>
      <c r="AG530" s="82">
        <v>2045</v>
      </c>
      <c r="AH530" s="82">
        <v>2046</v>
      </c>
      <c r="AI530" s="82">
        <v>2047</v>
      </c>
      <c r="AJ530" s="82">
        <v>2048</v>
      </c>
      <c r="AK530" s="82">
        <v>2049</v>
      </c>
      <c r="AL530" s="82">
        <v>2050</v>
      </c>
    </row>
    <row r="531" spans="7:38" ht="22.5" customHeight="1" x14ac:dyDescent="0.6">
      <c r="G531" s="143" t="s">
        <v>1677</v>
      </c>
      <c r="H531" s="143">
        <v>106.17300850658165</v>
      </c>
      <c r="I531" s="143">
        <v>103.27226848605144</v>
      </c>
      <c r="J531" s="143">
        <v>99.058179391477807</v>
      </c>
      <c r="K531" s="143">
        <v>94.829259065512048</v>
      </c>
      <c r="L531" s="143">
        <v>98.38763112108812</v>
      </c>
      <c r="M531" s="143">
        <v>95.74027241206521</v>
      </c>
      <c r="N531" s="143">
        <v>77.246879650706518</v>
      </c>
      <c r="O531" s="143">
        <v>69.05003918735548</v>
      </c>
      <c r="P531" s="143">
        <v>66.943005858687201</v>
      </c>
      <c r="Q531" s="143">
        <v>71.484211018399506</v>
      </c>
      <c r="R531" s="143">
        <v>63.976883925666961</v>
      </c>
      <c r="S531" s="143">
        <v>58.696303200920553</v>
      </c>
      <c r="T531" s="143">
        <v>48.01415914967351</v>
      </c>
      <c r="U531" s="143">
        <v>43.928961116335103</v>
      </c>
      <c r="V531" s="143">
        <v>42.22871391516739</v>
      </c>
      <c r="W531" s="143">
        <v>37.75781144620975</v>
      </c>
      <c r="X531" s="143">
        <v>31.744078145542758</v>
      </c>
      <c r="Y531" s="143">
        <v>33.234446232590479</v>
      </c>
      <c r="Z531" s="143">
        <v>34.547248661321916</v>
      </c>
      <c r="AA531" s="143">
        <v>35.229123657130266</v>
      </c>
      <c r="AB531" s="143">
        <v>37.412215839699662</v>
      </c>
      <c r="AC531" s="143">
        <v>37.326324048875335</v>
      </c>
      <c r="AD531" s="143">
        <v>37.186368995924212</v>
      </c>
      <c r="AE531" s="143">
        <v>35.687428068900402</v>
      </c>
      <c r="AF531" s="143">
        <v>33.883466818270691</v>
      </c>
      <c r="AG531" s="143">
        <v>32.960303811256381</v>
      </c>
      <c r="AH531" s="143">
        <v>30.903183814429184</v>
      </c>
      <c r="AI531" s="143">
        <v>29.522728331893298</v>
      </c>
      <c r="AJ531" s="143">
        <v>27.527248666731381</v>
      </c>
      <c r="AK531" s="143">
        <v>24.165091911874978</v>
      </c>
      <c r="AL531" s="143">
        <v>21.683187488598627</v>
      </c>
    </row>
    <row r="532" spans="7:38" ht="22.5" customHeight="1" x14ac:dyDescent="0.6">
      <c r="G532" s="143" t="s">
        <v>1678</v>
      </c>
      <c r="H532" s="143">
        <v>0</v>
      </c>
      <c r="I532" s="143">
        <v>0</v>
      </c>
      <c r="J532" s="143">
        <v>0</v>
      </c>
      <c r="K532" s="143">
        <v>0</v>
      </c>
      <c r="L532" s="143">
        <v>0</v>
      </c>
      <c r="M532" s="143">
        <v>0</v>
      </c>
      <c r="N532" s="143">
        <v>0.51052841190374187</v>
      </c>
      <c r="O532" s="143">
        <v>0.43080475957165459</v>
      </c>
      <c r="P532" s="143">
        <v>0.3910610949913384</v>
      </c>
      <c r="Q532" s="143">
        <v>2.1440754514097171</v>
      </c>
      <c r="R532" s="143">
        <v>3.1373141661461617</v>
      </c>
      <c r="S532" s="143">
        <v>11.745292384299919</v>
      </c>
      <c r="T532" s="143">
        <v>13.550169433320033</v>
      </c>
      <c r="U532" s="143">
        <v>17.095952172095863</v>
      </c>
      <c r="V532" s="143">
        <v>21.406812442060886</v>
      </c>
      <c r="W532" s="143">
        <v>21.455436992095517</v>
      </c>
      <c r="X532" s="143">
        <v>14.476969135419903</v>
      </c>
      <c r="Y532" s="143">
        <v>15.914325648189273</v>
      </c>
      <c r="Z532" s="143">
        <v>17.653893457338988</v>
      </c>
      <c r="AA532" s="143">
        <v>18.723588373200847</v>
      </c>
      <c r="AB532" s="143">
        <v>21.303638091261959</v>
      </c>
      <c r="AC532" s="143">
        <v>21.557213949216674</v>
      </c>
      <c r="AD532" s="143">
        <v>21.731457370278662</v>
      </c>
      <c r="AE532" s="143">
        <v>20.680101380414939</v>
      </c>
      <c r="AF532" s="143">
        <v>19.298401915454303</v>
      </c>
      <c r="AG532" s="143">
        <v>18.511329965383744</v>
      </c>
      <c r="AH532" s="143">
        <v>16.789289417561839</v>
      </c>
      <c r="AI532" s="143">
        <v>16.123197472712938</v>
      </c>
      <c r="AJ532" s="143">
        <v>14.455393095704189</v>
      </c>
      <c r="AK532" s="143">
        <v>11.660218410153115</v>
      </c>
      <c r="AL532" s="143">
        <v>9.599570084409498</v>
      </c>
    </row>
    <row r="533" spans="7:38" ht="22.5" customHeight="1" x14ac:dyDescent="0.6">
      <c r="G533" s="143" t="s">
        <v>1679</v>
      </c>
      <c r="H533" s="143">
        <v>0</v>
      </c>
      <c r="I533" s="143">
        <v>0</v>
      </c>
      <c r="J533" s="143">
        <v>0</v>
      </c>
      <c r="K533" s="143">
        <v>0</v>
      </c>
      <c r="L533" s="143">
        <v>0</v>
      </c>
      <c r="M533" s="143">
        <v>0</v>
      </c>
      <c r="N533" s="143">
        <v>6.016884328300498</v>
      </c>
      <c r="O533" s="143">
        <v>8.5456476630711631</v>
      </c>
      <c r="P533" s="143">
        <v>10.213845560447968</v>
      </c>
      <c r="Q533" s="143">
        <v>14.076858044271852</v>
      </c>
      <c r="R533" s="143">
        <v>13.681110327164268</v>
      </c>
      <c r="S533" s="143">
        <v>18.143246658204738</v>
      </c>
      <c r="T533" s="143">
        <v>19.951484349367551</v>
      </c>
      <c r="U533" s="143">
        <v>23.457781181267706</v>
      </c>
      <c r="V533" s="143">
        <v>25.266866423375326</v>
      </c>
      <c r="W533" s="143">
        <v>27.010916632740273</v>
      </c>
      <c r="X533" s="143">
        <v>28.884947311641351</v>
      </c>
      <c r="Y533" s="143">
        <v>31.799220331827591</v>
      </c>
      <c r="Z533" s="143">
        <v>33.808377672306946</v>
      </c>
      <c r="AA533" s="143">
        <v>35.409999769191934</v>
      </c>
      <c r="AB533" s="143">
        <v>36.991700574239857</v>
      </c>
      <c r="AC533" s="143">
        <v>39.015060349894789</v>
      </c>
      <c r="AD533" s="143">
        <v>40.99548985237611</v>
      </c>
      <c r="AE533" s="143">
        <v>42.391525744125047</v>
      </c>
      <c r="AF533" s="143">
        <v>43.750502797944002</v>
      </c>
      <c r="AG533" s="143">
        <v>45.727656022539605</v>
      </c>
      <c r="AH533" s="143">
        <v>46.888109249512191</v>
      </c>
      <c r="AI533" s="143">
        <v>46.711856637243947</v>
      </c>
      <c r="AJ533" s="143">
        <v>47.824504534708169</v>
      </c>
      <c r="AK533" s="143">
        <v>47.561706881539408</v>
      </c>
      <c r="AL533" s="143">
        <v>47.892194012561433</v>
      </c>
    </row>
    <row r="553" spans="1:38" ht="22.5" customHeight="1" x14ac:dyDescent="0.6">
      <c r="B553" s="337" t="s">
        <v>1680</v>
      </c>
    </row>
    <row r="556" spans="1:38" ht="22.5" customHeight="1" x14ac:dyDescent="0.6">
      <c r="A556" s="342"/>
      <c r="B556" s="342"/>
      <c r="C556" s="342"/>
      <c r="D556" s="342"/>
      <c r="E556" s="342"/>
      <c r="F556" s="342"/>
      <c r="G556" s="343"/>
      <c r="H556" s="343">
        <v>1990</v>
      </c>
      <c r="I556" s="343">
        <v>1991</v>
      </c>
      <c r="J556" s="343">
        <v>1992</v>
      </c>
      <c r="K556" s="343">
        <v>1993</v>
      </c>
      <c r="L556" s="343">
        <v>1994</v>
      </c>
      <c r="M556" s="343">
        <v>1995</v>
      </c>
      <c r="N556" s="343">
        <v>1996</v>
      </c>
      <c r="O556" s="343">
        <v>1997</v>
      </c>
      <c r="P556" s="343">
        <v>1998</v>
      </c>
      <c r="Q556" s="343">
        <v>1999</v>
      </c>
      <c r="R556" s="343">
        <v>2000</v>
      </c>
      <c r="S556" s="343">
        <v>2001</v>
      </c>
      <c r="T556" s="343">
        <v>2002</v>
      </c>
      <c r="U556" s="343">
        <v>2003</v>
      </c>
      <c r="V556" s="343">
        <v>2004</v>
      </c>
      <c r="W556" s="343">
        <v>2005</v>
      </c>
      <c r="X556" s="343">
        <v>2006</v>
      </c>
      <c r="Y556" s="343">
        <v>2007</v>
      </c>
      <c r="Z556" s="343">
        <v>2008</v>
      </c>
      <c r="AA556" s="343">
        <v>2009</v>
      </c>
      <c r="AB556" s="343">
        <v>2010</v>
      </c>
      <c r="AC556" s="343">
        <v>2011</v>
      </c>
      <c r="AD556" s="343">
        <v>2012</v>
      </c>
      <c r="AE556" s="343">
        <v>2013</v>
      </c>
      <c r="AF556" s="343">
        <v>2014</v>
      </c>
      <c r="AG556" s="343">
        <v>2015</v>
      </c>
      <c r="AH556" s="343">
        <v>2016</v>
      </c>
      <c r="AI556" s="343">
        <v>2017</v>
      </c>
      <c r="AJ556" s="343">
        <v>2018</v>
      </c>
      <c r="AK556" s="343">
        <v>2019</v>
      </c>
      <c r="AL556" s="342"/>
    </row>
    <row r="557" spans="1:38" ht="22.5" customHeight="1" x14ac:dyDescent="0.6">
      <c r="A557" s="342"/>
      <c r="B557" s="342"/>
      <c r="C557" s="342"/>
      <c r="D557" s="342"/>
      <c r="E557" s="342"/>
      <c r="F557" s="342"/>
      <c r="G557" s="343" t="s">
        <v>1645</v>
      </c>
      <c r="H557" s="360">
        <v>0.77451655385962492</v>
      </c>
      <c r="I557" s="360">
        <v>0.76329364038538883</v>
      </c>
      <c r="J557" s="360">
        <v>0.72675729770110076</v>
      </c>
      <c r="K557" s="360">
        <v>0.62319557980234597</v>
      </c>
      <c r="L557" s="360">
        <v>0.57946611768270007</v>
      </c>
      <c r="M557" s="360">
        <v>0.55027241706097663</v>
      </c>
      <c r="N557" s="360">
        <v>0.50050911885275373</v>
      </c>
      <c r="O557" s="360">
        <v>0.41441845117679477</v>
      </c>
      <c r="P557" s="360">
        <v>0.34523695290618339</v>
      </c>
      <c r="Q557" s="360">
        <v>0.29378954815323394</v>
      </c>
      <c r="R557" s="360">
        <v>0.33186427623217979</v>
      </c>
      <c r="S557" s="360">
        <v>0.34964942868139814</v>
      </c>
      <c r="T557" s="360">
        <v>0.32999895119068168</v>
      </c>
      <c r="U557" s="360">
        <v>0.35844835520458929</v>
      </c>
      <c r="V557" s="360">
        <v>0.34204387700562366</v>
      </c>
      <c r="W557" s="360">
        <v>0.34546807760862791</v>
      </c>
      <c r="X557" s="360">
        <v>0.38237888309680429</v>
      </c>
      <c r="Y557" s="360">
        <v>0.34884633949688915</v>
      </c>
      <c r="Z557" s="360">
        <v>0.32703686055102876</v>
      </c>
      <c r="AA557" s="360">
        <v>0.28180486014754136</v>
      </c>
      <c r="AB557" s="360">
        <v>0.28917856487936533</v>
      </c>
      <c r="AC557" s="360">
        <v>0.30400265728519293</v>
      </c>
      <c r="AD557" s="360">
        <v>0.41294125036625018</v>
      </c>
      <c r="AE557" s="360">
        <v>0.38642230148489226</v>
      </c>
      <c r="AF557" s="360">
        <v>0.31584296787525246</v>
      </c>
      <c r="AG557" s="360">
        <v>0.23927989030254557</v>
      </c>
      <c r="AH557" s="360">
        <v>9.6788646952847876E-2</v>
      </c>
      <c r="AI557" s="360">
        <v>7.1580659514268105E-2</v>
      </c>
      <c r="AJ557" s="360">
        <v>5.4255941134025265E-2</v>
      </c>
      <c r="AK557" s="371">
        <v>2.2845596207409183E-2</v>
      </c>
      <c r="AL557" s="342"/>
    </row>
    <row r="558" spans="1:38" ht="22.5" customHeight="1" x14ac:dyDescent="0.6">
      <c r="A558" s="342"/>
      <c r="B558" s="342"/>
      <c r="C558" s="342"/>
      <c r="D558" s="342"/>
      <c r="E558" s="342"/>
      <c r="F558" s="342"/>
      <c r="G558" s="343" t="s">
        <v>1646</v>
      </c>
      <c r="H558" s="360">
        <v>0</v>
      </c>
      <c r="I558" s="360">
        <v>1.0806273933798459E-3</v>
      </c>
      <c r="J558" s="360">
        <v>1.0444416254387077E-2</v>
      </c>
      <c r="K558" s="360">
        <v>7.8821048228260679E-2</v>
      </c>
      <c r="L558" s="360">
        <v>0.12674024704278494</v>
      </c>
      <c r="M558" s="360">
        <v>0.16249585597894334</v>
      </c>
      <c r="N558" s="360">
        <v>0.2110596901359871</v>
      </c>
      <c r="O558" s="360">
        <v>0.28073100542280011</v>
      </c>
      <c r="P558" s="360">
        <v>0.320142903897218</v>
      </c>
      <c r="Q558" s="360">
        <v>0.37906861097557754</v>
      </c>
      <c r="R558" s="360">
        <v>0.37671322311678396</v>
      </c>
      <c r="S558" s="360">
        <v>0.35827257378582927</v>
      </c>
      <c r="T558" s="360">
        <v>0.37999277911683171</v>
      </c>
      <c r="U558" s="360">
        <v>0.35939888691395866</v>
      </c>
      <c r="V558" s="360">
        <v>0.38642304059871557</v>
      </c>
      <c r="W558" s="360">
        <v>0.37245788156390103</v>
      </c>
      <c r="X558" s="360">
        <v>0.34408990615360829</v>
      </c>
      <c r="Y558" s="360">
        <v>0.40751486480494387</v>
      </c>
      <c r="Z558" s="360">
        <v>0.45480484048143394</v>
      </c>
      <c r="AA558" s="360">
        <v>0.44841552415166996</v>
      </c>
      <c r="AB558" s="360">
        <v>0.46617080116676585</v>
      </c>
      <c r="AC558" s="360">
        <v>0.39892782474255956</v>
      </c>
      <c r="AD558" s="360">
        <v>0.26374530731826556</v>
      </c>
      <c r="AE558" s="360">
        <v>0.25495757783453149</v>
      </c>
      <c r="AF558" s="360">
        <v>0.29037587697451805</v>
      </c>
      <c r="AG558" s="360">
        <v>0.28925527963039921</v>
      </c>
      <c r="AH558" s="360">
        <v>0.43230392776353338</v>
      </c>
      <c r="AI558" s="360">
        <v>0.41076723758593242</v>
      </c>
      <c r="AJ558" s="360">
        <v>0.4008691647873569</v>
      </c>
      <c r="AK558" s="371">
        <v>0.41054619010282822</v>
      </c>
      <c r="AL558" s="342"/>
    </row>
    <row r="559" spans="1:38" ht="22.5" customHeight="1" x14ac:dyDescent="0.6">
      <c r="A559" s="342"/>
      <c r="B559" s="342"/>
      <c r="C559" s="342"/>
      <c r="D559" s="342"/>
      <c r="E559" s="342"/>
      <c r="F559" s="342"/>
      <c r="G559" s="343" t="s">
        <v>1647</v>
      </c>
      <c r="H559" s="360">
        <v>0.22548344614037502</v>
      </c>
      <c r="I559" s="360">
        <v>0.23562573222123137</v>
      </c>
      <c r="J559" s="360">
        <v>0.26279828604451211</v>
      </c>
      <c r="K559" s="360">
        <v>0.29798337196939328</v>
      </c>
      <c r="L559" s="360">
        <v>0.29379363527451491</v>
      </c>
      <c r="M559" s="360">
        <v>0.28723172696008009</v>
      </c>
      <c r="N559" s="360">
        <v>0.28843119101125914</v>
      </c>
      <c r="O559" s="360">
        <v>0.30485054340040529</v>
      </c>
      <c r="P559" s="360">
        <v>0.32480145524468657</v>
      </c>
      <c r="Q559" s="360">
        <v>0.31889483012311653</v>
      </c>
      <c r="R559" s="360">
        <v>0.28512227792282036</v>
      </c>
      <c r="S559" s="360">
        <v>0.28576067830876434</v>
      </c>
      <c r="T559" s="360">
        <v>0.28533835464424079</v>
      </c>
      <c r="U559" s="360">
        <v>0.27668553634009257</v>
      </c>
      <c r="V559" s="360">
        <v>0.26724594680649255</v>
      </c>
      <c r="W559" s="360">
        <v>0.27545423113972761</v>
      </c>
      <c r="X559" s="360">
        <v>0.26489553209495503</v>
      </c>
      <c r="Y559" s="360">
        <v>0.23661460773108667</v>
      </c>
      <c r="Z559" s="360">
        <v>0.20702228188172531</v>
      </c>
      <c r="AA559" s="360">
        <v>0.25972391542905937</v>
      </c>
      <c r="AB559" s="360">
        <v>0.23889626810770836</v>
      </c>
      <c r="AC559" s="360">
        <v>0.29427361816490344</v>
      </c>
      <c r="AD559" s="360">
        <v>0.31943402549640398</v>
      </c>
      <c r="AE559" s="360">
        <v>0.35659357150865811</v>
      </c>
      <c r="AF559" s="360">
        <v>0.39225925526152516</v>
      </c>
      <c r="AG559" s="360">
        <v>0.46948462826099319</v>
      </c>
      <c r="AH559" s="360">
        <v>0.46917215073933333</v>
      </c>
      <c r="AI559" s="360">
        <v>0.516504208359303</v>
      </c>
      <c r="AJ559" s="360">
        <v>0.54301169853335818</v>
      </c>
      <c r="AK559" s="371">
        <v>0.56457687644768439</v>
      </c>
      <c r="AL559" s="342"/>
    </row>
    <row r="560" spans="1:38" ht="22.5" customHeight="1" x14ac:dyDescent="0.6">
      <c r="A560" s="342"/>
      <c r="B560" s="342"/>
      <c r="C560" s="342"/>
      <c r="D560" s="342"/>
      <c r="E560" s="342"/>
      <c r="F560" s="342"/>
      <c r="G560" s="342"/>
      <c r="H560" s="342"/>
      <c r="I560" s="342"/>
      <c r="J560" s="342"/>
      <c r="K560" s="342"/>
      <c r="L560" s="342"/>
      <c r="M560" s="342"/>
      <c r="N560" s="342"/>
      <c r="O560" s="342"/>
      <c r="P560" s="342"/>
      <c r="Q560" s="342"/>
      <c r="R560" s="342"/>
      <c r="S560" s="342"/>
      <c r="T560" s="342"/>
      <c r="U560" s="342"/>
      <c r="V560" s="342"/>
      <c r="W560" s="342"/>
      <c r="X560" s="342"/>
      <c r="Y560" s="342"/>
      <c r="Z560" s="342"/>
      <c r="AA560" s="342"/>
      <c r="AB560" s="342"/>
      <c r="AC560" s="342"/>
      <c r="AD560" s="342"/>
      <c r="AE560" s="342"/>
      <c r="AF560" s="342"/>
      <c r="AG560" s="342"/>
      <c r="AH560" s="342"/>
      <c r="AI560" s="342"/>
      <c r="AJ560" s="342"/>
      <c r="AK560" s="342"/>
      <c r="AL560" s="342"/>
    </row>
    <row r="561" spans="1:38" ht="22.5" customHeight="1" x14ac:dyDescent="0.6">
      <c r="A561" s="342"/>
      <c r="B561" s="342"/>
      <c r="C561" s="342"/>
      <c r="D561" s="342"/>
      <c r="E561" s="342"/>
      <c r="F561" s="342"/>
      <c r="G561" s="342"/>
      <c r="H561" s="342"/>
      <c r="I561" s="342"/>
      <c r="J561" s="342"/>
      <c r="K561" s="342"/>
      <c r="L561" s="342"/>
      <c r="M561" s="342"/>
      <c r="N561" s="342"/>
      <c r="O561" s="342"/>
      <c r="P561" s="342"/>
      <c r="Q561" s="342"/>
      <c r="R561" s="342"/>
      <c r="S561" s="342"/>
      <c r="T561" s="342"/>
      <c r="U561" s="342"/>
      <c r="V561" s="342"/>
      <c r="W561" s="342"/>
      <c r="X561" s="342"/>
      <c r="Y561" s="342"/>
      <c r="Z561" s="342"/>
      <c r="AA561" s="342"/>
      <c r="AB561" s="342"/>
      <c r="AC561" s="342"/>
      <c r="AD561" s="342"/>
      <c r="AE561" s="342"/>
      <c r="AF561" s="342"/>
      <c r="AG561" s="342"/>
      <c r="AH561" s="342"/>
      <c r="AI561" s="342"/>
      <c r="AJ561" s="342"/>
      <c r="AK561" s="342"/>
      <c r="AL561" s="342"/>
    </row>
    <row r="562" spans="1:38" ht="22.5" customHeight="1" x14ac:dyDescent="0.6">
      <c r="A562" s="342"/>
      <c r="B562" s="342"/>
      <c r="C562" s="342"/>
      <c r="D562" s="342"/>
      <c r="E562" s="342"/>
      <c r="F562" s="342"/>
      <c r="G562" s="343"/>
    </row>
    <row r="563" spans="1:38" ht="22.5" customHeight="1" x14ac:dyDescent="0.6">
      <c r="A563" s="342"/>
      <c r="B563" s="342"/>
      <c r="C563" s="342"/>
      <c r="D563" s="342"/>
      <c r="E563" s="342"/>
      <c r="F563" s="342"/>
      <c r="G563" s="343"/>
    </row>
    <row r="564" spans="1:38" ht="22.5" customHeight="1" x14ac:dyDescent="0.6">
      <c r="A564" s="342"/>
      <c r="B564" s="342"/>
      <c r="C564" s="342"/>
      <c r="D564" s="342"/>
      <c r="E564" s="342"/>
      <c r="F564" s="342"/>
      <c r="G564" s="342"/>
    </row>
    <row r="565" spans="1:38" ht="22.5" customHeight="1" x14ac:dyDescent="0.6">
      <c r="A565" s="342"/>
      <c r="B565" s="342"/>
      <c r="C565" s="342"/>
      <c r="D565" s="342"/>
      <c r="E565" s="342"/>
      <c r="F565" s="342"/>
      <c r="G565" s="342"/>
    </row>
  </sheetData>
  <mergeCells count="15">
    <mergeCell ref="B10:F10"/>
    <mergeCell ref="B5:E5"/>
    <mergeCell ref="B6:E6"/>
    <mergeCell ref="B7:F7"/>
    <mergeCell ref="B8:F8"/>
    <mergeCell ref="B9:F9"/>
    <mergeCell ref="H347:N347"/>
    <mergeCell ref="G426:G430"/>
    <mergeCell ref="G431:G435"/>
    <mergeCell ref="B11:F11"/>
    <mergeCell ref="B12:F12"/>
    <mergeCell ref="B13:G13"/>
    <mergeCell ref="B15:E15"/>
    <mergeCell ref="B55:D55"/>
    <mergeCell ref="B56:D56"/>
  </mergeCells>
  <hyperlinks>
    <hyperlink ref="B15" location="'5.1'!A1" display="'5.1'!A1" xr:uid="{E95F41A9-4AE5-49D4-B348-B2C7E6D88CA2}"/>
    <hyperlink ref="B16:B25" location="'5.1'!A1" display="'5.1'!A1" xr:uid="{D4AF123F-D80E-4968-8BE4-256B38E2DEC1}"/>
    <hyperlink ref="B16" location="'5.2'!A1" display="'5.2'!A1" xr:uid="{6738C091-5ECD-4EC1-B861-8381085D8B09}"/>
    <hyperlink ref="B17" location="'5.3'!A1" display="'5.3'!A1" xr:uid="{3F80EAFB-BB17-4742-8634-622DD290D50E}"/>
    <hyperlink ref="B18" location="'5.4'!A1" display="'5.4'!A1" xr:uid="{FF1EB8F6-43A2-4167-B74B-31FF74E45A69}"/>
    <hyperlink ref="B19" location="'5.5'!A1" display="'5.5'!A1" xr:uid="{D73E2591-0B77-49D0-808A-62587D9C31E6}"/>
    <hyperlink ref="B20" location="'5.6'!A1" display="'5.6'!A1" xr:uid="{334445C5-6829-400A-B218-0BE007FDEC87}"/>
    <hyperlink ref="B21" location="'5.7'!A1" display="'5.7'!A1" xr:uid="{4F9CDA06-9D06-4B51-9C86-C70AF0075184}"/>
    <hyperlink ref="B22" location="'5.8'!A1" display="'5.8'!A1" xr:uid="{A09FB1E1-74B5-4F83-8304-9EE6EF3D487A}"/>
    <hyperlink ref="B23" location="'5.9'!A1" display="'5.9'!A1" xr:uid="{BDBC49EB-854F-430E-A73A-5D12F15CEBDE}"/>
    <hyperlink ref="B24" location="B5.1!A1" display="B5.1!A1" xr:uid="{F523F074-02AB-4B0B-820B-B2D3C424EED0}"/>
    <hyperlink ref="B7:E7" location="'Electricity supply'!B107" display="'Electricity supply'!B107" xr:uid="{825167C8-1D52-4392-9B0F-85F30C02A797}"/>
    <hyperlink ref="B7:F7" location="'Electricity supply'!A60" display="'Electricity supply'!A60" xr:uid="{D654FB0F-B0ED-42D8-A489-8DAEC60E8C80}"/>
    <hyperlink ref="B8:F8" location="'Electricity supply'!A86" display="'Electricity supply'!A86" xr:uid="{085F6C85-6000-4238-8B9A-3C306A180661}"/>
    <hyperlink ref="B9:F9" location="'Electricity supply'!A113" display="'Electricity supply'!A113" xr:uid="{4DEBE1BB-EF82-4373-97D7-9D7D40066B34}"/>
    <hyperlink ref="B10:F10" location="'Electricity supply'!A151" display="'Electricity supply'!A151" xr:uid="{5AF79991-51C5-4B82-AA09-50A9F116A257}"/>
    <hyperlink ref="B11:F11" location="'Electricity supply'!A178" display="'Electricity supply'!A178" xr:uid="{7586EE51-D3EF-43F7-B689-D723C83B5CFF}"/>
    <hyperlink ref="B12:F12" location="'Electricity supply'!A205" display="'Electricity supply'!A205" xr:uid="{4FB9D003-3E8F-49C0-B4BD-9B5D59A1FA28}"/>
    <hyperlink ref="B13:G13" location="'Electricity supply'!A231" display="'Electricity supply'!A231" xr:uid="{1978BA50-2A57-4FBD-A6BA-077109FAC60C}"/>
    <hyperlink ref="B15:E15" location="'Electricity supply'!A257" display="'Electricity supply'!A257" xr:uid="{E8B2A268-FFBA-4426-948C-BDB75593DEBB}"/>
    <hyperlink ref="B16:E16" location="'Electricity supply'!A283" display="'Electricity supply'!A283" xr:uid="{8E4E1A86-F640-4D52-BF1F-B4620ECC9ECB}"/>
    <hyperlink ref="B17:E17" location="'Electricity supply'!A317" display="'Electricity supply'!A317" xr:uid="{C8B2E45B-C417-4611-AD52-839AA651170B}"/>
    <hyperlink ref="B18:E18" location="'Electricity supply'!A344" display="'Electricity supply'!A344" xr:uid="{63B2F9ED-050A-46CB-98C3-33D8206FDA00}"/>
    <hyperlink ref="B19:G19" location="'Electricity supply'!A370" display="'Electricity supply'!A370" xr:uid="{BDC802C5-2B9A-40E5-86C5-DE1C222A8B0B}"/>
    <hyperlink ref="B20:E20" location="'Electricity supply'!A396" display="'Electricity supply'!A396" xr:uid="{0BB9B3A8-EA70-4239-8898-0F7D93E3242F}"/>
    <hyperlink ref="B21:E21" location="'Electricity supply'!A423" display="'Electricity supply'!A423" xr:uid="{99CB9128-FA10-4698-A180-030643D1167B}"/>
    <hyperlink ref="B22:E22" location="'Electricity supply'!A450" display="'Electricity supply'!A450" xr:uid="{17135315-DD3B-405C-8DF8-74B72EA5C1A8}"/>
    <hyperlink ref="B23:E23" location="'Electricity supply'!A474" display="'Electricity supply'!A474" xr:uid="{49D130AE-E8E6-424E-AA5D-B678A13FDDDD}"/>
    <hyperlink ref="B24:E24" location="'Electricity supply'!A501" display="'Electricity supply'!A501" xr:uid="{BA32FE6F-CB18-4320-A793-E6231F4B8C47}"/>
    <hyperlink ref="B25:G25" location="'Electricity supply'!A528" display="'Electricity supply'!A528" xr:uid="{638909FB-A77C-4C2F-A444-DF9A9ADCEF69}"/>
    <hyperlink ref="B26:F26" location="'Electricity supply'!A554" display="'Electricity supply'!A554" xr:uid="{830AFFA4-466D-4218-81AD-C914B83B6984}"/>
    <hyperlink ref="B5" location="'Electricity supply'!A26" display="Key assumptions in electricity supply " xr:uid="{E39B2C49-710D-42EB-AFC7-5867E90125D2}"/>
    <hyperlink ref="B6:E6" location="'Electricity supply'!A56" display="Charts" xr:uid="{6A59DD6C-8680-470D-B374-5697DC6B5CAB}"/>
    <hyperlink ref="B5:E5" location="'Electricity supply'!A28" display="Overview of key assumptions in electricity supply " xr:uid="{0C01425B-444C-426E-8A5F-6C0124F78239}"/>
    <hyperlink ref="B26" location="'Electricity supply'!A551" display="Exhibits from electricity supply of the Policy Report" xr:uid="{4A3FE212-6041-4BC8-91B0-FB8EFD8841AE}"/>
    <hyperlink ref="B27" location="'Electricity supply'!A554" display="'Electricity supply'!A554" xr:uid="{49A95871-D20D-4D70-8066-43ECFF6E921F}"/>
    <hyperlink ref="B14" location="'Electricity supply'!A254" display="Exhibits from electricity supply section of Methodology Report" xr:uid="{93205DA0-19AB-4347-8BB1-FCFEF820A6A0}"/>
  </hyperlink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C509F-A361-40F1-BA79-B018F39A133F}">
  <sheetPr>
    <tabColor rgb="FF369993"/>
  </sheetPr>
  <dimension ref="A2:CB718"/>
  <sheetViews>
    <sheetView showGridLines="0" zoomScale="55" zoomScaleNormal="55" workbookViewId="0">
      <selection activeCell="V43" sqref="V43"/>
    </sheetView>
  </sheetViews>
  <sheetFormatPr defaultColWidth="9" defaultRowHeight="15.5" x14ac:dyDescent="0.75"/>
  <cols>
    <col min="1" max="1" width="9" style="110"/>
    <col min="2" max="2" width="29.5" style="110" customWidth="1"/>
    <col min="3" max="9" width="8.125" style="110" bestFit="1" customWidth="1"/>
    <col min="10" max="10" width="9" style="110"/>
    <col min="11" max="11" width="41.125" style="110" customWidth="1"/>
    <col min="12" max="73" width="10.875" style="110" customWidth="1"/>
    <col min="74" max="16384" width="9" style="110"/>
  </cols>
  <sheetData>
    <row r="2" spans="1:2" ht="22.5" x14ac:dyDescent="0.9">
      <c r="B2" s="111" t="s">
        <v>428</v>
      </c>
    </row>
    <row r="4" spans="1:2" ht="21" x14ac:dyDescent="0.9">
      <c r="B4" s="112" t="s">
        <v>602</v>
      </c>
    </row>
    <row r="5" spans="1:2" ht="21" x14ac:dyDescent="0.9">
      <c r="A5" s="112"/>
    </row>
    <row r="6" spans="1:2" ht="18.75" x14ac:dyDescent="0.85">
      <c r="A6" s="113"/>
      <c r="B6" s="57" t="s">
        <v>603</v>
      </c>
    </row>
    <row r="7" spans="1:2" ht="18.75" x14ac:dyDescent="0.85">
      <c r="A7" s="113"/>
      <c r="B7" s="57"/>
    </row>
    <row r="8" spans="1:2" x14ac:dyDescent="0.75">
      <c r="A8" s="114"/>
      <c r="B8" s="110" t="s">
        <v>604</v>
      </c>
    </row>
    <row r="9" spans="1:2" x14ac:dyDescent="0.75">
      <c r="A9" s="114"/>
      <c r="B9" s="110" t="s">
        <v>605</v>
      </c>
    </row>
    <row r="10" spans="1:2" x14ac:dyDescent="0.75">
      <c r="A10" s="114"/>
      <c r="B10" s="110" t="s">
        <v>606</v>
      </c>
    </row>
    <row r="11" spans="1:2" x14ac:dyDescent="0.75">
      <c r="A11" s="114"/>
      <c r="B11" s="110" t="s">
        <v>607</v>
      </c>
    </row>
    <row r="12" spans="1:2" x14ac:dyDescent="0.75">
      <c r="A12" s="114"/>
      <c r="B12" s="110" t="s">
        <v>608</v>
      </c>
    </row>
    <row r="13" spans="1:2" ht="16.5" x14ac:dyDescent="0.85">
      <c r="A13" s="114"/>
      <c r="B13" s="110" t="s">
        <v>609</v>
      </c>
    </row>
    <row r="14" spans="1:2" x14ac:dyDescent="0.75">
      <c r="A14" s="114"/>
    </row>
    <row r="15" spans="1:2" ht="18.75" x14ac:dyDescent="0.85">
      <c r="A15" s="115"/>
      <c r="B15" s="57" t="s">
        <v>610</v>
      </c>
    </row>
    <row r="16" spans="1:2" ht="18.75" x14ac:dyDescent="0.85">
      <c r="A16" s="115"/>
      <c r="B16" s="57"/>
    </row>
    <row r="17" spans="1:15" x14ac:dyDescent="0.75">
      <c r="A17" s="114"/>
      <c r="B17" s="116" t="s">
        <v>611</v>
      </c>
      <c r="C17" s="116">
        <v>2020</v>
      </c>
      <c r="D17" s="116">
        <v>2030</v>
      </c>
      <c r="E17" s="116">
        <v>2040</v>
      </c>
      <c r="F17" s="116">
        <v>2050</v>
      </c>
    </row>
    <row r="18" spans="1:15" x14ac:dyDescent="0.75">
      <c r="A18" s="114"/>
      <c r="B18" s="117" t="s">
        <v>612</v>
      </c>
      <c r="C18" s="118">
        <v>0.8</v>
      </c>
      <c r="D18" s="118">
        <v>0.8</v>
      </c>
      <c r="E18" s="118">
        <v>0.8</v>
      </c>
      <c r="F18" s="118">
        <v>0.8</v>
      </c>
    </row>
    <row r="19" spans="1:15" x14ac:dyDescent="0.75">
      <c r="A19" s="114"/>
      <c r="B19" s="117" t="s">
        <v>613</v>
      </c>
      <c r="C19" s="118">
        <v>0.81260020618556705</v>
      </c>
      <c r="D19" s="118">
        <v>0.81260020618556705</v>
      </c>
      <c r="E19" s="118">
        <v>0.81260020618556705</v>
      </c>
      <c r="F19" s="118">
        <v>0.81260020618556705</v>
      </c>
    </row>
    <row r="20" spans="1:15" x14ac:dyDescent="0.75">
      <c r="A20" s="114"/>
      <c r="B20" s="117" t="s">
        <v>614</v>
      </c>
      <c r="C20" s="119">
        <v>7.7273233170326447</v>
      </c>
      <c r="D20" s="119">
        <v>7.7273233170326447</v>
      </c>
      <c r="E20" s="119">
        <v>7.7273233170326447</v>
      </c>
      <c r="F20" s="119">
        <v>7.7273233170326447</v>
      </c>
    </row>
    <row r="21" spans="1:15" x14ac:dyDescent="0.75">
      <c r="A21" s="114"/>
      <c r="B21" s="117" t="s">
        <v>615</v>
      </c>
      <c r="C21" s="119">
        <v>27.64177805751984</v>
      </c>
      <c r="D21" s="119">
        <v>27.64177805751984</v>
      </c>
      <c r="E21" s="119">
        <v>27.64177805751984</v>
      </c>
      <c r="F21" s="119">
        <v>27.64177805751984</v>
      </c>
    </row>
    <row r="22" spans="1:15" x14ac:dyDescent="0.75">
      <c r="A22" s="114"/>
      <c r="B22" s="117" t="s">
        <v>616</v>
      </c>
      <c r="C22" s="119">
        <v>36.329299068411068</v>
      </c>
      <c r="D22" s="119">
        <v>36.329299068411068</v>
      </c>
      <c r="E22" s="119">
        <v>37.064790049373222</v>
      </c>
      <c r="F22" s="119">
        <v>37.800281030335327</v>
      </c>
    </row>
    <row r="23" spans="1:15" x14ac:dyDescent="0.75">
      <c r="A23" s="114"/>
      <c r="B23" s="117" t="s">
        <v>617</v>
      </c>
      <c r="C23" s="119">
        <v>24.863341100609755</v>
      </c>
      <c r="D23" s="119">
        <v>24.863341100609755</v>
      </c>
      <c r="E23" s="119">
        <v>24.863341100609755</v>
      </c>
      <c r="F23" s="119">
        <v>24.863341100609755</v>
      </c>
    </row>
    <row r="24" spans="1:15" s="120" customFormat="1" ht="13.25" x14ac:dyDescent="0.6">
      <c r="K24" s="121"/>
    </row>
    <row r="25" spans="1:15" s="120" customFormat="1" ht="13.25" x14ac:dyDescent="0.6">
      <c r="K25" s="121"/>
    </row>
    <row r="26" spans="1:15" s="120" customFormat="1" ht="15" x14ac:dyDescent="0.6">
      <c r="B26" s="57" t="s">
        <v>618</v>
      </c>
      <c r="K26" s="122" t="s">
        <v>619</v>
      </c>
    </row>
    <row r="27" spans="1:15" s="120" customFormat="1" ht="13.25" x14ac:dyDescent="0.6">
      <c r="K27" s="121"/>
    </row>
    <row r="28" spans="1:15" s="120" customFormat="1" ht="33.25" x14ac:dyDescent="0.55000000000000004">
      <c r="B28" s="123"/>
      <c r="C28" s="116" t="s">
        <v>620</v>
      </c>
      <c r="D28" s="116" t="s">
        <v>621</v>
      </c>
      <c r="E28" s="116" t="s">
        <v>622</v>
      </c>
      <c r="F28" s="116" t="s">
        <v>622</v>
      </c>
      <c r="G28" s="116" t="s">
        <v>623</v>
      </c>
      <c r="H28" s="124" t="s">
        <v>624</v>
      </c>
      <c r="K28" s="123"/>
      <c r="L28" s="116" t="s">
        <v>620</v>
      </c>
      <c r="M28" s="116" t="s">
        <v>621</v>
      </c>
      <c r="N28" s="116" t="s">
        <v>622</v>
      </c>
      <c r="O28" s="116" t="s">
        <v>622</v>
      </c>
    </row>
    <row r="29" spans="1:15" s="120" customFormat="1" ht="11.75" x14ac:dyDescent="0.55000000000000004">
      <c r="B29" s="117" t="s">
        <v>625</v>
      </c>
      <c r="C29" s="125">
        <v>22</v>
      </c>
      <c r="D29" s="125">
        <v>22</v>
      </c>
      <c r="E29" s="125" t="s">
        <v>626</v>
      </c>
      <c r="F29" s="125" t="s">
        <v>626</v>
      </c>
      <c r="G29" s="125">
        <v>7</v>
      </c>
      <c r="H29" s="125">
        <v>1</v>
      </c>
      <c r="K29" s="117" t="s">
        <v>627</v>
      </c>
      <c r="L29" s="125">
        <v>145</v>
      </c>
      <c r="M29" s="125">
        <v>75</v>
      </c>
      <c r="N29" s="118">
        <v>0.75</v>
      </c>
      <c r="O29" s="118">
        <v>0.75</v>
      </c>
    </row>
    <row r="30" spans="1:15" s="120" customFormat="1" ht="11.75" x14ac:dyDescent="0.55000000000000004">
      <c r="B30" s="117" t="s">
        <v>426</v>
      </c>
      <c r="C30" s="125">
        <v>31</v>
      </c>
      <c r="D30" s="125">
        <v>31</v>
      </c>
      <c r="E30" s="125" t="s">
        <v>626</v>
      </c>
      <c r="F30" s="125" t="s">
        <v>626</v>
      </c>
      <c r="G30" s="125">
        <v>33</v>
      </c>
      <c r="H30" s="125">
        <v>3</v>
      </c>
      <c r="K30" s="117" t="s">
        <v>628</v>
      </c>
      <c r="L30" s="125">
        <v>145</v>
      </c>
      <c r="M30" s="125">
        <v>96</v>
      </c>
      <c r="N30" s="118">
        <v>0.75</v>
      </c>
      <c r="O30" s="118">
        <v>0.75</v>
      </c>
    </row>
    <row r="31" spans="1:15" s="120" customFormat="1" ht="11.75" x14ac:dyDescent="0.55000000000000004">
      <c r="B31" s="117" t="s">
        <v>629</v>
      </c>
      <c r="C31" s="125">
        <v>0</v>
      </c>
      <c r="D31" s="125">
        <v>0</v>
      </c>
      <c r="E31" s="125" t="s">
        <v>626</v>
      </c>
      <c r="F31" s="125" t="s">
        <v>626</v>
      </c>
      <c r="G31" s="125">
        <v>8</v>
      </c>
      <c r="H31" s="125">
        <v>1</v>
      </c>
      <c r="K31" s="117" t="s">
        <v>630</v>
      </c>
      <c r="L31" s="125">
        <v>89</v>
      </c>
      <c r="M31" s="125">
        <v>64</v>
      </c>
      <c r="N31" s="118">
        <v>0.75</v>
      </c>
      <c r="O31" s="118">
        <v>0.75</v>
      </c>
    </row>
    <row r="32" spans="1:15" s="120" customFormat="1" ht="11.75" x14ac:dyDescent="0.55000000000000004">
      <c r="B32" s="117" t="s">
        <v>424</v>
      </c>
      <c r="C32" s="125">
        <v>29</v>
      </c>
      <c r="D32" s="125">
        <v>29</v>
      </c>
      <c r="E32" s="125" t="s">
        <v>626</v>
      </c>
      <c r="F32" s="125" t="s">
        <v>626</v>
      </c>
      <c r="G32" s="125">
        <v>22</v>
      </c>
      <c r="H32" s="125">
        <v>2</v>
      </c>
      <c r="K32" s="117" t="s">
        <v>631</v>
      </c>
      <c r="L32" s="125">
        <v>283</v>
      </c>
      <c r="M32" s="125">
        <v>114</v>
      </c>
      <c r="N32" s="118">
        <v>0.43</v>
      </c>
      <c r="O32" s="118">
        <v>0.52</v>
      </c>
    </row>
    <row r="33" spans="1:15" s="120" customFormat="1" ht="11.75" x14ac:dyDescent="0.55000000000000004">
      <c r="B33" s="117" t="s">
        <v>632</v>
      </c>
      <c r="C33" s="125">
        <v>64</v>
      </c>
      <c r="D33" s="125">
        <v>64</v>
      </c>
      <c r="E33" s="125" t="s">
        <v>626</v>
      </c>
      <c r="F33" s="125" t="s">
        <v>626</v>
      </c>
      <c r="G33" s="125">
        <v>93</v>
      </c>
      <c r="H33" s="125">
        <v>28</v>
      </c>
      <c r="K33" s="117" t="s">
        <v>633</v>
      </c>
      <c r="L33" s="125">
        <v>254</v>
      </c>
      <c r="M33" s="125">
        <v>82</v>
      </c>
      <c r="N33" s="118">
        <v>0.43</v>
      </c>
      <c r="O33" s="118">
        <v>0.52</v>
      </c>
    </row>
    <row r="34" spans="1:15" s="120" customFormat="1" ht="13.25" x14ac:dyDescent="0.6">
      <c r="B34" s="117" t="s">
        <v>634</v>
      </c>
      <c r="C34" s="125">
        <v>91</v>
      </c>
      <c r="D34" s="125">
        <v>91</v>
      </c>
      <c r="E34" s="125" t="s">
        <v>626</v>
      </c>
      <c r="F34" s="125" t="s">
        <v>626</v>
      </c>
      <c r="G34" s="125">
        <v>28</v>
      </c>
      <c r="H34" s="125">
        <v>3</v>
      </c>
      <c r="K34" s="121"/>
    </row>
    <row r="35" spans="1:15" s="120" customFormat="1" ht="13.25" x14ac:dyDescent="0.6">
      <c r="B35" s="117" t="s">
        <v>635</v>
      </c>
      <c r="C35" s="125">
        <v>105</v>
      </c>
      <c r="D35" s="125">
        <v>102</v>
      </c>
      <c r="E35" s="118">
        <v>0.88</v>
      </c>
      <c r="F35" s="118">
        <v>0.9</v>
      </c>
      <c r="G35" s="125">
        <v>28</v>
      </c>
      <c r="H35" s="125">
        <v>3</v>
      </c>
      <c r="K35" s="121"/>
    </row>
    <row r="36" spans="1:15" s="120" customFormat="1" ht="13.25" x14ac:dyDescent="0.6">
      <c r="B36" s="117" t="s">
        <v>636</v>
      </c>
      <c r="C36" s="125">
        <v>127</v>
      </c>
      <c r="D36" s="125">
        <v>86</v>
      </c>
      <c r="E36" s="118">
        <v>0.34</v>
      </c>
      <c r="F36" s="118">
        <v>0.42</v>
      </c>
      <c r="G36" s="125">
        <v>-457</v>
      </c>
      <c r="H36" s="125">
        <v>-485</v>
      </c>
      <c r="K36" s="121"/>
    </row>
    <row r="37" spans="1:15" s="120" customFormat="1" ht="13.25" x14ac:dyDescent="0.6">
      <c r="B37" s="117" t="s">
        <v>637</v>
      </c>
      <c r="C37" s="125">
        <v>132</v>
      </c>
      <c r="D37" s="125">
        <v>89</v>
      </c>
      <c r="E37" s="118">
        <v>0.34</v>
      </c>
      <c r="F37" s="118">
        <v>0.42</v>
      </c>
      <c r="G37" s="125">
        <v>-457</v>
      </c>
      <c r="H37" s="125">
        <v>-485</v>
      </c>
      <c r="K37" s="121"/>
    </row>
    <row r="38" spans="1:15" s="120" customFormat="1" ht="13.25" x14ac:dyDescent="0.6">
      <c r="B38" s="117" t="s">
        <v>638</v>
      </c>
      <c r="C38" s="125">
        <v>89</v>
      </c>
      <c r="D38" s="125">
        <v>48</v>
      </c>
      <c r="E38" s="118">
        <v>0.28999999999999998</v>
      </c>
      <c r="F38" s="118">
        <v>0.37</v>
      </c>
      <c r="G38" s="125">
        <v>-250</v>
      </c>
      <c r="H38" s="125">
        <v>-285</v>
      </c>
      <c r="K38" s="121"/>
    </row>
    <row r="39" spans="1:15" s="120" customFormat="1" ht="23.5" x14ac:dyDescent="0.55000000000000004">
      <c r="B39" s="117" t="s">
        <v>639</v>
      </c>
      <c r="C39" s="125">
        <v>72</v>
      </c>
      <c r="D39" s="125">
        <v>70</v>
      </c>
      <c r="E39" s="118">
        <v>0.52</v>
      </c>
      <c r="F39" s="118">
        <v>0.54</v>
      </c>
      <c r="G39" s="125">
        <v>28</v>
      </c>
      <c r="H39" s="125">
        <v>-400</v>
      </c>
    </row>
    <row r="40" spans="1:15" s="120" customFormat="1" ht="11.75" x14ac:dyDescent="0.55000000000000004">
      <c r="B40" s="117" t="s">
        <v>640</v>
      </c>
      <c r="C40" s="125">
        <v>38</v>
      </c>
      <c r="D40" s="125">
        <v>35</v>
      </c>
      <c r="E40" s="118">
        <v>0.92</v>
      </c>
      <c r="F40" s="118">
        <v>0.94</v>
      </c>
      <c r="G40" s="125">
        <v>43</v>
      </c>
      <c r="H40" s="125">
        <v>4</v>
      </c>
    </row>
    <row r="41" spans="1:15" s="120" customFormat="1" ht="11.75" x14ac:dyDescent="0.55000000000000004">
      <c r="B41" s="117" t="s">
        <v>641</v>
      </c>
      <c r="C41" s="125">
        <v>49</v>
      </c>
      <c r="D41" s="125">
        <v>46</v>
      </c>
      <c r="E41" s="118">
        <v>0.88</v>
      </c>
      <c r="F41" s="118">
        <v>0.9</v>
      </c>
      <c r="G41" s="125">
        <v>-49</v>
      </c>
      <c r="H41" s="125">
        <v>-118</v>
      </c>
    </row>
    <row r="42" spans="1:15" s="120" customFormat="1" ht="11.75" x14ac:dyDescent="0.55000000000000004">
      <c r="B42" s="117" t="s">
        <v>642</v>
      </c>
      <c r="C42" s="125">
        <v>61</v>
      </c>
      <c r="D42" s="125">
        <v>52</v>
      </c>
      <c r="E42" s="118">
        <v>0.6</v>
      </c>
      <c r="F42" s="118">
        <v>0.66</v>
      </c>
      <c r="G42" s="125">
        <v>-229</v>
      </c>
      <c r="H42" s="125">
        <v>-286</v>
      </c>
    </row>
    <row r="43" spans="1:15" s="120" customFormat="1" ht="11.75" x14ac:dyDescent="0.55000000000000004">
      <c r="B43" s="117" t="s">
        <v>643</v>
      </c>
      <c r="C43" s="125">
        <v>86</v>
      </c>
      <c r="D43" s="125">
        <v>71</v>
      </c>
      <c r="E43" s="118">
        <v>0.51</v>
      </c>
      <c r="F43" s="118">
        <v>0.55000000000000004</v>
      </c>
      <c r="G43" s="125">
        <v>-508</v>
      </c>
      <c r="H43" s="125">
        <v>-571</v>
      </c>
    </row>
    <row r="44" spans="1:15" s="120" customFormat="1" ht="11.75" x14ac:dyDescent="0.55000000000000004">
      <c r="B44" s="117" t="s">
        <v>644</v>
      </c>
      <c r="C44" s="125">
        <v>103</v>
      </c>
      <c r="D44" s="125">
        <v>87</v>
      </c>
      <c r="E44" s="118">
        <v>0.51</v>
      </c>
      <c r="F44" s="118">
        <v>0.55000000000000004</v>
      </c>
      <c r="G44" s="125">
        <v>-460</v>
      </c>
      <c r="H44" s="125">
        <v>-567</v>
      </c>
    </row>
    <row r="45" spans="1:15" s="120" customFormat="1" ht="13.25" x14ac:dyDescent="0.6">
      <c r="I45" s="121"/>
    </row>
    <row r="46" spans="1:15" s="120" customFormat="1" ht="13.25" x14ac:dyDescent="0.6">
      <c r="B46" s="120" t="s">
        <v>645</v>
      </c>
      <c r="I46" s="121"/>
    </row>
    <row r="47" spans="1:15" x14ac:dyDescent="0.75">
      <c r="A47" s="114"/>
    </row>
    <row r="49" spans="2:80" ht="21" x14ac:dyDescent="0.9">
      <c r="B49" s="112" t="s">
        <v>646</v>
      </c>
    </row>
    <row r="51" spans="2:80" x14ac:dyDescent="0.75">
      <c r="K51" s="81"/>
      <c r="L51" s="81"/>
      <c r="M51" s="81"/>
      <c r="N51" s="81"/>
      <c r="O51" s="81"/>
      <c r="P51" s="81"/>
      <c r="Q51" s="81"/>
      <c r="R51" s="81"/>
      <c r="S51" s="81"/>
      <c r="T51" s="81"/>
      <c r="U51" s="81"/>
      <c r="V51" s="81"/>
      <c r="W51" s="81"/>
      <c r="X51" s="81"/>
      <c r="Y51" s="81"/>
      <c r="Z51" s="81"/>
      <c r="AA51" s="81"/>
      <c r="AB51" s="81"/>
      <c r="AC51" s="81"/>
      <c r="AD51" s="81"/>
      <c r="AE51" s="81"/>
      <c r="AF51" s="81"/>
      <c r="AG51" s="81"/>
      <c r="AH51" s="81"/>
      <c r="AI51" s="81"/>
      <c r="AJ51" s="81"/>
      <c r="AK51" s="81"/>
      <c r="AL51" s="81"/>
      <c r="AM51" s="81"/>
      <c r="AN51" s="81"/>
      <c r="AO51" s="81"/>
      <c r="AP51" s="81"/>
      <c r="AQ51" s="81"/>
      <c r="AR51" s="81"/>
      <c r="AS51" s="81"/>
      <c r="AT51" s="81"/>
      <c r="AU51" s="81"/>
      <c r="AV51" s="81"/>
      <c r="AW51" s="81"/>
      <c r="AX51" s="81"/>
      <c r="AY51" s="81"/>
      <c r="AZ51" s="81"/>
      <c r="BA51" s="81"/>
      <c r="BB51" s="81"/>
      <c r="BC51" s="81"/>
      <c r="BD51" s="81"/>
      <c r="BE51" s="81"/>
      <c r="BF51" s="81"/>
      <c r="BG51" s="81"/>
      <c r="BH51" s="81"/>
      <c r="BI51" s="81"/>
      <c r="BJ51" s="81"/>
      <c r="BK51" s="81"/>
      <c r="BL51" s="81"/>
      <c r="BM51" s="81"/>
      <c r="BN51" s="81"/>
      <c r="BO51" s="81"/>
      <c r="BP51" s="81"/>
      <c r="BQ51" s="81"/>
      <c r="BR51" s="81"/>
      <c r="BS51" s="81"/>
      <c r="BT51" s="81"/>
      <c r="BU51" s="81"/>
      <c r="BV51" s="81"/>
      <c r="BW51" s="81"/>
      <c r="BX51" s="81"/>
      <c r="BY51" s="81"/>
      <c r="BZ51" s="81"/>
      <c r="CA51" s="81"/>
      <c r="CB51" s="81"/>
    </row>
    <row r="52" spans="2:80" x14ac:dyDescent="0.75">
      <c r="K52" s="81"/>
      <c r="L52" s="81"/>
      <c r="M52" s="81"/>
      <c r="N52" s="81"/>
      <c r="O52" s="81"/>
      <c r="P52" s="81"/>
      <c r="Q52" s="81"/>
      <c r="R52" s="81"/>
      <c r="S52" s="81"/>
      <c r="T52" s="81"/>
      <c r="U52" s="81"/>
      <c r="V52" s="81"/>
      <c r="W52" s="81"/>
      <c r="X52" s="81"/>
      <c r="Y52" s="81"/>
      <c r="Z52" s="81"/>
      <c r="AA52" s="81"/>
      <c r="AB52" s="81"/>
      <c r="AC52" s="81"/>
      <c r="AD52" s="81"/>
      <c r="AE52" s="81"/>
      <c r="AF52" s="81"/>
      <c r="AG52" s="81"/>
      <c r="AH52" s="81"/>
      <c r="AI52" s="81"/>
      <c r="AJ52" s="81"/>
      <c r="AK52" s="81"/>
      <c r="AL52" s="81"/>
      <c r="AM52" s="81"/>
      <c r="AN52" s="81"/>
      <c r="AO52" s="81"/>
      <c r="AP52" s="81"/>
      <c r="AQ52" s="81"/>
      <c r="AR52" s="81"/>
      <c r="AS52" s="81"/>
      <c r="AT52" s="81"/>
      <c r="AU52" s="81"/>
      <c r="AV52" s="81"/>
      <c r="AW52" s="81"/>
      <c r="AX52" s="81"/>
      <c r="AY52" s="81"/>
      <c r="AZ52" s="81"/>
      <c r="BA52" s="81"/>
      <c r="BB52" s="81"/>
      <c r="BC52" s="81"/>
      <c r="BD52" s="81"/>
      <c r="BE52" s="81"/>
      <c r="BF52" s="81"/>
      <c r="BG52" s="81"/>
      <c r="BH52" s="81"/>
      <c r="BI52" s="81"/>
      <c r="BJ52" s="81"/>
      <c r="BK52" s="81"/>
      <c r="BL52" s="81"/>
      <c r="BM52" s="81"/>
      <c r="BN52" s="81"/>
      <c r="BO52" s="81"/>
      <c r="BP52" s="81"/>
      <c r="BQ52" s="81"/>
      <c r="BR52" s="81"/>
      <c r="BS52" s="81"/>
      <c r="BT52" s="81"/>
      <c r="BU52" s="81"/>
      <c r="BV52" s="81"/>
      <c r="BW52" s="81"/>
      <c r="BX52" s="81"/>
      <c r="BY52" s="81"/>
      <c r="BZ52" s="81"/>
      <c r="CA52" s="81"/>
      <c r="CB52" s="81"/>
    </row>
    <row r="53" spans="2:80" x14ac:dyDescent="0.75">
      <c r="K53" s="82" t="s">
        <v>647</v>
      </c>
      <c r="L53" s="81" t="s">
        <v>648</v>
      </c>
      <c r="M53" s="81" t="s">
        <v>649</v>
      </c>
      <c r="N53" s="126" t="s">
        <v>650</v>
      </c>
      <c r="O53" s="81"/>
      <c r="P53" s="81"/>
      <c r="Q53" s="81"/>
      <c r="R53" s="81"/>
      <c r="S53" s="81"/>
      <c r="T53" s="81"/>
      <c r="U53" s="81"/>
      <c r="V53" s="81"/>
      <c r="W53" s="81"/>
      <c r="X53" s="81"/>
      <c r="Y53" s="81"/>
      <c r="Z53" s="81"/>
      <c r="AA53" s="81"/>
      <c r="AB53" s="81"/>
      <c r="AC53" s="81"/>
      <c r="AD53" s="81"/>
      <c r="AE53" s="81"/>
      <c r="AF53" s="81"/>
      <c r="AG53" s="81"/>
      <c r="AH53" s="81"/>
      <c r="AI53" s="81"/>
      <c r="AJ53" s="81"/>
      <c r="AK53" s="81"/>
      <c r="AL53" s="81"/>
      <c r="AM53" s="81"/>
      <c r="AN53" s="81"/>
      <c r="AO53" s="81"/>
      <c r="AP53" s="81"/>
      <c r="AQ53" s="81"/>
      <c r="AR53" s="81"/>
      <c r="AS53" s="81"/>
      <c r="AT53" s="81"/>
      <c r="AU53" s="81"/>
      <c r="AV53" s="81"/>
      <c r="AW53" s="81"/>
      <c r="AX53" s="81"/>
      <c r="AY53" s="81"/>
      <c r="AZ53" s="81"/>
      <c r="BA53" s="81"/>
      <c r="BB53" s="81"/>
      <c r="BC53" s="81"/>
      <c r="BD53" s="81"/>
      <c r="BE53" s="81"/>
      <c r="BF53" s="81"/>
      <c r="BG53" s="81"/>
      <c r="BH53" s="81"/>
      <c r="BI53" s="81"/>
      <c r="BJ53" s="81"/>
      <c r="BK53" s="81"/>
      <c r="BL53" s="81"/>
      <c r="BM53" s="81"/>
      <c r="BN53" s="81"/>
      <c r="BO53" s="81"/>
      <c r="BP53" s="81"/>
      <c r="BQ53" s="81"/>
      <c r="BR53" s="81"/>
      <c r="BS53" s="81"/>
      <c r="BT53" s="81"/>
      <c r="BU53" s="81"/>
      <c r="BV53" s="81"/>
      <c r="BW53" s="81"/>
      <c r="BX53" s="81"/>
      <c r="BY53" s="81"/>
      <c r="BZ53" s="81"/>
      <c r="CA53" s="81"/>
      <c r="CB53" s="81"/>
    </row>
    <row r="54" spans="2:80" x14ac:dyDescent="0.75">
      <c r="K54" s="81" t="s">
        <v>505</v>
      </c>
      <c r="L54" s="127">
        <v>499.82748502425403</v>
      </c>
      <c r="M54" s="127"/>
      <c r="N54" s="127"/>
      <c r="O54" s="81"/>
      <c r="P54" s="81"/>
      <c r="Q54" s="81"/>
      <c r="R54" s="81"/>
      <c r="S54" s="81"/>
      <c r="T54" s="81"/>
      <c r="U54" s="81"/>
      <c r="V54" s="81"/>
      <c r="W54" s="81"/>
      <c r="X54" s="81"/>
      <c r="Y54" s="81"/>
      <c r="Z54" s="81"/>
      <c r="AA54" s="81"/>
      <c r="AB54" s="81"/>
      <c r="AC54" s="81"/>
      <c r="AD54" s="81"/>
      <c r="AE54" s="81"/>
      <c r="AF54" s="81"/>
      <c r="AG54" s="81"/>
      <c r="AH54" s="81"/>
      <c r="AI54" s="81"/>
      <c r="AJ54" s="81"/>
      <c r="AK54" s="81"/>
      <c r="AL54" s="81"/>
      <c r="AM54" s="81"/>
      <c r="AN54" s="81"/>
      <c r="AO54" s="81"/>
      <c r="AP54" s="81"/>
      <c r="AQ54" s="81"/>
      <c r="AR54" s="81"/>
      <c r="AS54" s="81"/>
      <c r="AT54" s="81"/>
      <c r="AU54" s="81"/>
      <c r="AV54" s="81"/>
      <c r="AW54" s="81"/>
      <c r="AX54" s="81"/>
      <c r="AY54" s="81"/>
      <c r="AZ54" s="81"/>
      <c r="BA54" s="81"/>
      <c r="BB54" s="81"/>
      <c r="BC54" s="81"/>
      <c r="BD54" s="81"/>
      <c r="BE54" s="81"/>
      <c r="BF54" s="81"/>
      <c r="BG54" s="81"/>
      <c r="BH54" s="81"/>
      <c r="BI54" s="81"/>
      <c r="BJ54" s="81"/>
      <c r="BK54" s="81"/>
      <c r="BL54" s="81"/>
      <c r="BM54" s="81"/>
      <c r="BN54" s="81"/>
      <c r="BO54" s="81"/>
      <c r="BP54" s="81"/>
      <c r="BQ54" s="81"/>
      <c r="BR54" s="81"/>
      <c r="BS54" s="81"/>
      <c r="BT54" s="81"/>
      <c r="BU54" s="81"/>
      <c r="BV54" s="81"/>
      <c r="BW54" s="81"/>
      <c r="BX54" s="81"/>
      <c r="BY54" s="81"/>
      <c r="BZ54" s="81"/>
      <c r="CA54" s="81"/>
      <c r="CB54" s="81"/>
    </row>
    <row r="55" spans="2:80" x14ac:dyDescent="0.75">
      <c r="K55" s="81" t="s">
        <v>651</v>
      </c>
      <c r="L55" s="127">
        <v>13.071758416159694</v>
      </c>
      <c r="M55" s="127">
        <v>13.071758416159694</v>
      </c>
      <c r="N55" s="127">
        <v>33.346322490203299</v>
      </c>
      <c r="O55" s="81"/>
      <c r="P55" s="81"/>
      <c r="Q55" s="81"/>
      <c r="R55" s="81"/>
      <c r="S55" s="81"/>
      <c r="T55" s="81"/>
      <c r="U55" s="81"/>
      <c r="V55" s="81"/>
      <c r="W55" s="81"/>
      <c r="X55" s="81"/>
      <c r="Y55" s="81"/>
      <c r="Z55" s="81"/>
      <c r="AA55" s="81"/>
      <c r="AB55" s="81"/>
      <c r="AC55" s="81"/>
      <c r="AD55" s="81"/>
      <c r="AE55" s="81"/>
      <c r="AF55" s="81"/>
      <c r="AG55" s="81"/>
      <c r="AH55" s="81"/>
      <c r="AI55" s="81"/>
      <c r="AJ55" s="81"/>
      <c r="AK55" s="81"/>
      <c r="AL55" s="81"/>
      <c r="AM55" s="81"/>
      <c r="AN55" s="81"/>
      <c r="AO55" s="81"/>
      <c r="AP55" s="81"/>
      <c r="AQ55" s="81"/>
      <c r="AR55" s="81"/>
      <c r="AS55" s="81"/>
      <c r="AT55" s="81"/>
      <c r="AU55" s="81"/>
      <c r="AV55" s="81"/>
      <c r="AW55" s="81"/>
      <c r="AX55" s="81"/>
      <c r="AY55" s="81"/>
      <c r="AZ55" s="81"/>
      <c r="BA55" s="81"/>
      <c r="BB55" s="81"/>
      <c r="BC55" s="81"/>
      <c r="BD55" s="81"/>
      <c r="BE55" s="81"/>
      <c r="BF55" s="81"/>
      <c r="BG55" s="81"/>
      <c r="BH55" s="81"/>
      <c r="BI55" s="81"/>
      <c r="BJ55" s="81"/>
      <c r="BK55" s="81"/>
      <c r="BL55" s="81"/>
      <c r="BM55" s="81"/>
      <c r="BN55" s="81"/>
      <c r="BO55" s="81"/>
      <c r="BP55" s="81"/>
      <c r="BQ55" s="81"/>
      <c r="BR55" s="81"/>
      <c r="BS55" s="81"/>
      <c r="BT55" s="81"/>
      <c r="BU55" s="81"/>
      <c r="BV55" s="81"/>
      <c r="BW55" s="81"/>
      <c r="BX55" s="81"/>
      <c r="BY55" s="81"/>
      <c r="BZ55" s="81"/>
      <c r="CA55" s="81"/>
      <c r="CB55" s="81"/>
    </row>
    <row r="56" spans="2:80" x14ac:dyDescent="0.75">
      <c r="K56" s="81" t="s">
        <v>652</v>
      </c>
      <c r="L56" s="127">
        <v>15.738008015825049</v>
      </c>
      <c r="M56" s="127">
        <v>15.738008015825049</v>
      </c>
      <c r="N56" s="127">
        <v>40.147979632206756</v>
      </c>
      <c r="O56" s="81"/>
      <c r="P56" s="81"/>
      <c r="Q56" s="81"/>
      <c r="R56" s="81"/>
      <c r="S56" s="81"/>
      <c r="T56" s="81"/>
      <c r="U56" s="81"/>
      <c r="V56" s="81"/>
      <c r="W56" s="81"/>
      <c r="X56" s="81"/>
      <c r="Y56" s="81"/>
      <c r="Z56" s="81"/>
      <c r="AA56" s="81"/>
      <c r="AB56" s="81"/>
      <c r="AC56" s="81"/>
      <c r="AD56" s="81"/>
      <c r="AE56" s="81"/>
      <c r="AF56" s="81"/>
      <c r="AG56" s="81"/>
      <c r="AH56" s="81"/>
      <c r="AI56" s="81"/>
      <c r="AJ56" s="81"/>
      <c r="AK56" s="81"/>
      <c r="AL56" s="81"/>
      <c r="AM56" s="81"/>
      <c r="AN56" s="81"/>
      <c r="AO56" s="81"/>
      <c r="AP56" s="81"/>
      <c r="AQ56" s="81"/>
      <c r="AR56" s="81"/>
      <c r="AS56" s="81"/>
      <c r="AT56" s="81"/>
      <c r="AU56" s="81"/>
      <c r="AV56" s="81"/>
      <c r="AW56" s="81"/>
      <c r="AX56" s="81"/>
      <c r="AY56" s="81"/>
      <c r="AZ56" s="81"/>
      <c r="BA56" s="81"/>
      <c r="BB56" s="81"/>
      <c r="BC56" s="81"/>
      <c r="BD56" s="81"/>
      <c r="BE56" s="81"/>
      <c r="BF56" s="81"/>
      <c r="BG56" s="81"/>
      <c r="BH56" s="81"/>
      <c r="BI56" s="81"/>
      <c r="BJ56" s="81"/>
      <c r="BK56" s="81"/>
      <c r="BL56" s="81"/>
      <c r="BM56" s="81"/>
      <c r="BN56" s="81"/>
      <c r="BO56" s="81"/>
      <c r="BP56" s="81"/>
      <c r="BQ56" s="81"/>
      <c r="BR56" s="81"/>
      <c r="BS56" s="81"/>
      <c r="BT56" s="81"/>
      <c r="BU56" s="81"/>
      <c r="BV56" s="81"/>
      <c r="BW56" s="81"/>
      <c r="BX56" s="81"/>
      <c r="BY56" s="81"/>
      <c r="BZ56" s="81"/>
      <c r="CA56" s="81"/>
      <c r="CB56" s="81"/>
    </row>
    <row r="57" spans="2:80" x14ac:dyDescent="0.75">
      <c r="K57" s="81" t="s">
        <v>653</v>
      </c>
      <c r="L57" s="127">
        <v>4.3811237893574173</v>
      </c>
      <c r="M57" s="127">
        <v>4.3811237893574173</v>
      </c>
      <c r="N57" s="127">
        <v>11.176336197340349</v>
      </c>
      <c r="O57" s="81"/>
      <c r="P57" s="81"/>
      <c r="Q57" s="81"/>
      <c r="R57" s="81"/>
      <c r="S57" s="81"/>
      <c r="T57" s="81"/>
      <c r="U57" s="81"/>
      <c r="V57" s="81"/>
      <c r="W57" s="81"/>
      <c r="X57" s="81"/>
      <c r="Y57" s="81"/>
      <c r="Z57" s="81"/>
      <c r="AA57" s="81"/>
      <c r="AB57" s="81"/>
      <c r="AC57" s="81"/>
      <c r="AD57" s="81"/>
      <c r="AE57" s="81"/>
      <c r="AF57" s="81"/>
      <c r="AG57" s="81"/>
      <c r="AH57" s="81"/>
      <c r="AI57" s="81"/>
      <c r="AJ57" s="81"/>
      <c r="AK57" s="81"/>
      <c r="AL57" s="81"/>
      <c r="AM57" s="81"/>
      <c r="AN57" s="81"/>
      <c r="AO57" s="81"/>
      <c r="AP57" s="81"/>
      <c r="AQ57" s="81"/>
      <c r="AR57" s="81"/>
      <c r="AS57" s="81"/>
      <c r="AT57" s="81"/>
      <c r="AU57" s="81"/>
      <c r="AV57" s="81"/>
      <c r="AW57" s="81"/>
      <c r="AX57" s="81"/>
      <c r="AY57" s="81"/>
      <c r="AZ57" s="81"/>
      <c r="BA57" s="81"/>
      <c r="BB57" s="81"/>
      <c r="BC57" s="81"/>
      <c r="BD57" s="81"/>
      <c r="BE57" s="81"/>
      <c r="BF57" s="81"/>
      <c r="BG57" s="81"/>
      <c r="BH57" s="81"/>
      <c r="BI57" s="81"/>
      <c r="BJ57" s="81"/>
      <c r="BK57" s="81"/>
      <c r="BL57" s="81"/>
      <c r="BM57" s="81"/>
      <c r="BN57" s="81"/>
      <c r="BO57" s="81"/>
      <c r="BP57" s="81"/>
      <c r="BQ57" s="81"/>
      <c r="BR57" s="81"/>
      <c r="BS57" s="81"/>
      <c r="BT57" s="81"/>
      <c r="BU57" s="81"/>
      <c r="BV57" s="81"/>
      <c r="BW57" s="81"/>
      <c r="BX57" s="81"/>
      <c r="BY57" s="81"/>
      <c r="BZ57" s="81"/>
      <c r="CA57" s="81"/>
      <c r="CB57" s="81"/>
    </row>
    <row r="58" spans="2:80" x14ac:dyDescent="0.75">
      <c r="K58" s="81" t="s">
        <v>654</v>
      </c>
      <c r="L58" s="127">
        <v>0.75464785550532765</v>
      </c>
      <c r="M58" s="127">
        <v>0.75464785550532765</v>
      </c>
      <c r="N58" s="127">
        <v>1.9251220803707336</v>
      </c>
      <c r="O58" s="81"/>
      <c r="P58" s="81"/>
      <c r="Q58" s="81"/>
      <c r="R58" s="81"/>
      <c r="S58" s="81"/>
      <c r="T58" s="81"/>
      <c r="U58" s="81"/>
      <c r="V58" s="81"/>
      <c r="W58" s="81"/>
      <c r="X58" s="81"/>
      <c r="Y58" s="81"/>
      <c r="Z58" s="81"/>
      <c r="AA58" s="81"/>
      <c r="AB58" s="81"/>
      <c r="AC58" s="81"/>
      <c r="AD58" s="81"/>
      <c r="AE58" s="81"/>
      <c r="AF58" s="81"/>
      <c r="AG58" s="81"/>
      <c r="AH58" s="81"/>
      <c r="AI58" s="81"/>
      <c r="AJ58" s="81"/>
      <c r="AK58" s="81"/>
      <c r="AL58" s="81"/>
      <c r="AM58" s="81"/>
      <c r="AN58" s="81"/>
      <c r="AO58" s="81"/>
      <c r="AP58" s="81"/>
      <c r="AQ58" s="81"/>
      <c r="AR58" s="81"/>
      <c r="AS58" s="81"/>
      <c r="AT58" s="81"/>
      <c r="AU58" s="81"/>
      <c r="AV58" s="81"/>
      <c r="AW58" s="81"/>
      <c r="AX58" s="81"/>
      <c r="AY58" s="81"/>
      <c r="AZ58" s="81"/>
      <c r="BA58" s="81"/>
      <c r="BB58" s="81"/>
      <c r="BC58" s="81"/>
      <c r="BD58" s="81"/>
      <c r="BE58" s="81"/>
      <c r="BF58" s="81"/>
      <c r="BG58" s="81"/>
      <c r="BH58" s="81"/>
      <c r="BI58" s="81"/>
      <c r="BJ58" s="81"/>
      <c r="BK58" s="81"/>
      <c r="BL58" s="81"/>
      <c r="BM58" s="81"/>
      <c r="BN58" s="81"/>
      <c r="BO58" s="81"/>
      <c r="BP58" s="81"/>
      <c r="BQ58" s="81"/>
      <c r="BR58" s="81"/>
      <c r="BS58" s="81"/>
      <c r="BT58" s="81"/>
      <c r="BU58" s="81"/>
      <c r="BV58" s="81"/>
      <c r="BW58" s="81"/>
      <c r="BX58" s="81"/>
      <c r="BY58" s="81"/>
      <c r="BZ58" s="81"/>
      <c r="CA58" s="81"/>
      <c r="CB58" s="81"/>
    </row>
    <row r="59" spans="2:80" x14ac:dyDescent="0.75">
      <c r="K59" s="81" t="s">
        <v>655</v>
      </c>
      <c r="L59" s="127">
        <v>4.9533749934694002</v>
      </c>
      <c r="M59" s="127">
        <v>4.9533749934694002</v>
      </c>
      <c r="N59" s="127">
        <v>12.636160697626019</v>
      </c>
      <c r="O59" s="81"/>
      <c r="P59" s="81"/>
      <c r="Q59" s="81"/>
      <c r="R59" s="81"/>
      <c r="S59" s="81"/>
      <c r="T59" s="81"/>
      <c r="U59" s="81"/>
      <c r="V59" s="81"/>
      <c r="W59" s="81"/>
      <c r="X59" s="81"/>
      <c r="Y59" s="81"/>
      <c r="Z59" s="81"/>
      <c r="AA59" s="81"/>
      <c r="AB59" s="81"/>
      <c r="AC59" s="81"/>
      <c r="AD59" s="81"/>
      <c r="AE59" s="81"/>
      <c r="AF59" s="81"/>
      <c r="AG59" s="81"/>
      <c r="AH59" s="81"/>
      <c r="AI59" s="81"/>
      <c r="AJ59" s="81"/>
      <c r="AK59" s="81"/>
      <c r="AL59" s="81"/>
      <c r="AM59" s="81"/>
      <c r="AN59" s="81"/>
      <c r="AO59" s="81"/>
      <c r="AP59" s="81"/>
      <c r="AQ59" s="81"/>
      <c r="AR59" s="81"/>
      <c r="AS59" s="81"/>
      <c r="AT59" s="81"/>
      <c r="AU59" s="81"/>
      <c r="AV59" s="81"/>
      <c r="AW59" s="81"/>
      <c r="AX59" s="81"/>
      <c r="AY59" s="81"/>
      <c r="AZ59" s="81"/>
      <c r="BA59" s="81"/>
      <c r="BB59" s="81"/>
      <c r="BC59" s="81"/>
      <c r="BD59" s="81"/>
      <c r="BE59" s="81"/>
      <c r="BF59" s="81"/>
      <c r="BG59" s="81"/>
      <c r="BH59" s="81"/>
      <c r="BI59" s="81"/>
      <c r="BJ59" s="81"/>
      <c r="BK59" s="81"/>
      <c r="BL59" s="81"/>
      <c r="BM59" s="81"/>
      <c r="BN59" s="81"/>
      <c r="BO59" s="81"/>
      <c r="BP59" s="81"/>
      <c r="BQ59" s="81"/>
      <c r="BR59" s="81"/>
      <c r="BS59" s="81"/>
      <c r="BT59" s="81"/>
      <c r="BU59" s="81"/>
      <c r="BV59" s="81"/>
      <c r="BW59" s="81"/>
      <c r="BX59" s="81"/>
      <c r="BY59" s="81"/>
      <c r="BZ59" s="81"/>
      <c r="CA59" s="81"/>
      <c r="CB59" s="81"/>
    </row>
    <row r="60" spans="2:80" x14ac:dyDescent="0.75">
      <c r="K60" s="81" t="s">
        <v>656</v>
      </c>
      <c r="L60" s="127">
        <v>0.29624332679340926</v>
      </c>
      <c r="M60" s="127">
        <v>0.29624332679340926</v>
      </c>
      <c r="N60" s="127">
        <v>0.75572277243216635</v>
      </c>
      <c r="O60" s="81"/>
      <c r="P60" s="81"/>
      <c r="Q60" s="81"/>
      <c r="R60" s="81"/>
      <c r="S60" s="81"/>
      <c r="T60" s="81"/>
      <c r="U60" s="81"/>
      <c r="V60" s="81"/>
      <c r="W60" s="81"/>
      <c r="X60" s="81"/>
      <c r="Y60" s="81"/>
      <c r="Z60" s="81"/>
      <c r="AA60" s="81"/>
      <c r="AB60" s="81"/>
      <c r="AC60" s="81"/>
      <c r="AD60" s="81"/>
      <c r="AE60" s="81"/>
      <c r="AF60" s="81"/>
      <c r="AG60" s="81"/>
      <c r="AH60" s="81"/>
      <c r="AI60" s="81"/>
      <c r="AJ60" s="81"/>
      <c r="AK60" s="81"/>
      <c r="AL60" s="81"/>
      <c r="AM60" s="81"/>
      <c r="AN60" s="81"/>
      <c r="AO60" s="81"/>
      <c r="AP60" s="81"/>
      <c r="AQ60" s="81"/>
      <c r="AR60" s="81"/>
      <c r="AS60" s="81"/>
      <c r="AT60" s="81"/>
      <c r="AU60" s="81"/>
      <c r="AV60" s="81"/>
      <c r="AW60" s="81"/>
      <c r="AX60" s="81"/>
      <c r="AY60" s="81"/>
      <c r="AZ60" s="81"/>
      <c r="BA60" s="81"/>
      <c r="BB60" s="81"/>
      <c r="BC60" s="81"/>
      <c r="BD60" s="81"/>
      <c r="BE60" s="81"/>
      <c r="BF60" s="81"/>
      <c r="BG60" s="81"/>
      <c r="BH60" s="81"/>
      <c r="BI60" s="81"/>
      <c r="BJ60" s="81"/>
      <c r="BK60" s="81"/>
      <c r="BL60" s="81"/>
      <c r="BM60" s="81"/>
      <c r="BN60" s="81"/>
      <c r="BO60" s="81"/>
      <c r="BP60" s="81"/>
      <c r="BQ60" s="81"/>
      <c r="BR60" s="81"/>
      <c r="BS60" s="81"/>
      <c r="BT60" s="81"/>
      <c r="BU60" s="81"/>
      <c r="BV60" s="81"/>
      <c r="BW60" s="81"/>
      <c r="BX60" s="81"/>
      <c r="BY60" s="81"/>
      <c r="BZ60" s="81"/>
      <c r="CA60" s="81"/>
      <c r="CB60" s="81"/>
    </row>
    <row r="61" spans="2:80" x14ac:dyDescent="0.75">
      <c r="K61" s="81"/>
      <c r="L61" s="81"/>
      <c r="M61" s="81"/>
      <c r="N61" s="81"/>
      <c r="O61" s="81"/>
      <c r="P61" s="81"/>
      <c r="Q61" s="81"/>
      <c r="R61" s="81"/>
      <c r="S61" s="81"/>
      <c r="T61" s="81"/>
      <c r="U61" s="81"/>
      <c r="V61" s="81"/>
      <c r="W61" s="81"/>
      <c r="X61" s="81"/>
      <c r="Y61" s="81"/>
      <c r="Z61" s="81"/>
      <c r="AA61" s="81"/>
      <c r="AB61" s="81"/>
      <c r="AC61" s="81"/>
      <c r="AD61" s="81"/>
      <c r="AE61" s="81"/>
      <c r="AF61" s="81"/>
      <c r="AG61" s="81"/>
      <c r="AH61" s="81"/>
      <c r="AI61" s="81"/>
      <c r="AJ61" s="81"/>
      <c r="AK61" s="81"/>
      <c r="AL61" s="81"/>
      <c r="AM61" s="81"/>
      <c r="AN61" s="81"/>
      <c r="AO61" s="81"/>
      <c r="AP61" s="81"/>
      <c r="AQ61" s="81"/>
      <c r="AR61" s="81"/>
      <c r="AS61" s="81"/>
      <c r="AT61" s="81"/>
      <c r="AU61" s="81"/>
      <c r="AV61" s="81"/>
      <c r="AW61" s="81"/>
      <c r="AX61" s="81"/>
      <c r="AY61" s="81"/>
      <c r="AZ61" s="81"/>
      <c r="BA61" s="81"/>
      <c r="BB61" s="81"/>
      <c r="BC61" s="81"/>
      <c r="BD61" s="81"/>
      <c r="BE61" s="81"/>
      <c r="BF61" s="81"/>
      <c r="BG61" s="81"/>
      <c r="BH61" s="81"/>
      <c r="BI61" s="81"/>
      <c r="BJ61" s="81"/>
      <c r="BK61" s="81"/>
      <c r="BL61" s="81"/>
      <c r="BM61" s="81"/>
      <c r="BN61" s="81"/>
      <c r="BO61" s="81"/>
      <c r="BP61" s="81"/>
      <c r="BQ61" s="81"/>
      <c r="BR61" s="81"/>
      <c r="BS61" s="81"/>
      <c r="BT61" s="81"/>
      <c r="BU61" s="81"/>
      <c r="BV61" s="81"/>
      <c r="BW61" s="81"/>
      <c r="BX61" s="81"/>
      <c r="BY61" s="81"/>
      <c r="BZ61" s="81"/>
      <c r="CA61" s="81"/>
      <c r="CB61" s="81"/>
    </row>
    <row r="62" spans="2:80" x14ac:dyDescent="0.75">
      <c r="K62" s="81"/>
      <c r="L62" s="81"/>
      <c r="M62" s="81"/>
      <c r="N62" s="81"/>
      <c r="O62" s="81"/>
      <c r="P62" s="81"/>
      <c r="Q62" s="81"/>
      <c r="R62" s="81"/>
      <c r="S62" s="81"/>
      <c r="T62" s="81"/>
      <c r="U62" s="81"/>
      <c r="V62" s="81"/>
      <c r="W62" s="81"/>
      <c r="X62" s="81"/>
      <c r="Y62" s="81"/>
      <c r="Z62" s="81"/>
      <c r="AA62" s="81"/>
      <c r="AB62" s="81"/>
      <c r="AC62" s="81"/>
      <c r="AD62" s="81"/>
      <c r="AE62" s="81"/>
      <c r="AF62" s="81"/>
      <c r="AG62" s="81"/>
      <c r="AH62" s="81"/>
      <c r="AI62" s="81"/>
      <c r="AJ62" s="81"/>
      <c r="AK62" s="81"/>
      <c r="AL62" s="81"/>
      <c r="AM62" s="81"/>
      <c r="AN62" s="81"/>
      <c r="AO62" s="81"/>
      <c r="AP62" s="81"/>
      <c r="AQ62" s="81"/>
      <c r="AR62" s="81"/>
      <c r="AS62" s="81"/>
      <c r="AT62" s="81"/>
      <c r="AU62" s="81"/>
      <c r="AV62" s="81"/>
      <c r="AW62" s="81"/>
      <c r="AX62" s="81"/>
      <c r="AY62" s="81"/>
      <c r="AZ62" s="81"/>
      <c r="BA62" s="81"/>
      <c r="BB62" s="81"/>
      <c r="BC62" s="81"/>
      <c r="BD62" s="81"/>
      <c r="BE62" s="81"/>
      <c r="BF62" s="81"/>
      <c r="BG62" s="81"/>
      <c r="BH62" s="81"/>
      <c r="BI62" s="81"/>
      <c r="BJ62" s="81"/>
      <c r="BK62" s="81"/>
      <c r="BL62" s="81"/>
      <c r="BM62" s="81"/>
      <c r="BN62" s="81"/>
      <c r="BO62" s="81"/>
      <c r="BP62" s="81"/>
      <c r="BQ62" s="81"/>
      <c r="BR62" s="81"/>
      <c r="BS62" s="81"/>
      <c r="BT62" s="81"/>
      <c r="BU62" s="81"/>
      <c r="BV62" s="81"/>
      <c r="BW62" s="81"/>
      <c r="BX62" s="81"/>
      <c r="BY62" s="81"/>
      <c r="BZ62" s="81"/>
      <c r="CA62" s="81"/>
      <c r="CB62" s="81"/>
    </row>
    <row r="63" spans="2:80" x14ac:dyDescent="0.75">
      <c r="K63" s="81"/>
      <c r="L63" s="81"/>
      <c r="M63" s="81"/>
      <c r="N63" s="81"/>
      <c r="O63" s="81"/>
      <c r="P63" s="81"/>
      <c r="Q63" s="81"/>
      <c r="R63" s="81"/>
      <c r="S63" s="81"/>
      <c r="T63" s="81"/>
      <c r="U63" s="81"/>
      <c r="V63" s="81"/>
      <c r="W63" s="81"/>
      <c r="X63" s="81"/>
      <c r="Y63" s="81"/>
      <c r="Z63" s="81"/>
      <c r="AA63" s="81"/>
      <c r="AB63" s="81"/>
      <c r="AC63" s="81"/>
      <c r="AD63" s="81"/>
      <c r="AE63" s="81"/>
      <c r="AF63" s="81"/>
      <c r="AG63" s="81"/>
      <c r="AH63" s="81"/>
      <c r="AI63" s="81"/>
      <c r="AJ63" s="81"/>
      <c r="AK63" s="81"/>
      <c r="AL63" s="81"/>
      <c r="AM63" s="81"/>
      <c r="AN63" s="81"/>
      <c r="AO63" s="81"/>
      <c r="AP63" s="81"/>
      <c r="AQ63" s="81"/>
      <c r="AR63" s="81"/>
      <c r="AS63" s="81"/>
      <c r="AT63" s="81"/>
      <c r="AU63" s="81"/>
      <c r="AV63" s="81"/>
      <c r="AW63" s="81"/>
      <c r="AX63" s="81"/>
      <c r="AY63" s="81"/>
      <c r="AZ63" s="81"/>
      <c r="BA63" s="81"/>
      <c r="BB63" s="81"/>
      <c r="BC63" s="81"/>
      <c r="BD63" s="81"/>
      <c r="BE63" s="81"/>
      <c r="BF63" s="81"/>
      <c r="BG63" s="81"/>
      <c r="BH63" s="81"/>
      <c r="BI63" s="81"/>
      <c r="BJ63" s="81"/>
      <c r="BK63" s="81"/>
      <c r="BL63" s="81"/>
      <c r="BM63" s="81"/>
      <c r="BN63" s="81"/>
      <c r="BO63" s="81"/>
      <c r="BP63" s="81"/>
      <c r="BQ63" s="81"/>
      <c r="BR63" s="81"/>
      <c r="BS63" s="81"/>
      <c r="BT63" s="81"/>
      <c r="BU63" s="81"/>
      <c r="BV63" s="81"/>
      <c r="BW63" s="81"/>
      <c r="BX63" s="81"/>
      <c r="BY63" s="81"/>
      <c r="BZ63" s="81"/>
      <c r="CA63" s="81"/>
      <c r="CB63" s="81"/>
    </row>
    <row r="64" spans="2:80" x14ac:dyDescent="0.75">
      <c r="K64" s="81"/>
      <c r="L64" s="81"/>
      <c r="M64" s="81"/>
      <c r="N64" s="81"/>
      <c r="O64" s="81"/>
      <c r="P64" s="81"/>
      <c r="Q64" s="81"/>
      <c r="R64" s="81"/>
      <c r="S64" s="81"/>
      <c r="T64" s="81"/>
      <c r="U64" s="81"/>
      <c r="V64" s="81"/>
      <c r="W64" s="81"/>
      <c r="X64" s="81"/>
      <c r="Y64" s="81"/>
      <c r="Z64" s="81"/>
      <c r="AA64" s="81"/>
      <c r="AB64" s="81"/>
      <c r="AC64" s="81"/>
      <c r="AD64" s="81"/>
      <c r="AE64" s="81"/>
      <c r="AF64" s="81"/>
      <c r="AG64" s="81"/>
      <c r="AH64" s="81"/>
      <c r="AI64" s="81"/>
      <c r="AJ64" s="81"/>
      <c r="AK64" s="81"/>
      <c r="AL64" s="81"/>
      <c r="AM64" s="81"/>
      <c r="AN64" s="81"/>
      <c r="AO64" s="81"/>
      <c r="AP64" s="81"/>
      <c r="AQ64" s="81"/>
      <c r="AR64" s="81"/>
      <c r="AS64" s="81"/>
      <c r="AT64" s="81"/>
      <c r="AU64" s="81"/>
      <c r="AV64" s="81"/>
      <c r="AW64" s="81"/>
      <c r="AX64" s="81"/>
      <c r="AY64" s="81"/>
      <c r="AZ64" s="81"/>
      <c r="BA64" s="81"/>
      <c r="BB64" s="81"/>
      <c r="BC64" s="81"/>
      <c r="BD64" s="81"/>
      <c r="BE64" s="81"/>
      <c r="BF64" s="81"/>
      <c r="BG64" s="81"/>
      <c r="BH64" s="81"/>
      <c r="BI64" s="81"/>
      <c r="BJ64" s="81"/>
      <c r="BK64" s="81"/>
      <c r="BL64" s="81"/>
      <c r="BM64" s="81"/>
      <c r="BN64" s="81"/>
      <c r="BO64" s="81"/>
      <c r="BP64" s="81"/>
      <c r="BQ64" s="81"/>
      <c r="BR64" s="81"/>
      <c r="BS64" s="81"/>
      <c r="BT64" s="81"/>
      <c r="BU64" s="81"/>
      <c r="BV64" s="81"/>
      <c r="BW64" s="81"/>
      <c r="BX64" s="81"/>
      <c r="BY64" s="81"/>
      <c r="BZ64" s="81"/>
      <c r="CA64" s="81"/>
      <c r="CB64" s="81"/>
    </row>
    <row r="65" spans="11:80" x14ac:dyDescent="0.75">
      <c r="K65" s="81"/>
      <c r="L65" s="81"/>
      <c r="M65" s="81"/>
      <c r="N65" s="81"/>
      <c r="O65" s="81"/>
      <c r="P65" s="81"/>
      <c r="Q65" s="81"/>
      <c r="R65" s="81"/>
      <c r="S65" s="81"/>
      <c r="T65" s="81"/>
      <c r="U65" s="81"/>
      <c r="V65" s="81"/>
      <c r="W65" s="81"/>
      <c r="X65" s="81"/>
      <c r="Y65" s="81"/>
      <c r="Z65" s="81"/>
      <c r="AA65" s="81"/>
      <c r="AB65" s="81"/>
      <c r="AC65" s="81"/>
      <c r="AD65" s="81"/>
      <c r="AE65" s="81"/>
      <c r="AF65" s="81"/>
      <c r="AG65" s="81"/>
      <c r="AH65" s="81"/>
      <c r="AI65" s="81"/>
      <c r="AJ65" s="81"/>
      <c r="AK65" s="81"/>
      <c r="AL65" s="81"/>
      <c r="AM65" s="81"/>
      <c r="AN65" s="81"/>
      <c r="AO65" s="81"/>
      <c r="AP65" s="81"/>
      <c r="AQ65" s="81"/>
      <c r="AR65" s="81"/>
      <c r="AS65" s="81"/>
      <c r="AT65" s="81"/>
      <c r="AU65" s="81"/>
      <c r="AV65" s="81"/>
      <c r="AW65" s="81"/>
      <c r="AX65" s="81"/>
      <c r="AY65" s="81"/>
      <c r="AZ65" s="81"/>
      <c r="BA65" s="81"/>
      <c r="BB65" s="81"/>
      <c r="BC65" s="81"/>
      <c r="BD65" s="81"/>
      <c r="BE65" s="81"/>
      <c r="BF65" s="81"/>
      <c r="BG65" s="81"/>
      <c r="BH65" s="81"/>
      <c r="BI65" s="81"/>
      <c r="BJ65" s="81"/>
      <c r="BK65" s="81"/>
      <c r="BL65" s="81"/>
      <c r="BM65" s="81"/>
      <c r="BN65" s="81"/>
      <c r="BO65" s="81"/>
      <c r="BP65" s="81"/>
      <c r="BQ65" s="81"/>
      <c r="BR65" s="81"/>
      <c r="BS65" s="81"/>
      <c r="BT65" s="81"/>
      <c r="BU65" s="81"/>
      <c r="BV65" s="81"/>
      <c r="BW65" s="81"/>
      <c r="BX65" s="81"/>
      <c r="BY65" s="81"/>
      <c r="BZ65" s="81"/>
      <c r="CA65" s="81"/>
      <c r="CB65" s="81"/>
    </row>
    <row r="66" spans="11:80" x14ac:dyDescent="0.75">
      <c r="K66" s="81"/>
      <c r="L66" s="81"/>
      <c r="M66" s="81"/>
      <c r="N66" s="81"/>
      <c r="O66" s="81"/>
      <c r="P66" s="81"/>
      <c r="Q66" s="81"/>
      <c r="R66" s="81"/>
      <c r="S66" s="81"/>
      <c r="T66" s="81"/>
      <c r="U66" s="81"/>
      <c r="V66" s="81"/>
      <c r="W66" s="81"/>
      <c r="X66" s="81"/>
      <c r="Y66" s="81"/>
      <c r="Z66" s="81"/>
      <c r="AA66" s="81"/>
      <c r="AB66" s="81"/>
      <c r="AC66" s="81"/>
      <c r="AD66" s="81"/>
      <c r="AE66" s="81"/>
      <c r="AF66" s="81"/>
      <c r="AG66" s="81"/>
      <c r="AH66" s="81"/>
      <c r="AI66" s="81"/>
      <c r="AJ66" s="81"/>
      <c r="AK66" s="81"/>
      <c r="AL66" s="81"/>
      <c r="AM66" s="81"/>
      <c r="AN66" s="81"/>
      <c r="AO66" s="81"/>
      <c r="AP66" s="81"/>
      <c r="AQ66" s="81"/>
      <c r="AR66" s="81"/>
      <c r="AS66" s="81"/>
      <c r="AT66" s="81"/>
      <c r="AU66" s="81"/>
      <c r="AV66" s="81"/>
      <c r="AW66" s="81"/>
      <c r="AX66" s="81"/>
      <c r="AY66" s="81"/>
      <c r="AZ66" s="81"/>
      <c r="BA66" s="81"/>
      <c r="BB66" s="81"/>
      <c r="BC66" s="81"/>
      <c r="BD66" s="81"/>
      <c r="BE66" s="81"/>
      <c r="BF66" s="81"/>
      <c r="BG66" s="81"/>
      <c r="BH66" s="81"/>
      <c r="BI66" s="81"/>
      <c r="BJ66" s="81"/>
      <c r="BK66" s="81"/>
      <c r="BL66" s="81"/>
      <c r="BM66" s="81"/>
      <c r="BN66" s="81"/>
      <c r="BO66" s="81"/>
      <c r="BP66" s="81"/>
      <c r="BQ66" s="81"/>
      <c r="BR66" s="81"/>
      <c r="BS66" s="81"/>
      <c r="BT66" s="81"/>
      <c r="BU66" s="81"/>
      <c r="BV66" s="81"/>
      <c r="BW66" s="81"/>
      <c r="BX66" s="81"/>
      <c r="BY66" s="81"/>
      <c r="BZ66" s="81"/>
      <c r="CA66" s="81"/>
      <c r="CB66" s="81"/>
    </row>
    <row r="67" spans="11:80" x14ac:dyDescent="0.75">
      <c r="K67" s="81"/>
      <c r="L67" s="81"/>
      <c r="M67" s="81"/>
      <c r="N67" s="81"/>
      <c r="O67" s="81"/>
      <c r="P67" s="81"/>
      <c r="Q67" s="81"/>
      <c r="R67" s="81"/>
      <c r="S67" s="81"/>
      <c r="T67" s="81"/>
      <c r="U67" s="81"/>
      <c r="V67" s="81"/>
      <c r="W67" s="81"/>
      <c r="X67" s="81"/>
      <c r="Y67" s="81"/>
      <c r="Z67" s="81"/>
      <c r="AA67" s="81"/>
      <c r="AB67" s="81"/>
      <c r="AC67" s="81"/>
      <c r="AD67" s="81"/>
      <c r="AE67" s="81"/>
      <c r="AF67" s="81"/>
      <c r="AG67" s="81"/>
      <c r="AH67" s="81"/>
      <c r="AI67" s="81"/>
      <c r="AJ67" s="81"/>
      <c r="AK67" s="81"/>
      <c r="AL67" s="81"/>
      <c r="AM67" s="81"/>
      <c r="AN67" s="81"/>
      <c r="AO67" s="81"/>
      <c r="AP67" s="81"/>
      <c r="AQ67" s="81"/>
      <c r="AR67" s="81"/>
      <c r="AS67" s="81"/>
      <c r="AT67" s="81"/>
      <c r="AU67" s="81"/>
      <c r="AV67" s="81"/>
      <c r="AW67" s="81"/>
      <c r="AX67" s="81"/>
      <c r="AY67" s="81"/>
      <c r="AZ67" s="81"/>
      <c r="BA67" s="81"/>
      <c r="BB67" s="81"/>
      <c r="BC67" s="81"/>
      <c r="BD67" s="81"/>
      <c r="BE67" s="81"/>
      <c r="BF67" s="81"/>
      <c r="BG67" s="81"/>
      <c r="BH67" s="81"/>
      <c r="BI67" s="81"/>
      <c r="BJ67" s="81"/>
      <c r="BK67" s="81"/>
      <c r="BL67" s="81"/>
      <c r="BM67" s="81"/>
      <c r="BN67" s="81"/>
      <c r="BO67" s="81"/>
      <c r="BP67" s="81"/>
      <c r="BQ67" s="81"/>
      <c r="BR67" s="81"/>
      <c r="BS67" s="81"/>
      <c r="BT67" s="81"/>
      <c r="BU67" s="81"/>
      <c r="BV67" s="81"/>
      <c r="BW67" s="81"/>
      <c r="BX67" s="81"/>
      <c r="BY67" s="81"/>
      <c r="BZ67" s="81"/>
      <c r="CA67" s="81"/>
      <c r="CB67" s="81"/>
    </row>
    <row r="68" spans="11:80" x14ac:dyDescent="0.75">
      <c r="K68" s="81"/>
      <c r="L68" s="81"/>
      <c r="M68" s="81"/>
      <c r="N68" s="81"/>
      <c r="O68" s="81"/>
      <c r="P68" s="81"/>
      <c r="Q68" s="81"/>
      <c r="R68" s="81"/>
      <c r="S68" s="81"/>
      <c r="T68" s="81"/>
      <c r="U68" s="81"/>
      <c r="V68" s="81"/>
      <c r="W68" s="81"/>
      <c r="X68" s="81"/>
      <c r="Y68" s="81"/>
      <c r="Z68" s="81"/>
      <c r="AA68" s="81"/>
      <c r="AB68" s="81"/>
      <c r="AC68" s="81"/>
      <c r="AD68" s="81"/>
      <c r="AE68" s="81"/>
      <c r="AF68" s="81"/>
      <c r="AG68" s="81"/>
      <c r="AH68" s="81"/>
      <c r="AI68" s="81"/>
      <c r="AJ68" s="81"/>
      <c r="AK68" s="81"/>
      <c r="AL68" s="81"/>
      <c r="AM68" s="81"/>
      <c r="AN68" s="81"/>
      <c r="AO68" s="81"/>
      <c r="AP68" s="81"/>
      <c r="AQ68" s="81"/>
      <c r="AR68" s="81"/>
      <c r="AS68" s="81"/>
      <c r="AT68" s="81"/>
      <c r="AU68" s="81"/>
      <c r="AV68" s="81"/>
      <c r="AW68" s="81"/>
      <c r="AX68" s="81"/>
      <c r="AY68" s="81"/>
      <c r="AZ68" s="81"/>
      <c r="BA68" s="81"/>
      <c r="BB68" s="81"/>
      <c r="BC68" s="81"/>
      <c r="BD68" s="81"/>
      <c r="BE68" s="81"/>
      <c r="BF68" s="81"/>
      <c r="BG68" s="81"/>
      <c r="BH68" s="81"/>
      <c r="BI68" s="81"/>
      <c r="BJ68" s="81"/>
      <c r="BK68" s="81"/>
      <c r="BL68" s="81"/>
      <c r="BM68" s="81"/>
      <c r="BN68" s="81"/>
      <c r="BO68" s="81"/>
      <c r="BP68" s="81"/>
      <c r="BQ68" s="81"/>
      <c r="BR68" s="81"/>
      <c r="BS68" s="81"/>
      <c r="BT68" s="81"/>
      <c r="BU68" s="81"/>
      <c r="BV68" s="81"/>
      <c r="BW68" s="81"/>
      <c r="BX68" s="81"/>
      <c r="BY68" s="81"/>
      <c r="BZ68" s="81"/>
      <c r="CA68" s="81"/>
      <c r="CB68" s="81"/>
    </row>
    <row r="69" spans="11:80" x14ac:dyDescent="0.75">
      <c r="K69" s="81"/>
      <c r="L69" s="81"/>
      <c r="M69" s="81"/>
      <c r="N69" s="81"/>
      <c r="O69" s="81"/>
      <c r="P69" s="81"/>
      <c r="Q69" s="81"/>
      <c r="R69" s="81"/>
      <c r="S69" s="81"/>
      <c r="T69" s="81"/>
      <c r="U69" s="81"/>
      <c r="V69" s="81"/>
      <c r="W69" s="81"/>
      <c r="X69" s="81"/>
      <c r="Y69" s="81"/>
      <c r="Z69" s="81"/>
      <c r="AA69" s="81"/>
      <c r="AB69" s="81"/>
      <c r="AC69" s="81"/>
      <c r="AD69" s="81"/>
      <c r="AE69" s="81"/>
      <c r="AF69" s="81"/>
      <c r="AG69" s="81"/>
      <c r="AH69" s="81"/>
      <c r="AI69" s="81"/>
      <c r="AJ69" s="81"/>
      <c r="AK69" s="81"/>
      <c r="AL69" s="81"/>
      <c r="AM69" s="81"/>
      <c r="AN69" s="81"/>
      <c r="AO69" s="81"/>
      <c r="AP69" s="81"/>
      <c r="AQ69" s="81"/>
      <c r="AR69" s="81"/>
      <c r="AS69" s="81"/>
      <c r="AT69" s="81"/>
      <c r="AU69" s="81"/>
      <c r="AV69" s="81"/>
      <c r="AW69" s="81"/>
      <c r="AX69" s="81"/>
      <c r="AY69" s="81"/>
      <c r="AZ69" s="81"/>
      <c r="BA69" s="81"/>
      <c r="BB69" s="81"/>
      <c r="BC69" s="81"/>
      <c r="BD69" s="81"/>
      <c r="BE69" s="81"/>
      <c r="BF69" s="81"/>
      <c r="BG69" s="81"/>
      <c r="BH69" s="81"/>
      <c r="BI69" s="81"/>
      <c r="BJ69" s="81"/>
      <c r="BK69" s="81"/>
      <c r="BL69" s="81"/>
      <c r="BM69" s="81"/>
      <c r="BN69" s="81"/>
      <c r="BO69" s="81"/>
      <c r="BP69" s="81"/>
      <c r="BQ69" s="81"/>
      <c r="BR69" s="81"/>
      <c r="BS69" s="81"/>
      <c r="BT69" s="81"/>
      <c r="BU69" s="81"/>
      <c r="BV69" s="81"/>
      <c r="BW69" s="81"/>
      <c r="BX69" s="81"/>
      <c r="BY69" s="81"/>
      <c r="BZ69" s="81"/>
      <c r="CA69" s="81"/>
      <c r="CB69" s="81"/>
    </row>
    <row r="70" spans="11:80" x14ac:dyDescent="0.75">
      <c r="K70" s="81"/>
      <c r="L70" s="81"/>
      <c r="M70" s="81"/>
      <c r="N70" s="81"/>
      <c r="O70" s="81"/>
      <c r="P70" s="81"/>
      <c r="Q70" s="81"/>
      <c r="R70" s="81"/>
      <c r="S70" s="81"/>
      <c r="T70" s="81"/>
      <c r="U70" s="81"/>
      <c r="V70" s="81"/>
      <c r="W70" s="81"/>
      <c r="X70" s="81"/>
      <c r="Y70" s="81"/>
      <c r="Z70" s="81"/>
      <c r="AA70" s="81"/>
      <c r="AB70" s="81"/>
      <c r="AC70" s="81"/>
      <c r="AD70" s="81"/>
      <c r="AE70" s="81"/>
      <c r="AF70" s="81"/>
      <c r="AG70" s="81"/>
      <c r="AH70" s="81"/>
      <c r="AI70" s="81"/>
      <c r="AJ70" s="81"/>
      <c r="AK70" s="81"/>
      <c r="AL70" s="81"/>
      <c r="AM70" s="81"/>
      <c r="AN70" s="81"/>
      <c r="AO70" s="81"/>
      <c r="AP70" s="81"/>
      <c r="AQ70" s="81"/>
      <c r="AR70" s="81"/>
      <c r="AS70" s="81"/>
      <c r="AT70" s="81"/>
      <c r="AU70" s="81"/>
      <c r="AV70" s="81"/>
      <c r="AW70" s="81"/>
      <c r="AX70" s="81"/>
      <c r="AY70" s="81"/>
      <c r="AZ70" s="81"/>
      <c r="BA70" s="81"/>
      <c r="BB70" s="81"/>
      <c r="BC70" s="81"/>
      <c r="BD70" s="81"/>
      <c r="BE70" s="81"/>
      <c r="BF70" s="81"/>
      <c r="BG70" s="81"/>
      <c r="BH70" s="81"/>
      <c r="BI70" s="81"/>
      <c r="BJ70" s="81"/>
      <c r="BK70" s="81"/>
      <c r="BL70" s="81"/>
      <c r="BM70" s="81"/>
      <c r="BN70" s="81"/>
      <c r="BO70" s="81"/>
      <c r="BP70" s="81"/>
      <c r="BQ70" s="81"/>
      <c r="BR70" s="81"/>
      <c r="BS70" s="81"/>
      <c r="BT70" s="81"/>
      <c r="BU70" s="81"/>
      <c r="BV70" s="81"/>
      <c r="BW70" s="81"/>
      <c r="BX70" s="81"/>
      <c r="BY70" s="81"/>
      <c r="BZ70" s="81"/>
      <c r="CA70" s="81"/>
      <c r="CB70" s="81"/>
    </row>
    <row r="71" spans="11:80" x14ac:dyDescent="0.75">
      <c r="K71" s="81"/>
      <c r="L71" s="81"/>
      <c r="M71" s="81"/>
      <c r="N71" s="81"/>
      <c r="O71" s="81"/>
      <c r="P71" s="81"/>
      <c r="Q71" s="81"/>
      <c r="R71" s="81"/>
      <c r="S71" s="81"/>
      <c r="T71" s="81"/>
      <c r="U71" s="81"/>
      <c r="V71" s="81"/>
      <c r="W71" s="81"/>
      <c r="X71" s="81"/>
      <c r="Y71" s="81"/>
      <c r="Z71" s="81"/>
      <c r="AA71" s="81"/>
      <c r="AB71" s="81"/>
      <c r="AC71" s="81"/>
      <c r="AD71" s="81"/>
      <c r="AE71" s="81"/>
      <c r="AF71" s="81"/>
      <c r="AG71" s="81"/>
      <c r="AH71" s="81"/>
      <c r="AI71" s="81"/>
      <c r="AJ71" s="81"/>
      <c r="AK71" s="81"/>
      <c r="AL71" s="81"/>
      <c r="AM71" s="81"/>
      <c r="AN71" s="81"/>
      <c r="AO71" s="81"/>
      <c r="AP71" s="81"/>
      <c r="AQ71" s="81"/>
      <c r="AR71" s="81"/>
      <c r="AS71" s="81"/>
      <c r="AT71" s="81"/>
      <c r="AU71" s="81"/>
      <c r="AV71" s="81"/>
      <c r="AW71" s="81"/>
      <c r="AX71" s="81"/>
      <c r="AY71" s="81"/>
      <c r="AZ71" s="81"/>
      <c r="BA71" s="81"/>
      <c r="BB71" s="81"/>
      <c r="BC71" s="81"/>
      <c r="BD71" s="81"/>
      <c r="BE71" s="81"/>
      <c r="BF71" s="81"/>
      <c r="BG71" s="81"/>
      <c r="BH71" s="81"/>
      <c r="BI71" s="81"/>
      <c r="BJ71" s="81"/>
      <c r="BK71" s="81"/>
      <c r="BL71" s="81"/>
      <c r="BM71" s="81"/>
      <c r="BN71" s="81"/>
      <c r="BO71" s="81"/>
      <c r="BP71" s="81"/>
      <c r="BQ71" s="81"/>
      <c r="BR71" s="81"/>
      <c r="BS71" s="81"/>
      <c r="BT71" s="81"/>
      <c r="BU71" s="81"/>
      <c r="BV71" s="81"/>
      <c r="BW71" s="81"/>
      <c r="BX71" s="81"/>
      <c r="BY71" s="81"/>
      <c r="BZ71" s="81"/>
      <c r="CA71" s="81"/>
      <c r="CB71" s="81"/>
    </row>
    <row r="72" spans="11:80" x14ac:dyDescent="0.75">
      <c r="K72" s="81"/>
      <c r="L72" s="81"/>
      <c r="M72" s="81"/>
      <c r="N72" s="81"/>
      <c r="O72" s="81"/>
      <c r="P72" s="81"/>
      <c r="Q72" s="81"/>
      <c r="R72" s="81"/>
      <c r="S72" s="81"/>
      <c r="T72" s="81"/>
      <c r="U72" s="81"/>
      <c r="V72" s="81"/>
      <c r="W72" s="81"/>
      <c r="X72" s="81"/>
      <c r="Y72" s="81"/>
      <c r="Z72" s="81"/>
      <c r="AA72" s="81"/>
      <c r="AB72" s="81"/>
      <c r="AC72" s="81"/>
      <c r="AD72" s="81"/>
      <c r="AE72" s="81"/>
      <c r="AF72" s="81"/>
      <c r="AG72" s="81"/>
      <c r="AH72" s="81"/>
      <c r="AI72" s="81"/>
      <c r="AJ72" s="81"/>
      <c r="AK72" s="81"/>
      <c r="AL72" s="81"/>
      <c r="AM72" s="81"/>
      <c r="AN72" s="81"/>
      <c r="AO72" s="81"/>
      <c r="AP72" s="81"/>
      <c r="AQ72" s="81"/>
      <c r="AR72" s="81"/>
      <c r="AS72" s="81"/>
      <c r="AT72" s="81"/>
      <c r="AU72" s="81"/>
      <c r="AV72" s="81"/>
      <c r="AW72" s="81"/>
      <c r="AX72" s="81"/>
      <c r="AY72" s="81"/>
      <c r="AZ72" s="81"/>
      <c r="BA72" s="81"/>
      <c r="BB72" s="81"/>
      <c r="BC72" s="81"/>
      <c r="BD72" s="81"/>
      <c r="BE72" s="81"/>
      <c r="BF72" s="81"/>
      <c r="BG72" s="81"/>
      <c r="BH72" s="81"/>
      <c r="BI72" s="81"/>
      <c r="BJ72" s="81"/>
      <c r="BK72" s="81"/>
      <c r="BL72" s="81"/>
      <c r="BM72" s="81"/>
      <c r="BN72" s="81"/>
      <c r="BO72" s="81"/>
      <c r="BP72" s="81"/>
      <c r="BQ72" s="81"/>
      <c r="BR72" s="81"/>
      <c r="BS72" s="81"/>
      <c r="BT72" s="81"/>
      <c r="BU72" s="81"/>
      <c r="BV72" s="81"/>
      <c r="BW72" s="81"/>
      <c r="BX72" s="81"/>
      <c r="BY72" s="81"/>
      <c r="BZ72" s="81"/>
      <c r="CA72" s="81"/>
      <c r="CB72" s="81"/>
    </row>
    <row r="73" spans="11:80" x14ac:dyDescent="0.75">
      <c r="K73" s="81"/>
      <c r="L73" s="81"/>
      <c r="M73" s="81"/>
      <c r="N73" s="81"/>
      <c r="O73" s="81"/>
      <c r="P73" s="81"/>
      <c r="Q73" s="81"/>
      <c r="R73" s="81"/>
      <c r="S73" s="81"/>
      <c r="T73" s="81"/>
      <c r="U73" s="81"/>
      <c r="V73" s="81"/>
      <c r="W73" s="81"/>
      <c r="X73" s="81"/>
      <c r="Y73" s="81"/>
      <c r="Z73" s="81"/>
      <c r="AA73" s="81"/>
      <c r="AB73" s="81"/>
      <c r="AC73" s="81"/>
      <c r="AD73" s="81"/>
      <c r="AE73" s="81"/>
      <c r="AF73" s="81"/>
      <c r="AG73" s="81"/>
      <c r="AH73" s="81"/>
      <c r="AI73" s="81"/>
      <c r="AJ73" s="81"/>
      <c r="AK73" s="81"/>
      <c r="AL73" s="81"/>
      <c r="AM73" s="81"/>
      <c r="AN73" s="81"/>
      <c r="AO73" s="81"/>
      <c r="AP73" s="81"/>
      <c r="AQ73" s="81"/>
      <c r="AR73" s="81"/>
      <c r="AS73" s="81"/>
      <c r="AT73" s="81"/>
      <c r="AU73" s="81"/>
      <c r="AV73" s="81"/>
      <c r="AW73" s="81"/>
      <c r="AX73" s="81"/>
      <c r="AY73" s="81"/>
      <c r="AZ73" s="81"/>
      <c r="BA73" s="81"/>
      <c r="BB73" s="81"/>
      <c r="BC73" s="81"/>
      <c r="BD73" s="81"/>
      <c r="BE73" s="81"/>
      <c r="BF73" s="81"/>
      <c r="BG73" s="81"/>
      <c r="BH73" s="81"/>
      <c r="BI73" s="81"/>
      <c r="BJ73" s="81"/>
      <c r="BK73" s="81"/>
      <c r="BL73" s="81"/>
      <c r="BM73" s="81"/>
      <c r="BN73" s="81"/>
      <c r="BO73" s="81"/>
      <c r="BP73" s="81"/>
      <c r="BQ73" s="81"/>
      <c r="BR73" s="81"/>
      <c r="BS73" s="81"/>
      <c r="BT73" s="81"/>
      <c r="BU73" s="81"/>
      <c r="BV73" s="81"/>
      <c r="BW73" s="81"/>
      <c r="BX73" s="81"/>
      <c r="BY73" s="81"/>
      <c r="BZ73" s="81"/>
      <c r="CA73" s="81"/>
      <c r="CB73" s="81"/>
    </row>
    <row r="74" spans="11:80" x14ac:dyDescent="0.75">
      <c r="K74" s="81"/>
      <c r="L74" s="81"/>
      <c r="M74" s="81"/>
      <c r="N74" s="81"/>
      <c r="O74" s="81"/>
      <c r="P74" s="81"/>
      <c r="Q74" s="81"/>
      <c r="R74" s="81"/>
      <c r="S74" s="81"/>
      <c r="T74" s="81"/>
      <c r="U74" s="81"/>
      <c r="V74" s="81"/>
      <c r="W74" s="81"/>
      <c r="X74" s="81"/>
      <c r="Y74" s="81"/>
      <c r="Z74" s="81"/>
      <c r="AA74" s="81"/>
      <c r="AB74" s="81"/>
      <c r="AC74" s="81"/>
      <c r="AD74" s="81"/>
      <c r="AE74" s="81"/>
      <c r="AF74" s="81"/>
      <c r="AG74" s="81"/>
      <c r="AH74" s="81"/>
      <c r="AI74" s="81"/>
      <c r="AJ74" s="81"/>
      <c r="AK74" s="81"/>
      <c r="AL74" s="81"/>
      <c r="AM74" s="81"/>
      <c r="AN74" s="81"/>
      <c r="AO74" s="81"/>
      <c r="AP74" s="81"/>
      <c r="AQ74" s="81"/>
      <c r="AR74" s="81"/>
      <c r="AS74" s="81"/>
      <c r="AT74" s="81"/>
      <c r="AU74" s="81"/>
      <c r="AV74" s="81"/>
      <c r="AW74" s="81"/>
      <c r="AX74" s="81"/>
      <c r="AY74" s="81"/>
      <c r="AZ74" s="81"/>
      <c r="BA74" s="81"/>
      <c r="BB74" s="81"/>
      <c r="BC74" s="81"/>
      <c r="BD74" s="81"/>
      <c r="BE74" s="81"/>
      <c r="BF74" s="81"/>
      <c r="BG74" s="81"/>
      <c r="BH74" s="81"/>
      <c r="BI74" s="81"/>
      <c r="BJ74" s="81"/>
      <c r="BK74" s="81"/>
      <c r="BL74" s="81"/>
      <c r="BM74" s="81"/>
      <c r="BN74" s="81"/>
      <c r="BO74" s="81"/>
      <c r="BP74" s="81"/>
      <c r="BQ74" s="81"/>
      <c r="BR74" s="81"/>
      <c r="BS74" s="81"/>
      <c r="BT74" s="81"/>
      <c r="BU74" s="81"/>
      <c r="BV74" s="81"/>
      <c r="BW74" s="81"/>
      <c r="BX74" s="81"/>
      <c r="BY74" s="81"/>
      <c r="BZ74" s="81"/>
      <c r="CA74" s="81"/>
      <c r="CB74" s="81"/>
    </row>
    <row r="75" spans="11:80" x14ac:dyDescent="0.75">
      <c r="K75" s="81"/>
      <c r="L75" s="81"/>
      <c r="M75" s="81"/>
      <c r="N75" s="81"/>
      <c r="O75" s="81"/>
      <c r="P75" s="81"/>
      <c r="Q75" s="81"/>
      <c r="R75" s="81"/>
      <c r="S75" s="81"/>
      <c r="T75" s="81"/>
      <c r="U75" s="81"/>
      <c r="V75" s="81"/>
      <c r="W75" s="81"/>
      <c r="X75" s="81"/>
      <c r="Y75" s="81"/>
      <c r="Z75" s="81"/>
      <c r="AA75" s="81"/>
      <c r="AB75" s="81"/>
      <c r="AC75" s="81"/>
      <c r="AD75" s="81"/>
      <c r="AE75" s="81"/>
      <c r="AF75" s="81"/>
      <c r="AG75" s="81"/>
      <c r="AH75" s="81"/>
      <c r="AI75" s="81"/>
      <c r="AJ75" s="81"/>
      <c r="AK75" s="81"/>
      <c r="AL75" s="81"/>
      <c r="AM75" s="81"/>
      <c r="AN75" s="81"/>
      <c r="AO75" s="81"/>
      <c r="AP75" s="81"/>
      <c r="AQ75" s="81"/>
      <c r="AR75" s="81"/>
      <c r="AS75" s="81"/>
      <c r="AT75" s="81"/>
      <c r="AU75" s="81"/>
      <c r="AV75" s="81"/>
      <c r="AW75" s="81"/>
      <c r="AX75" s="81"/>
      <c r="AY75" s="81"/>
      <c r="AZ75" s="81"/>
      <c r="BA75" s="81"/>
      <c r="BB75" s="81"/>
      <c r="BC75" s="81"/>
      <c r="BD75" s="81"/>
      <c r="BE75" s="81"/>
      <c r="BF75" s="81"/>
      <c r="BG75" s="81"/>
      <c r="BH75" s="81"/>
      <c r="BI75" s="81"/>
      <c r="BJ75" s="81"/>
      <c r="BK75" s="81"/>
      <c r="BL75" s="81"/>
      <c r="BM75" s="81"/>
      <c r="BN75" s="81"/>
      <c r="BO75" s="81"/>
      <c r="BP75" s="81"/>
      <c r="BQ75" s="81"/>
      <c r="BR75" s="81"/>
      <c r="BS75" s="81"/>
      <c r="BT75" s="81"/>
      <c r="BU75" s="81"/>
      <c r="BV75" s="81"/>
      <c r="BW75" s="81"/>
      <c r="BX75" s="81"/>
      <c r="BY75" s="81"/>
      <c r="BZ75" s="81"/>
      <c r="CA75" s="81"/>
      <c r="CB75" s="81"/>
    </row>
    <row r="76" spans="11:80" x14ac:dyDescent="0.75">
      <c r="K76" s="81"/>
      <c r="L76" s="81"/>
      <c r="M76" s="81"/>
      <c r="N76" s="81"/>
      <c r="O76" s="81"/>
      <c r="P76" s="81"/>
      <c r="Q76" s="81"/>
      <c r="R76" s="81"/>
      <c r="S76" s="81"/>
      <c r="T76" s="81"/>
      <c r="U76" s="81"/>
      <c r="V76" s="81"/>
      <c r="W76" s="81"/>
      <c r="X76" s="81"/>
      <c r="Y76" s="81"/>
      <c r="Z76" s="81"/>
      <c r="AA76" s="81"/>
      <c r="AB76" s="81"/>
      <c r="AC76" s="81"/>
      <c r="AD76" s="81"/>
      <c r="AE76" s="81"/>
      <c r="AF76" s="81"/>
      <c r="AG76" s="81"/>
      <c r="AH76" s="81"/>
      <c r="AI76" s="81"/>
      <c r="AJ76" s="81"/>
      <c r="AK76" s="81"/>
      <c r="AL76" s="81"/>
      <c r="AM76" s="81"/>
      <c r="AN76" s="81"/>
      <c r="AO76" s="81"/>
      <c r="AP76" s="81"/>
      <c r="AQ76" s="81"/>
      <c r="AR76" s="81"/>
      <c r="AS76" s="81"/>
      <c r="AT76" s="81"/>
      <c r="AU76" s="81"/>
      <c r="AV76" s="81"/>
      <c r="AW76" s="81"/>
      <c r="AX76" s="81"/>
      <c r="AY76" s="81"/>
      <c r="AZ76" s="81"/>
      <c r="BA76" s="81"/>
      <c r="BB76" s="81"/>
      <c r="BC76" s="81"/>
      <c r="BD76" s="81"/>
      <c r="BE76" s="81"/>
      <c r="BF76" s="81"/>
      <c r="BG76" s="81"/>
      <c r="BH76" s="81"/>
      <c r="BI76" s="81"/>
      <c r="BJ76" s="81"/>
      <c r="BK76" s="81"/>
      <c r="BL76" s="81"/>
      <c r="BM76" s="81"/>
      <c r="BN76" s="81"/>
      <c r="BO76" s="81"/>
      <c r="BP76" s="81"/>
      <c r="BQ76" s="81"/>
      <c r="BR76" s="81"/>
      <c r="BS76" s="81"/>
      <c r="BT76" s="81"/>
      <c r="BU76" s="81"/>
      <c r="BV76" s="81"/>
      <c r="BW76" s="81"/>
      <c r="BX76" s="81"/>
      <c r="BY76" s="81"/>
      <c r="BZ76" s="81"/>
      <c r="CA76" s="81"/>
      <c r="CB76" s="81"/>
    </row>
    <row r="77" spans="11:80" x14ac:dyDescent="0.75">
      <c r="K77" s="81"/>
      <c r="L77" s="81"/>
      <c r="M77" s="81"/>
      <c r="N77" s="81"/>
      <c r="O77" s="81"/>
      <c r="P77" s="81"/>
      <c r="Q77" s="81"/>
      <c r="R77" s="81"/>
      <c r="S77" s="81"/>
      <c r="T77" s="81"/>
      <c r="U77" s="81"/>
      <c r="V77" s="81"/>
      <c r="W77" s="81"/>
      <c r="X77" s="81"/>
      <c r="Y77" s="81"/>
      <c r="Z77" s="81"/>
      <c r="AA77" s="81"/>
      <c r="AB77" s="81"/>
      <c r="AC77" s="81"/>
      <c r="AD77" s="81"/>
      <c r="AE77" s="81"/>
      <c r="AF77" s="81"/>
      <c r="AG77" s="81"/>
      <c r="AH77" s="81"/>
      <c r="AI77" s="81"/>
      <c r="AJ77" s="81"/>
      <c r="AK77" s="81"/>
      <c r="AL77" s="81"/>
      <c r="AM77" s="81"/>
      <c r="AN77" s="81"/>
      <c r="AO77" s="81"/>
      <c r="AP77" s="81"/>
      <c r="AQ77" s="81"/>
      <c r="AR77" s="81"/>
      <c r="AS77" s="81"/>
      <c r="AT77" s="81"/>
      <c r="AU77" s="81"/>
      <c r="AV77" s="81"/>
      <c r="AW77" s="81"/>
      <c r="AX77" s="81"/>
      <c r="AY77" s="81"/>
      <c r="AZ77" s="81"/>
      <c r="BA77" s="81"/>
      <c r="BB77" s="81"/>
      <c r="BC77" s="81"/>
      <c r="BD77" s="81"/>
      <c r="BE77" s="81"/>
      <c r="BF77" s="81"/>
      <c r="BG77" s="81"/>
      <c r="BH77" s="81"/>
      <c r="BI77" s="81"/>
      <c r="BJ77" s="81"/>
      <c r="BK77" s="81"/>
      <c r="BL77" s="81"/>
      <c r="BM77" s="81"/>
      <c r="BN77" s="81"/>
      <c r="BO77" s="81"/>
      <c r="BP77" s="81"/>
      <c r="BQ77" s="81"/>
      <c r="BR77" s="81"/>
      <c r="BS77" s="81"/>
      <c r="BT77" s="81"/>
      <c r="BU77" s="81"/>
      <c r="BV77" s="81"/>
      <c r="BW77" s="81"/>
      <c r="BX77" s="81"/>
      <c r="BY77" s="81"/>
      <c r="BZ77" s="81"/>
      <c r="CA77" s="81"/>
      <c r="CB77" s="81"/>
    </row>
    <row r="78" spans="11:80" x14ac:dyDescent="0.75">
      <c r="K78" s="81"/>
      <c r="L78" s="81"/>
      <c r="M78" s="81"/>
      <c r="N78" s="81"/>
      <c r="O78" s="81"/>
      <c r="P78" s="81"/>
      <c r="Q78" s="81"/>
      <c r="R78" s="81"/>
      <c r="S78" s="81"/>
      <c r="T78" s="81"/>
      <c r="U78" s="81"/>
      <c r="V78" s="81"/>
      <c r="W78" s="81"/>
      <c r="X78" s="81"/>
      <c r="Y78" s="81"/>
      <c r="Z78" s="81"/>
      <c r="AA78" s="81"/>
      <c r="AB78" s="81"/>
      <c r="AC78" s="81"/>
      <c r="AD78" s="81"/>
      <c r="AE78" s="81"/>
      <c r="AF78" s="81"/>
      <c r="AG78" s="81"/>
      <c r="AH78" s="81"/>
      <c r="AI78" s="81"/>
      <c r="AJ78" s="81"/>
      <c r="AK78" s="81"/>
      <c r="AL78" s="81"/>
      <c r="AM78" s="81"/>
      <c r="AN78" s="81"/>
      <c r="AO78" s="81"/>
      <c r="AP78" s="81"/>
      <c r="AQ78" s="81"/>
      <c r="AR78" s="81"/>
      <c r="AS78" s="81"/>
      <c r="AT78" s="81"/>
      <c r="AU78" s="81"/>
      <c r="AV78" s="81"/>
      <c r="AW78" s="81"/>
      <c r="AX78" s="81"/>
      <c r="AY78" s="81"/>
      <c r="AZ78" s="81"/>
      <c r="BA78" s="81"/>
      <c r="BB78" s="81"/>
      <c r="BC78" s="81"/>
      <c r="BD78" s="81"/>
      <c r="BE78" s="81"/>
      <c r="BF78" s="81"/>
      <c r="BG78" s="81"/>
      <c r="BH78" s="81"/>
      <c r="BI78" s="81"/>
      <c r="BJ78" s="81"/>
      <c r="BK78" s="81"/>
      <c r="BL78" s="81"/>
      <c r="BM78" s="81"/>
      <c r="BN78" s="81"/>
      <c r="BO78" s="81"/>
      <c r="BP78" s="81"/>
      <c r="BQ78" s="81"/>
      <c r="BR78" s="81"/>
      <c r="BS78" s="81"/>
      <c r="BT78" s="81"/>
      <c r="BU78" s="81"/>
      <c r="BV78" s="81"/>
      <c r="BW78" s="81"/>
      <c r="BX78" s="81"/>
      <c r="BY78" s="81"/>
      <c r="BZ78" s="81"/>
      <c r="CA78" s="81"/>
      <c r="CB78" s="81"/>
    </row>
    <row r="79" spans="11:80" x14ac:dyDescent="0.75">
      <c r="K79" s="81"/>
      <c r="L79" s="81"/>
      <c r="M79" s="81"/>
      <c r="N79" s="81"/>
      <c r="O79" s="81"/>
      <c r="P79" s="81"/>
      <c r="Q79" s="81"/>
      <c r="R79" s="81"/>
      <c r="S79" s="81"/>
      <c r="T79" s="81"/>
      <c r="U79" s="81"/>
      <c r="V79" s="81"/>
      <c r="W79" s="81"/>
      <c r="X79" s="81"/>
      <c r="Y79" s="81"/>
      <c r="Z79" s="81"/>
      <c r="AA79" s="81"/>
      <c r="AB79" s="81"/>
      <c r="AC79" s="81"/>
      <c r="AD79" s="81"/>
      <c r="AE79" s="81"/>
      <c r="AF79" s="81"/>
      <c r="AG79" s="81"/>
      <c r="AH79" s="81"/>
      <c r="AI79" s="81"/>
      <c r="AJ79" s="81"/>
      <c r="AK79" s="81"/>
      <c r="AL79" s="81"/>
      <c r="AM79" s="81"/>
      <c r="AN79" s="81"/>
      <c r="AO79" s="81"/>
      <c r="AP79" s="81"/>
      <c r="AQ79" s="81"/>
      <c r="AR79" s="81"/>
      <c r="AS79" s="81"/>
      <c r="AT79" s="81"/>
      <c r="AU79" s="81"/>
      <c r="AV79" s="81"/>
      <c r="AW79" s="81"/>
      <c r="AX79" s="81"/>
      <c r="AY79" s="81"/>
      <c r="AZ79" s="81"/>
      <c r="BA79" s="81"/>
      <c r="BB79" s="81"/>
      <c r="BC79" s="81"/>
      <c r="BD79" s="81"/>
      <c r="BE79" s="81"/>
      <c r="BF79" s="81"/>
      <c r="BG79" s="81"/>
      <c r="BH79" s="81"/>
      <c r="BI79" s="81"/>
      <c r="BJ79" s="81"/>
      <c r="BK79" s="81"/>
      <c r="BL79" s="81"/>
      <c r="BM79" s="81"/>
      <c r="BN79" s="81"/>
      <c r="BO79" s="81"/>
      <c r="BP79" s="81"/>
      <c r="BQ79" s="81"/>
      <c r="BR79" s="81"/>
      <c r="BS79" s="81"/>
      <c r="BT79" s="81"/>
      <c r="BU79" s="81"/>
      <c r="BV79" s="81"/>
      <c r="BW79" s="81"/>
      <c r="BX79" s="81"/>
      <c r="BY79" s="81"/>
      <c r="BZ79" s="81"/>
      <c r="CA79" s="81"/>
      <c r="CB79" s="81"/>
    </row>
    <row r="80" spans="11:80" x14ac:dyDescent="0.75">
      <c r="K80" s="81"/>
      <c r="L80" s="81"/>
      <c r="M80" s="81"/>
      <c r="N80" s="81"/>
      <c r="O80" s="81"/>
      <c r="P80" s="81"/>
      <c r="Q80" s="81"/>
      <c r="R80" s="81"/>
      <c r="S80" s="81"/>
      <c r="T80" s="81"/>
      <c r="U80" s="81"/>
      <c r="V80" s="81"/>
      <c r="W80" s="81"/>
      <c r="X80" s="81"/>
      <c r="Y80" s="81"/>
      <c r="Z80" s="81"/>
      <c r="AA80" s="81"/>
      <c r="AB80" s="81"/>
      <c r="AC80" s="81"/>
      <c r="AD80" s="81"/>
      <c r="AE80" s="81"/>
      <c r="AF80" s="81"/>
      <c r="AG80" s="81"/>
      <c r="AH80" s="81"/>
      <c r="AI80" s="81"/>
      <c r="AJ80" s="81"/>
      <c r="AK80" s="81"/>
      <c r="AL80" s="81"/>
      <c r="AM80" s="81"/>
      <c r="AN80" s="81"/>
      <c r="AO80" s="81"/>
      <c r="AP80" s="81"/>
      <c r="AQ80" s="81"/>
      <c r="AR80" s="81"/>
      <c r="AS80" s="81"/>
      <c r="AT80" s="81"/>
      <c r="AU80" s="81"/>
      <c r="AV80" s="81"/>
      <c r="AW80" s="81"/>
      <c r="AX80" s="81"/>
      <c r="AY80" s="81"/>
      <c r="AZ80" s="81"/>
      <c r="BA80" s="81"/>
      <c r="BB80" s="81"/>
      <c r="BC80" s="81"/>
      <c r="BD80" s="81"/>
      <c r="BE80" s="81"/>
      <c r="BF80" s="81"/>
      <c r="BG80" s="81"/>
      <c r="BH80" s="81"/>
      <c r="BI80" s="81"/>
      <c r="BJ80" s="81"/>
      <c r="BK80" s="81"/>
      <c r="BL80" s="81"/>
      <c r="BM80" s="81"/>
      <c r="BN80" s="81"/>
      <c r="BO80" s="81"/>
      <c r="BP80" s="81"/>
      <c r="BQ80" s="81"/>
      <c r="BR80" s="81"/>
      <c r="BS80" s="81"/>
      <c r="BT80" s="81"/>
      <c r="BU80" s="81"/>
      <c r="BV80" s="81"/>
      <c r="BW80" s="81"/>
      <c r="BX80" s="81"/>
      <c r="BY80" s="81"/>
      <c r="BZ80" s="81"/>
      <c r="CA80" s="81"/>
      <c r="CB80" s="81"/>
    </row>
    <row r="81" spans="11:80" x14ac:dyDescent="0.75">
      <c r="K81" s="81"/>
      <c r="L81" s="81"/>
      <c r="M81" s="81"/>
      <c r="N81" s="81"/>
      <c r="O81" s="81"/>
      <c r="P81" s="81"/>
      <c r="Q81" s="81"/>
      <c r="R81" s="81"/>
      <c r="S81" s="81"/>
      <c r="T81" s="81"/>
      <c r="U81" s="81"/>
      <c r="V81" s="81"/>
      <c r="W81" s="81"/>
      <c r="X81" s="81"/>
      <c r="Y81" s="81"/>
      <c r="Z81" s="81"/>
      <c r="AA81" s="81"/>
      <c r="AB81" s="81"/>
      <c r="AC81" s="81"/>
      <c r="AD81" s="81"/>
      <c r="AE81" s="81"/>
      <c r="AF81" s="81"/>
      <c r="AG81" s="81"/>
      <c r="AH81" s="81"/>
      <c r="AI81" s="81"/>
      <c r="AJ81" s="81"/>
      <c r="AK81" s="81"/>
      <c r="AL81" s="81"/>
      <c r="AM81" s="81"/>
      <c r="AN81" s="81"/>
      <c r="AO81" s="81"/>
      <c r="AP81" s="81"/>
      <c r="AQ81" s="81"/>
      <c r="AR81" s="81"/>
      <c r="AS81" s="81"/>
      <c r="AT81" s="81"/>
      <c r="AU81" s="81"/>
      <c r="AV81" s="81"/>
      <c r="AW81" s="81"/>
      <c r="AX81" s="81"/>
      <c r="AY81" s="81"/>
      <c r="AZ81" s="81"/>
      <c r="BA81" s="81"/>
      <c r="BB81" s="81"/>
      <c r="BC81" s="81"/>
      <c r="BD81" s="81"/>
      <c r="BE81" s="81"/>
      <c r="BF81" s="81"/>
      <c r="BG81" s="81"/>
      <c r="BH81" s="81"/>
      <c r="BI81" s="81"/>
      <c r="BJ81" s="81"/>
      <c r="BK81" s="81"/>
      <c r="BL81" s="81"/>
      <c r="BM81" s="81"/>
      <c r="BN81" s="81"/>
      <c r="BO81" s="81"/>
      <c r="BP81" s="81"/>
      <c r="BQ81" s="81"/>
      <c r="BR81" s="81"/>
      <c r="BS81" s="81"/>
      <c r="BT81" s="81"/>
      <c r="BU81" s="81"/>
      <c r="BV81" s="81"/>
      <c r="BW81" s="81"/>
      <c r="BX81" s="81"/>
      <c r="BY81" s="81"/>
      <c r="BZ81" s="81"/>
      <c r="CA81" s="81"/>
      <c r="CB81" s="81"/>
    </row>
    <row r="82" spans="11:80" x14ac:dyDescent="0.75">
      <c r="K82" s="81"/>
      <c r="L82" s="81"/>
      <c r="M82" s="81"/>
      <c r="N82" s="81"/>
      <c r="O82" s="81"/>
      <c r="P82" s="81"/>
      <c r="Q82" s="81"/>
      <c r="R82" s="81"/>
      <c r="S82" s="81"/>
      <c r="T82" s="81"/>
      <c r="U82" s="81"/>
      <c r="V82" s="81"/>
      <c r="W82" s="81"/>
      <c r="X82" s="81"/>
      <c r="Y82" s="81"/>
      <c r="Z82" s="81"/>
      <c r="AA82" s="81"/>
      <c r="AB82" s="81"/>
      <c r="AC82" s="81"/>
      <c r="AD82" s="81"/>
      <c r="AE82" s="81"/>
      <c r="AF82" s="81"/>
      <c r="AG82" s="81"/>
      <c r="AH82" s="81"/>
      <c r="AI82" s="81"/>
      <c r="AJ82" s="81"/>
      <c r="AK82" s="81"/>
      <c r="AL82" s="81"/>
      <c r="AM82" s="81"/>
      <c r="AN82" s="81"/>
      <c r="AO82" s="81"/>
      <c r="AP82" s="81"/>
      <c r="AQ82" s="81"/>
      <c r="AR82" s="81"/>
      <c r="AS82" s="81"/>
      <c r="AT82" s="81"/>
      <c r="AU82" s="81"/>
      <c r="AV82" s="81"/>
      <c r="AW82" s="81"/>
      <c r="AX82" s="81"/>
      <c r="AY82" s="81"/>
      <c r="AZ82" s="81"/>
      <c r="BA82" s="81"/>
      <c r="BB82" s="81"/>
      <c r="BC82" s="81"/>
      <c r="BD82" s="81"/>
      <c r="BE82" s="81"/>
      <c r="BF82" s="81"/>
      <c r="BG82" s="81"/>
      <c r="BH82" s="81"/>
      <c r="BI82" s="81"/>
      <c r="BJ82" s="81"/>
      <c r="BK82" s="81"/>
      <c r="BL82" s="81"/>
      <c r="BM82" s="81"/>
      <c r="BN82" s="81"/>
      <c r="BO82" s="81"/>
      <c r="BP82" s="81"/>
      <c r="BQ82" s="81"/>
      <c r="BR82" s="81"/>
      <c r="BS82" s="81"/>
      <c r="BT82" s="81"/>
      <c r="BU82" s="81"/>
      <c r="BV82" s="81"/>
      <c r="BW82" s="81"/>
      <c r="BX82" s="81"/>
      <c r="BY82" s="81"/>
      <c r="BZ82" s="81"/>
      <c r="CA82" s="81"/>
      <c r="CB82" s="81"/>
    </row>
    <row r="83" spans="11:80" x14ac:dyDescent="0.75">
      <c r="K83" s="81"/>
      <c r="L83" s="81"/>
      <c r="M83" s="81"/>
      <c r="N83" s="81"/>
      <c r="O83" s="81"/>
      <c r="P83" s="81"/>
      <c r="Q83" s="81"/>
      <c r="R83" s="81"/>
      <c r="S83" s="81"/>
      <c r="T83" s="81"/>
      <c r="U83" s="81"/>
      <c r="V83" s="81"/>
      <c r="W83" s="81"/>
      <c r="X83" s="81"/>
      <c r="Y83" s="81"/>
      <c r="Z83" s="81"/>
      <c r="AA83" s="81"/>
      <c r="AB83" s="81"/>
      <c r="AC83" s="81"/>
      <c r="AD83" s="81"/>
      <c r="AE83" s="81"/>
      <c r="AF83" s="81"/>
      <c r="AG83" s="81"/>
      <c r="AH83" s="81"/>
      <c r="AI83" s="81"/>
      <c r="AJ83" s="81"/>
      <c r="AK83" s="81"/>
      <c r="AL83" s="81"/>
      <c r="AM83" s="81"/>
      <c r="AN83" s="81"/>
      <c r="AO83" s="81"/>
      <c r="AP83" s="81"/>
      <c r="AQ83" s="81"/>
      <c r="AR83" s="81"/>
      <c r="AS83" s="81"/>
      <c r="AT83" s="81"/>
      <c r="AU83" s="81"/>
      <c r="AV83" s="81"/>
      <c r="AW83" s="81"/>
      <c r="AX83" s="81"/>
      <c r="AY83" s="81"/>
      <c r="AZ83" s="81"/>
      <c r="BA83" s="81"/>
      <c r="BB83" s="81"/>
      <c r="BC83" s="81"/>
      <c r="BD83" s="81"/>
      <c r="BE83" s="81"/>
      <c r="BF83" s="81"/>
      <c r="BG83" s="81"/>
      <c r="BH83" s="81"/>
      <c r="BI83" s="81"/>
      <c r="BJ83" s="81"/>
      <c r="BK83" s="81"/>
      <c r="BL83" s="81"/>
      <c r="BM83" s="81"/>
      <c r="BN83" s="81"/>
      <c r="BO83" s="81"/>
      <c r="BP83" s="81"/>
      <c r="BQ83" s="81"/>
      <c r="BR83" s="81"/>
      <c r="BS83" s="81"/>
      <c r="BT83" s="81"/>
      <c r="BU83" s="81"/>
      <c r="BV83" s="81"/>
      <c r="BW83" s="81"/>
      <c r="BX83" s="81"/>
      <c r="BY83" s="81"/>
      <c r="BZ83" s="81"/>
      <c r="CA83" s="81"/>
      <c r="CB83" s="81"/>
    </row>
    <row r="84" spans="11:80" x14ac:dyDescent="0.75">
      <c r="K84" s="81"/>
      <c r="L84" s="81"/>
      <c r="M84" s="81"/>
      <c r="N84" s="81"/>
      <c r="O84" s="81"/>
      <c r="P84" s="81"/>
      <c r="Q84" s="81"/>
      <c r="R84" s="81"/>
      <c r="S84" s="81"/>
      <c r="T84" s="81"/>
      <c r="U84" s="81"/>
      <c r="V84" s="81"/>
      <c r="W84" s="81"/>
      <c r="X84" s="81"/>
      <c r="Y84" s="81"/>
      <c r="Z84" s="81"/>
      <c r="AA84" s="81"/>
      <c r="AB84" s="81"/>
      <c r="AC84" s="81"/>
      <c r="AD84" s="81"/>
      <c r="AE84" s="81"/>
      <c r="AF84" s="81"/>
      <c r="AG84" s="81"/>
      <c r="AH84" s="81"/>
      <c r="AI84" s="81"/>
      <c r="AJ84" s="81"/>
      <c r="AK84" s="81"/>
      <c r="AL84" s="81"/>
      <c r="AM84" s="81"/>
      <c r="AN84" s="81"/>
      <c r="AO84" s="81"/>
      <c r="AP84" s="81"/>
      <c r="AQ84" s="81"/>
      <c r="AR84" s="81"/>
      <c r="AS84" s="81"/>
      <c r="AT84" s="81"/>
      <c r="AU84" s="81"/>
      <c r="AV84" s="81"/>
      <c r="AW84" s="81"/>
      <c r="AX84" s="81"/>
      <c r="AY84" s="81"/>
      <c r="AZ84" s="81"/>
      <c r="BA84" s="81"/>
      <c r="BB84" s="81"/>
      <c r="BC84" s="81"/>
      <c r="BD84" s="81"/>
      <c r="BE84" s="81"/>
      <c r="BF84" s="81"/>
      <c r="BG84" s="81"/>
      <c r="BH84" s="81"/>
      <c r="BI84" s="81"/>
      <c r="BJ84" s="81"/>
      <c r="BK84" s="81"/>
      <c r="BL84" s="81"/>
      <c r="BM84" s="81"/>
      <c r="BN84" s="81"/>
      <c r="BO84" s="81"/>
      <c r="BP84" s="81"/>
      <c r="BQ84" s="81"/>
      <c r="BR84" s="81"/>
      <c r="BS84" s="81"/>
      <c r="BT84" s="81"/>
      <c r="BU84" s="81"/>
      <c r="BV84" s="81"/>
      <c r="BW84" s="81"/>
      <c r="BX84" s="81"/>
      <c r="BY84" s="81"/>
      <c r="BZ84" s="81"/>
      <c r="CA84" s="81"/>
      <c r="CB84" s="81"/>
    </row>
    <row r="85" spans="11:80" x14ac:dyDescent="0.75">
      <c r="K85" s="82" t="s">
        <v>647</v>
      </c>
      <c r="L85" s="81">
        <v>1990</v>
      </c>
      <c r="M85" s="81">
        <v>1991</v>
      </c>
      <c r="N85" s="81">
        <v>1992</v>
      </c>
      <c r="O85" s="81">
        <v>1993</v>
      </c>
      <c r="P85" s="81">
        <v>1994</v>
      </c>
      <c r="Q85" s="81">
        <v>1995</v>
      </c>
      <c r="R85" s="81">
        <v>1996</v>
      </c>
      <c r="S85" s="81">
        <v>1997</v>
      </c>
      <c r="T85" s="81">
        <v>1998</v>
      </c>
      <c r="U85" s="81">
        <v>1999</v>
      </c>
      <c r="V85" s="81">
        <v>2000</v>
      </c>
      <c r="W85" s="81">
        <v>2001</v>
      </c>
      <c r="X85" s="81">
        <v>2002</v>
      </c>
      <c r="Y85" s="81">
        <v>2003</v>
      </c>
      <c r="Z85" s="81">
        <v>2004</v>
      </c>
      <c r="AA85" s="81">
        <v>2005</v>
      </c>
      <c r="AB85" s="81">
        <v>2006</v>
      </c>
      <c r="AC85" s="81">
        <v>2007</v>
      </c>
      <c r="AD85" s="81">
        <v>2008</v>
      </c>
      <c r="AE85" s="81">
        <v>2009</v>
      </c>
      <c r="AF85" s="81">
        <v>2010</v>
      </c>
      <c r="AG85" s="81">
        <v>2011</v>
      </c>
      <c r="AH85" s="81">
        <v>2012</v>
      </c>
      <c r="AI85" s="81">
        <v>2013</v>
      </c>
      <c r="AJ85" s="81">
        <v>2014</v>
      </c>
      <c r="AK85" s="81">
        <v>2015</v>
      </c>
      <c r="AL85" s="81">
        <v>2016</v>
      </c>
      <c r="AM85" s="81">
        <v>2017</v>
      </c>
      <c r="AN85" s="81">
        <v>2018</v>
      </c>
      <c r="AO85" s="81"/>
      <c r="AP85" s="81"/>
      <c r="AQ85" s="81"/>
      <c r="AR85" s="81"/>
      <c r="AS85" s="81"/>
      <c r="AT85" s="81"/>
      <c r="AU85" s="81"/>
      <c r="AV85" s="81"/>
      <c r="AW85" s="81"/>
      <c r="AX85" s="81"/>
      <c r="AY85" s="81"/>
      <c r="AZ85" s="81"/>
      <c r="BA85" s="81"/>
      <c r="BB85" s="81"/>
      <c r="BC85" s="81"/>
      <c r="BD85" s="81"/>
      <c r="BE85" s="81"/>
      <c r="BF85" s="81"/>
      <c r="BG85" s="81"/>
      <c r="BH85" s="81"/>
      <c r="BI85" s="81"/>
      <c r="BJ85" s="81"/>
      <c r="BK85" s="81"/>
      <c r="BL85" s="81"/>
      <c r="BM85" s="81"/>
      <c r="BN85" s="81"/>
      <c r="BO85" s="81"/>
      <c r="BP85" s="81"/>
      <c r="BQ85" s="81"/>
      <c r="BR85" s="81"/>
      <c r="BS85" s="81"/>
      <c r="BT85" s="81"/>
      <c r="BU85" s="81"/>
      <c r="BV85" s="81"/>
      <c r="BW85" s="81"/>
      <c r="BX85" s="81"/>
      <c r="BY85" s="81"/>
      <c r="BZ85" s="81"/>
      <c r="CA85" s="81"/>
      <c r="CB85" s="81"/>
    </row>
    <row r="86" spans="11:80" x14ac:dyDescent="0.75">
      <c r="K86" s="81" t="s">
        <v>657</v>
      </c>
      <c r="L86" s="127">
        <v>37.289464082829532</v>
      </c>
      <c r="M86" s="127">
        <v>38.162469738143166</v>
      </c>
      <c r="N86" s="127">
        <v>39.339190385537833</v>
      </c>
      <c r="O86" s="127">
        <v>41.060099049376923</v>
      </c>
      <c r="P86" s="127">
        <v>43.586337222957276</v>
      </c>
      <c r="Q86" s="127">
        <v>45.647506620928702</v>
      </c>
      <c r="R86" s="128">
        <v>47.893614504335801</v>
      </c>
      <c r="S86" s="128">
        <v>46.641322994881484</v>
      </c>
      <c r="T86" s="128">
        <v>46.834381518769526</v>
      </c>
      <c r="U86" s="128">
        <v>44.59209497920282</v>
      </c>
      <c r="V86" s="128">
        <v>43.803897323696837</v>
      </c>
      <c r="W86" s="128">
        <v>44.427913869759308</v>
      </c>
      <c r="X86" s="128">
        <v>46.863025489192957</v>
      </c>
      <c r="Y86" s="128">
        <v>45.201877738447756</v>
      </c>
      <c r="Z86" s="128">
        <v>43.546668298220617</v>
      </c>
      <c r="AA86" s="128">
        <v>45.038563002908944</v>
      </c>
      <c r="AB86" s="128">
        <v>41.141915069392653</v>
      </c>
      <c r="AC86" s="128">
        <v>40.018800957540144</v>
      </c>
      <c r="AD86" s="128">
        <v>38.568160622439457</v>
      </c>
      <c r="AE86" s="128">
        <v>37.417299565882054</v>
      </c>
      <c r="AF86" s="128">
        <v>38.245449175098081</v>
      </c>
      <c r="AG86" s="128">
        <v>36.767139457070165</v>
      </c>
      <c r="AH86" s="128">
        <v>33.53107596705545</v>
      </c>
      <c r="AI86" s="128">
        <v>32.470966991543726</v>
      </c>
      <c r="AJ86" s="128">
        <v>31.080026905282562</v>
      </c>
      <c r="AK86" s="128">
        <v>32.053680516539089</v>
      </c>
      <c r="AL86" s="128">
        <v>32.019954948667632</v>
      </c>
      <c r="AM86" s="128">
        <v>32.49260592301173</v>
      </c>
      <c r="AN86" s="128">
        <v>31.367018292046403</v>
      </c>
      <c r="AO86" s="81"/>
      <c r="AP86" s="81"/>
      <c r="AQ86" s="81"/>
      <c r="AR86" s="81"/>
      <c r="AS86" s="81"/>
      <c r="AT86" s="81"/>
      <c r="AU86" s="81"/>
      <c r="AV86" s="81"/>
      <c r="AW86" s="81"/>
      <c r="AX86" s="81"/>
      <c r="AY86" s="81"/>
      <c r="AZ86" s="81"/>
      <c r="BA86" s="81"/>
      <c r="BB86" s="81"/>
      <c r="BC86" s="81"/>
      <c r="BD86" s="81"/>
      <c r="BE86" s="81"/>
      <c r="BF86" s="81"/>
      <c r="BG86" s="81"/>
      <c r="BH86" s="81"/>
      <c r="BI86" s="81"/>
      <c r="BJ86" s="81"/>
      <c r="BK86" s="81"/>
      <c r="BL86" s="81"/>
      <c r="BM86" s="81"/>
      <c r="BN86" s="81"/>
      <c r="BO86" s="81"/>
      <c r="BP86" s="81"/>
      <c r="BQ86" s="81"/>
      <c r="BR86" s="81"/>
      <c r="BS86" s="81"/>
      <c r="BT86" s="81"/>
      <c r="BU86" s="81"/>
      <c r="BV86" s="81"/>
      <c r="BW86" s="81"/>
      <c r="BX86" s="81"/>
      <c r="BY86" s="81"/>
      <c r="BZ86" s="81"/>
      <c r="CA86" s="81"/>
      <c r="CB86" s="81"/>
    </row>
    <row r="87" spans="11:80" x14ac:dyDescent="0.75">
      <c r="K87" s="81" t="s">
        <v>658</v>
      </c>
      <c r="L87" s="127">
        <v>46.29187724120743</v>
      </c>
      <c r="M87" s="127">
        <v>46.792334206739817</v>
      </c>
      <c r="N87" s="127">
        <v>46.39411556490915</v>
      </c>
      <c r="O87" s="127">
        <v>43.686187140106952</v>
      </c>
      <c r="P87" s="127">
        <v>33.89590960427801</v>
      </c>
      <c r="Q87" s="127">
        <v>35.478843285830472</v>
      </c>
      <c r="R87" s="128">
        <v>33.399356232301763</v>
      </c>
      <c r="S87" s="128">
        <v>31.157308261381985</v>
      </c>
      <c r="T87" s="128">
        <v>27.970295555521069</v>
      </c>
      <c r="U87" s="128">
        <v>24.416049832244767</v>
      </c>
      <c r="V87" s="128">
        <v>22.143723223446973</v>
      </c>
      <c r="W87" s="128">
        <v>20.458544004326772</v>
      </c>
      <c r="X87" s="128">
        <v>19.706406798379682</v>
      </c>
      <c r="Y87" s="128">
        <v>17.601687071936489</v>
      </c>
      <c r="Z87" s="128">
        <v>17.22571010133337</v>
      </c>
      <c r="AA87" s="128">
        <v>14.925311681612277</v>
      </c>
      <c r="AB87" s="128">
        <v>13.806112774467792</v>
      </c>
      <c r="AC87" s="128">
        <v>13.177147515883544</v>
      </c>
      <c r="AD87" s="128">
        <v>12.584184786780893</v>
      </c>
      <c r="AE87" s="128">
        <v>12.46248287595261</v>
      </c>
      <c r="AF87" s="128">
        <v>12.086127585376612</v>
      </c>
      <c r="AG87" s="128">
        <v>11.521590040291933</v>
      </c>
      <c r="AH87" s="128">
        <v>11.508018699865318</v>
      </c>
      <c r="AI87" s="128">
        <v>9.9391015708201333</v>
      </c>
      <c r="AJ87" s="128">
        <v>9.4731809676782053</v>
      </c>
      <c r="AK87" s="128">
        <v>8.7685684562215798</v>
      </c>
      <c r="AL87" s="128">
        <v>7.4775684166867187</v>
      </c>
      <c r="AM87" s="128">
        <v>7.4915379656376722</v>
      </c>
      <c r="AN87" s="128">
        <v>7.4199410543523756</v>
      </c>
      <c r="AO87" s="81"/>
      <c r="AP87" s="81"/>
      <c r="AQ87" s="81"/>
      <c r="AR87" s="81"/>
      <c r="AS87" s="81"/>
      <c r="AT87" s="81"/>
      <c r="AU87" s="81"/>
      <c r="AV87" s="81"/>
      <c r="AW87" s="81"/>
      <c r="AX87" s="81"/>
      <c r="AY87" s="81"/>
      <c r="AZ87" s="81"/>
      <c r="BA87" s="81"/>
      <c r="BB87" s="81"/>
      <c r="BC87" s="81"/>
      <c r="BD87" s="81"/>
      <c r="BE87" s="81"/>
      <c r="BF87" s="81"/>
      <c r="BG87" s="81"/>
      <c r="BH87" s="81"/>
      <c r="BI87" s="81"/>
      <c r="BJ87" s="81"/>
      <c r="BK87" s="81"/>
      <c r="BL87" s="81"/>
      <c r="BM87" s="81"/>
      <c r="BN87" s="81"/>
      <c r="BO87" s="81"/>
      <c r="BP87" s="81"/>
      <c r="BQ87" s="81"/>
      <c r="BR87" s="81"/>
      <c r="BS87" s="81"/>
      <c r="BT87" s="81"/>
      <c r="BU87" s="81"/>
      <c r="BV87" s="81"/>
      <c r="BW87" s="81"/>
      <c r="BX87" s="81"/>
      <c r="BY87" s="81"/>
      <c r="BZ87" s="81"/>
      <c r="CA87" s="81"/>
      <c r="CB87" s="81"/>
    </row>
    <row r="88" spans="11:80" x14ac:dyDescent="0.75">
      <c r="K88" s="81" t="s">
        <v>659</v>
      </c>
      <c r="L88" s="127">
        <v>0.33041735923721127</v>
      </c>
      <c r="M88" s="127">
        <v>0.34115615615629369</v>
      </c>
      <c r="N88" s="127">
        <v>0.35859365027824791</v>
      </c>
      <c r="O88" s="127">
        <v>0.37909441346665629</v>
      </c>
      <c r="P88" s="127">
        <v>0.44871847876238036</v>
      </c>
      <c r="Q88" s="127">
        <v>0.46022308217801267</v>
      </c>
      <c r="R88" s="128">
        <v>0.49113922729918824</v>
      </c>
      <c r="S88" s="128">
        <v>0.49484224761598627</v>
      </c>
      <c r="T88" s="128">
        <v>0.51451713842053082</v>
      </c>
      <c r="U88" s="128">
        <v>0.49659973506202576</v>
      </c>
      <c r="V88" s="128">
        <v>0.50264060237704533</v>
      </c>
      <c r="W88" s="128">
        <v>0.51236015513162025</v>
      </c>
      <c r="X88" s="128">
        <v>0.5806208984240383</v>
      </c>
      <c r="Y88" s="128">
        <v>0.50771397375114702</v>
      </c>
      <c r="Z88" s="128">
        <v>0.48248394800869249</v>
      </c>
      <c r="AA88" s="128">
        <v>0.47354882096935941</v>
      </c>
      <c r="AB88" s="128">
        <v>0.42833240502898473</v>
      </c>
      <c r="AC88" s="128">
        <v>0.38148550135623616</v>
      </c>
      <c r="AD88" s="128">
        <v>0.36202443612607094</v>
      </c>
      <c r="AE88" s="128">
        <v>0.37446766627762251</v>
      </c>
      <c r="AF88" s="128">
        <v>0.35033487271051172</v>
      </c>
      <c r="AG88" s="128">
        <v>0.36868906275243679</v>
      </c>
      <c r="AH88" s="128">
        <v>0.3467445722469123</v>
      </c>
      <c r="AI88" s="128">
        <v>0.30047820016202181</v>
      </c>
      <c r="AJ88" s="128">
        <v>0.33299045337883071</v>
      </c>
      <c r="AK88" s="128">
        <v>0.35777207393324395</v>
      </c>
      <c r="AL88" s="128">
        <v>0.36659416686298457</v>
      </c>
      <c r="AM88" s="128">
        <v>0.37631420732547433</v>
      </c>
      <c r="AN88" s="128">
        <v>0.37337303634829383</v>
      </c>
      <c r="AO88" s="81"/>
      <c r="AP88" s="81"/>
      <c r="AQ88" s="81"/>
      <c r="AR88" s="81"/>
      <c r="AS88" s="81"/>
      <c r="AT88" s="81"/>
      <c r="AU88" s="81"/>
      <c r="AV88" s="81"/>
      <c r="AW88" s="81"/>
      <c r="AX88" s="81"/>
      <c r="AY88" s="81"/>
      <c r="AZ88" s="81"/>
      <c r="BA88" s="81"/>
      <c r="BB88" s="81"/>
      <c r="BC88" s="81"/>
      <c r="BD88" s="81"/>
      <c r="BE88" s="81"/>
      <c r="BF88" s="81"/>
      <c r="BG88" s="81"/>
      <c r="BH88" s="81"/>
      <c r="BI88" s="81"/>
      <c r="BJ88" s="81"/>
      <c r="BK88" s="81"/>
      <c r="BL88" s="81"/>
      <c r="BM88" s="81"/>
      <c r="BN88" s="81"/>
      <c r="BO88" s="81"/>
      <c r="BP88" s="81"/>
      <c r="BQ88" s="81"/>
      <c r="BR88" s="81"/>
      <c r="BS88" s="81"/>
      <c r="BT88" s="81"/>
      <c r="BU88" s="81"/>
      <c r="BV88" s="81"/>
      <c r="BW88" s="81"/>
      <c r="BX88" s="81"/>
      <c r="BY88" s="81"/>
      <c r="BZ88" s="81"/>
      <c r="CA88" s="81"/>
      <c r="CB88" s="81"/>
    </row>
    <row r="89" spans="11:80" x14ac:dyDescent="0.75">
      <c r="K89" s="81"/>
      <c r="L89" s="81"/>
      <c r="M89" s="81"/>
      <c r="N89" s="81"/>
      <c r="O89" s="81"/>
      <c r="P89" s="81"/>
      <c r="Q89" s="81"/>
      <c r="R89" s="81"/>
      <c r="S89" s="81"/>
      <c r="T89" s="81"/>
      <c r="U89" s="81"/>
      <c r="V89" s="81"/>
      <c r="W89" s="81"/>
      <c r="X89" s="81"/>
      <c r="Y89" s="81"/>
      <c r="Z89" s="81"/>
      <c r="AA89" s="81"/>
      <c r="AB89" s="81"/>
      <c r="AC89" s="81"/>
      <c r="AD89" s="81"/>
      <c r="AE89" s="81"/>
      <c r="AF89" s="81"/>
      <c r="AG89" s="81"/>
      <c r="AH89" s="81"/>
      <c r="AI89" s="81"/>
      <c r="AJ89" s="81"/>
      <c r="AK89" s="81"/>
      <c r="AL89" s="81"/>
      <c r="AM89" s="81"/>
      <c r="AN89" s="81"/>
      <c r="AO89" s="81"/>
      <c r="AP89" s="81"/>
      <c r="AQ89" s="81"/>
      <c r="AR89" s="81"/>
      <c r="AS89" s="81"/>
      <c r="AT89" s="81"/>
      <c r="AU89" s="81"/>
      <c r="AV89" s="81"/>
      <c r="AW89" s="81"/>
      <c r="AX89" s="81"/>
      <c r="AY89" s="81"/>
      <c r="AZ89" s="81"/>
      <c r="BA89" s="81"/>
      <c r="BB89" s="81"/>
      <c r="BC89" s="81"/>
      <c r="BD89" s="81"/>
      <c r="BE89" s="81"/>
      <c r="BF89" s="81"/>
      <c r="BG89" s="81"/>
      <c r="BH89" s="81"/>
      <c r="BI89" s="81"/>
      <c r="BJ89" s="81"/>
      <c r="BK89" s="81"/>
      <c r="BL89" s="81"/>
      <c r="BM89" s="81"/>
      <c r="BN89" s="81"/>
      <c r="BO89" s="81"/>
      <c r="BP89" s="81"/>
      <c r="BQ89" s="81"/>
      <c r="BR89" s="81"/>
      <c r="BS89" s="81"/>
      <c r="BT89" s="81"/>
      <c r="BU89" s="81"/>
      <c r="BV89" s="81"/>
      <c r="BW89" s="81"/>
      <c r="BX89" s="81"/>
      <c r="BY89" s="81"/>
      <c r="BZ89" s="81"/>
      <c r="CA89" s="81"/>
      <c r="CB89" s="81"/>
    </row>
    <row r="90" spans="11:80" x14ac:dyDescent="0.75">
      <c r="K90" s="81"/>
      <c r="L90" s="81"/>
      <c r="M90" s="81"/>
      <c r="N90" s="81"/>
      <c r="O90" s="81"/>
      <c r="P90" s="81"/>
      <c r="Q90" s="81"/>
      <c r="R90" s="81"/>
      <c r="S90" s="81"/>
      <c r="T90" s="81"/>
      <c r="U90" s="81"/>
      <c r="V90" s="81"/>
      <c r="W90" s="81"/>
      <c r="X90" s="81"/>
      <c r="Y90" s="81"/>
      <c r="Z90" s="81"/>
      <c r="AA90" s="81"/>
      <c r="AB90" s="81"/>
      <c r="AC90" s="81"/>
      <c r="AD90" s="81"/>
      <c r="AE90" s="81"/>
      <c r="AF90" s="81"/>
      <c r="AG90" s="81"/>
      <c r="AH90" s="81"/>
      <c r="AI90" s="81"/>
      <c r="AJ90" s="81"/>
      <c r="AK90" s="81"/>
      <c r="AL90" s="81"/>
      <c r="AM90" s="81"/>
      <c r="AN90" s="81"/>
      <c r="AO90" s="81"/>
      <c r="AP90" s="81"/>
      <c r="AQ90" s="81"/>
      <c r="AR90" s="81"/>
      <c r="AS90" s="81"/>
      <c r="AT90" s="81"/>
      <c r="AU90" s="81"/>
      <c r="AV90" s="81"/>
      <c r="AW90" s="81"/>
      <c r="AX90" s="81"/>
      <c r="AY90" s="81"/>
      <c r="AZ90" s="81"/>
      <c r="BA90" s="81"/>
      <c r="BB90" s="81"/>
      <c r="BC90" s="81"/>
      <c r="BD90" s="81"/>
      <c r="BE90" s="81"/>
      <c r="BF90" s="81"/>
      <c r="BG90" s="81"/>
      <c r="BH90" s="81"/>
      <c r="BI90" s="81"/>
      <c r="BJ90" s="81"/>
      <c r="BK90" s="81"/>
      <c r="BL90" s="81"/>
      <c r="BM90" s="81"/>
      <c r="BN90" s="81"/>
      <c r="BO90" s="81"/>
      <c r="BP90" s="81"/>
      <c r="BQ90" s="81"/>
      <c r="BR90" s="81"/>
      <c r="BS90" s="81"/>
      <c r="BT90" s="81"/>
      <c r="BU90" s="81"/>
      <c r="BV90" s="81"/>
      <c r="BW90" s="81"/>
      <c r="BX90" s="81"/>
      <c r="BY90" s="81"/>
      <c r="BZ90" s="81"/>
      <c r="CA90" s="81"/>
      <c r="CB90" s="81"/>
    </row>
    <row r="91" spans="11:80" x14ac:dyDescent="0.75">
      <c r="K91" s="81"/>
      <c r="L91" s="81"/>
      <c r="M91" s="81"/>
      <c r="N91" s="81"/>
      <c r="O91" s="81"/>
      <c r="P91" s="81"/>
      <c r="Q91" s="81"/>
      <c r="R91" s="81"/>
      <c r="S91" s="81"/>
      <c r="T91" s="81"/>
      <c r="U91" s="81"/>
      <c r="V91" s="81"/>
      <c r="W91" s="81"/>
      <c r="X91" s="81"/>
      <c r="Y91" s="81"/>
      <c r="Z91" s="81"/>
      <c r="AA91" s="81"/>
      <c r="AB91" s="81"/>
      <c r="AC91" s="81"/>
      <c r="AD91" s="81"/>
      <c r="AE91" s="81"/>
      <c r="AF91" s="81"/>
      <c r="AG91" s="81"/>
      <c r="AH91" s="81"/>
      <c r="AI91" s="81"/>
      <c r="AJ91" s="81"/>
      <c r="AK91" s="81"/>
      <c r="AL91" s="81"/>
      <c r="AM91" s="81"/>
      <c r="AN91" s="81"/>
      <c r="AO91" s="81"/>
      <c r="AP91" s="81"/>
      <c r="AQ91" s="81"/>
      <c r="AR91" s="81"/>
      <c r="AS91" s="81"/>
      <c r="AT91" s="81"/>
      <c r="AU91" s="81"/>
      <c r="AV91" s="81"/>
      <c r="AW91" s="81"/>
      <c r="AX91" s="81"/>
      <c r="AY91" s="81"/>
      <c r="AZ91" s="81"/>
      <c r="BA91" s="81"/>
      <c r="BB91" s="81"/>
      <c r="BC91" s="81"/>
      <c r="BD91" s="81"/>
      <c r="BE91" s="81"/>
      <c r="BF91" s="81"/>
      <c r="BG91" s="81"/>
      <c r="BH91" s="81"/>
      <c r="BI91" s="81"/>
      <c r="BJ91" s="81"/>
      <c r="BK91" s="81"/>
      <c r="BL91" s="81"/>
      <c r="BM91" s="81"/>
      <c r="BN91" s="81"/>
      <c r="BO91" s="81"/>
      <c r="BP91" s="81"/>
      <c r="BQ91" s="81"/>
      <c r="BR91" s="81"/>
      <c r="BS91" s="81"/>
      <c r="BT91" s="81"/>
      <c r="BU91" s="81"/>
      <c r="BV91" s="81"/>
      <c r="BW91" s="81"/>
      <c r="BX91" s="81"/>
      <c r="BY91" s="81"/>
      <c r="BZ91" s="81"/>
      <c r="CA91" s="81"/>
      <c r="CB91" s="81"/>
    </row>
    <row r="92" spans="11:80" x14ac:dyDescent="0.75">
      <c r="K92" s="81"/>
      <c r="L92" s="81"/>
      <c r="M92" s="81"/>
      <c r="N92" s="81"/>
      <c r="O92" s="81"/>
      <c r="P92" s="81"/>
      <c r="Q92" s="81"/>
      <c r="R92" s="81"/>
      <c r="S92" s="81"/>
      <c r="T92" s="81"/>
      <c r="U92" s="81"/>
      <c r="V92" s="81"/>
      <c r="W92" s="81"/>
      <c r="X92" s="81"/>
      <c r="Y92" s="81"/>
      <c r="Z92" s="81"/>
      <c r="AA92" s="81"/>
      <c r="AB92" s="81"/>
      <c r="AC92" s="81"/>
      <c r="AD92" s="81"/>
      <c r="AE92" s="81"/>
      <c r="AF92" s="81"/>
      <c r="AG92" s="81"/>
      <c r="AH92" s="81"/>
      <c r="AI92" s="81"/>
      <c r="AJ92" s="81"/>
      <c r="AK92" s="81"/>
      <c r="AL92" s="81"/>
      <c r="AM92" s="81"/>
      <c r="AN92" s="81"/>
      <c r="AO92" s="81"/>
      <c r="AP92" s="81"/>
      <c r="AQ92" s="81"/>
      <c r="AR92" s="81"/>
      <c r="AS92" s="81"/>
      <c r="AT92" s="81"/>
      <c r="AU92" s="81"/>
      <c r="AV92" s="81"/>
      <c r="AW92" s="81"/>
      <c r="AX92" s="81"/>
      <c r="AY92" s="81"/>
      <c r="AZ92" s="81"/>
      <c r="BA92" s="81"/>
      <c r="BB92" s="81"/>
      <c r="BC92" s="81"/>
      <c r="BD92" s="81"/>
      <c r="BE92" s="81"/>
      <c r="BF92" s="81"/>
      <c r="BG92" s="81"/>
      <c r="BH92" s="81"/>
      <c r="BI92" s="81"/>
      <c r="BJ92" s="81"/>
      <c r="BK92" s="81"/>
      <c r="BL92" s="81"/>
      <c r="BM92" s="81"/>
      <c r="BN92" s="81"/>
      <c r="BO92" s="81"/>
      <c r="BP92" s="81"/>
      <c r="BQ92" s="81"/>
      <c r="BR92" s="81"/>
      <c r="BS92" s="81"/>
      <c r="BT92" s="81"/>
      <c r="BU92" s="81"/>
      <c r="BV92" s="81"/>
      <c r="BW92" s="81"/>
      <c r="BX92" s="81"/>
      <c r="BY92" s="81"/>
      <c r="BZ92" s="81"/>
      <c r="CA92" s="81"/>
      <c r="CB92" s="81"/>
    </row>
    <row r="93" spans="11:80" x14ac:dyDescent="0.75">
      <c r="K93" s="81"/>
      <c r="L93" s="81"/>
      <c r="M93" s="81"/>
      <c r="N93" s="81"/>
      <c r="O93" s="81"/>
      <c r="P93" s="81"/>
      <c r="Q93" s="81"/>
      <c r="R93" s="81"/>
      <c r="S93" s="81"/>
      <c r="T93" s="81"/>
      <c r="U93" s="81"/>
      <c r="V93" s="81"/>
      <c r="W93" s="81"/>
      <c r="X93" s="81"/>
      <c r="Y93" s="81"/>
      <c r="Z93" s="81"/>
      <c r="AA93" s="81"/>
      <c r="AB93" s="81"/>
      <c r="AC93" s="81"/>
      <c r="AD93" s="81"/>
      <c r="AE93" s="81"/>
      <c r="AF93" s="81"/>
      <c r="AG93" s="81"/>
      <c r="AH93" s="81"/>
      <c r="AI93" s="81"/>
      <c r="AJ93" s="81"/>
      <c r="AK93" s="81"/>
      <c r="AL93" s="81"/>
      <c r="AM93" s="81"/>
      <c r="AN93" s="81"/>
      <c r="AO93" s="81"/>
      <c r="AP93" s="81"/>
      <c r="AQ93" s="81"/>
      <c r="AR93" s="81"/>
      <c r="AS93" s="81"/>
      <c r="AT93" s="81"/>
      <c r="AU93" s="81"/>
      <c r="AV93" s="81"/>
      <c r="AW93" s="81"/>
      <c r="AX93" s="81"/>
      <c r="AY93" s="81"/>
      <c r="AZ93" s="81"/>
      <c r="BA93" s="81"/>
      <c r="BB93" s="81"/>
      <c r="BC93" s="81"/>
      <c r="BD93" s="81"/>
      <c r="BE93" s="81"/>
      <c r="BF93" s="81"/>
      <c r="BG93" s="81"/>
      <c r="BH93" s="81"/>
      <c r="BI93" s="81"/>
      <c r="BJ93" s="81"/>
      <c r="BK93" s="81"/>
      <c r="BL93" s="81"/>
      <c r="BM93" s="81"/>
      <c r="BN93" s="81"/>
      <c r="BO93" s="81"/>
      <c r="BP93" s="81"/>
      <c r="BQ93" s="81"/>
      <c r="BR93" s="81"/>
      <c r="BS93" s="81"/>
      <c r="BT93" s="81"/>
      <c r="BU93" s="81"/>
      <c r="BV93" s="81"/>
      <c r="BW93" s="81"/>
      <c r="BX93" s="81"/>
      <c r="BY93" s="81"/>
      <c r="BZ93" s="81"/>
      <c r="CA93" s="81"/>
      <c r="CB93" s="81"/>
    </row>
    <row r="94" spans="11:80" x14ac:dyDescent="0.75">
      <c r="K94" s="81"/>
      <c r="L94" s="81"/>
      <c r="M94" s="81"/>
      <c r="N94" s="81"/>
      <c r="O94" s="81"/>
      <c r="P94" s="81"/>
      <c r="Q94" s="81"/>
      <c r="R94" s="81"/>
      <c r="S94" s="81"/>
      <c r="T94" s="81"/>
      <c r="U94" s="81"/>
      <c r="V94" s="81"/>
      <c r="W94" s="81"/>
      <c r="X94" s="81"/>
      <c r="Y94" s="81"/>
      <c r="Z94" s="81"/>
      <c r="AA94" s="81"/>
      <c r="AB94" s="81"/>
      <c r="AC94" s="81"/>
      <c r="AD94" s="81"/>
      <c r="AE94" s="81"/>
      <c r="AF94" s="81"/>
      <c r="AG94" s="81"/>
      <c r="AH94" s="81"/>
      <c r="AI94" s="81"/>
      <c r="AJ94" s="81"/>
      <c r="AK94" s="81"/>
      <c r="AL94" s="81"/>
      <c r="AM94" s="81"/>
      <c r="AN94" s="81"/>
      <c r="AO94" s="81"/>
      <c r="AP94" s="81"/>
      <c r="AQ94" s="81"/>
      <c r="AR94" s="81"/>
      <c r="AS94" s="81"/>
      <c r="AT94" s="81"/>
      <c r="AU94" s="81"/>
      <c r="AV94" s="81"/>
      <c r="AW94" s="81"/>
      <c r="AX94" s="81"/>
      <c r="AY94" s="81"/>
      <c r="AZ94" s="81"/>
      <c r="BA94" s="81"/>
      <c r="BB94" s="81"/>
      <c r="BC94" s="81"/>
      <c r="BD94" s="81"/>
      <c r="BE94" s="81"/>
      <c r="BF94" s="81"/>
      <c r="BG94" s="81"/>
      <c r="BH94" s="81"/>
      <c r="BI94" s="81"/>
      <c r="BJ94" s="81"/>
      <c r="BK94" s="81"/>
      <c r="BL94" s="81"/>
      <c r="BM94" s="81"/>
      <c r="BN94" s="81"/>
      <c r="BO94" s="81"/>
      <c r="BP94" s="81"/>
      <c r="BQ94" s="81"/>
      <c r="BR94" s="81"/>
      <c r="BS94" s="81"/>
      <c r="BT94" s="81"/>
      <c r="BU94" s="81"/>
      <c r="BV94" s="81"/>
      <c r="BW94" s="81"/>
      <c r="BX94" s="81"/>
      <c r="BY94" s="81"/>
      <c r="BZ94" s="81"/>
      <c r="CA94" s="81"/>
      <c r="CB94" s="81"/>
    </row>
    <row r="95" spans="11:80" x14ac:dyDescent="0.75">
      <c r="K95" s="81"/>
      <c r="L95" s="81"/>
      <c r="M95" s="81"/>
      <c r="N95" s="81"/>
      <c r="O95" s="81"/>
      <c r="P95" s="81"/>
      <c r="Q95" s="81"/>
      <c r="R95" s="81"/>
      <c r="S95" s="81"/>
      <c r="T95" s="81"/>
      <c r="U95" s="81"/>
      <c r="V95" s="81"/>
      <c r="W95" s="81"/>
      <c r="X95" s="81"/>
      <c r="Y95" s="81"/>
      <c r="Z95" s="81"/>
      <c r="AA95" s="81"/>
      <c r="AB95" s="81"/>
      <c r="AC95" s="81"/>
      <c r="AD95" s="81"/>
      <c r="AE95" s="81"/>
      <c r="AF95" s="81"/>
      <c r="AG95" s="81"/>
      <c r="AH95" s="81"/>
      <c r="AI95" s="81"/>
      <c r="AJ95" s="81"/>
      <c r="AK95" s="81"/>
      <c r="AL95" s="81"/>
      <c r="AM95" s="81"/>
      <c r="AN95" s="81"/>
      <c r="AO95" s="81"/>
      <c r="AP95" s="81"/>
      <c r="AQ95" s="81"/>
      <c r="AR95" s="81"/>
      <c r="AS95" s="81"/>
      <c r="AT95" s="81"/>
      <c r="AU95" s="81"/>
      <c r="AV95" s="81"/>
      <c r="AW95" s="81"/>
      <c r="AX95" s="81"/>
      <c r="AY95" s="81"/>
      <c r="AZ95" s="81"/>
      <c r="BA95" s="81"/>
      <c r="BB95" s="81"/>
      <c r="BC95" s="81"/>
      <c r="BD95" s="81"/>
      <c r="BE95" s="81"/>
      <c r="BF95" s="81"/>
      <c r="BG95" s="81"/>
      <c r="BH95" s="81"/>
      <c r="BI95" s="81"/>
      <c r="BJ95" s="81"/>
      <c r="BK95" s="81"/>
      <c r="BL95" s="81"/>
      <c r="BM95" s="81"/>
      <c r="BN95" s="81"/>
      <c r="BO95" s="81"/>
      <c r="BP95" s="81"/>
      <c r="BQ95" s="81"/>
      <c r="BR95" s="81"/>
      <c r="BS95" s="81"/>
      <c r="BT95" s="81"/>
      <c r="BU95" s="81"/>
      <c r="BV95" s="81"/>
      <c r="BW95" s="81"/>
      <c r="BX95" s="81"/>
      <c r="BY95" s="81"/>
      <c r="BZ95" s="81"/>
      <c r="CA95" s="81"/>
      <c r="CB95" s="81"/>
    </row>
    <row r="96" spans="11:80" x14ac:dyDescent="0.75">
      <c r="K96" s="81"/>
      <c r="L96" s="81"/>
      <c r="M96" s="81"/>
      <c r="N96" s="81"/>
      <c r="O96" s="81"/>
      <c r="P96" s="81"/>
      <c r="Q96" s="81"/>
      <c r="R96" s="81"/>
      <c r="S96" s="81"/>
      <c r="T96" s="81"/>
      <c r="U96" s="81"/>
      <c r="V96" s="81"/>
      <c r="W96" s="81"/>
      <c r="X96" s="81"/>
      <c r="Y96" s="81"/>
      <c r="Z96" s="81"/>
      <c r="AA96" s="81"/>
      <c r="AB96" s="81"/>
      <c r="AC96" s="81"/>
      <c r="AD96" s="81"/>
      <c r="AE96" s="81"/>
      <c r="AF96" s="81"/>
      <c r="AG96" s="81"/>
      <c r="AH96" s="81"/>
      <c r="AI96" s="81"/>
      <c r="AJ96" s="81"/>
      <c r="AK96" s="81"/>
      <c r="AL96" s="81"/>
      <c r="AM96" s="81"/>
      <c r="AN96" s="81"/>
      <c r="AO96" s="81"/>
      <c r="AP96" s="81"/>
      <c r="AQ96" s="81"/>
      <c r="AR96" s="81"/>
      <c r="AS96" s="81"/>
      <c r="AT96" s="81"/>
      <c r="AU96" s="81"/>
      <c r="AV96" s="81"/>
      <c r="AW96" s="81"/>
      <c r="AX96" s="81"/>
      <c r="AY96" s="81"/>
      <c r="AZ96" s="81"/>
      <c r="BA96" s="81"/>
      <c r="BB96" s="81"/>
      <c r="BC96" s="81"/>
      <c r="BD96" s="81"/>
      <c r="BE96" s="81"/>
      <c r="BF96" s="81"/>
      <c r="BG96" s="81"/>
      <c r="BH96" s="81"/>
      <c r="BI96" s="81"/>
      <c r="BJ96" s="81"/>
      <c r="BK96" s="81"/>
      <c r="BL96" s="81"/>
      <c r="BM96" s="81"/>
      <c r="BN96" s="81"/>
      <c r="BO96" s="81"/>
      <c r="BP96" s="81"/>
      <c r="BQ96" s="81"/>
      <c r="BR96" s="81"/>
      <c r="BS96" s="81"/>
      <c r="BT96" s="81"/>
      <c r="BU96" s="81"/>
      <c r="BV96" s="81"/>
      <c r="BW96" s="81"/>
      <c r="BX96" s="81"/>
      <c r="BY96" s="81"/>
      <c r="BZ96" s="81"/>
      <c r="CA96" s="81"/>
      <c r="CB96" s="81"/>
    </row>
    <row r="97" spans="11:80" x14ac:dyDescent="0.75">
      <c r="K97" s="81"/>
      <c r="L97" s="81"/>
      <c r="M97" s="81"/>
      <c r="N97" s="81"/>
      <c r="O97" s="81"/>
      <c r="P97" s="81"/>
      <c r="Q97" s="81"/>
      <c r="R97" s="81"/>
      <c r="S97" s="81"/>
      <c r="T97" s="81"/>
      <c r="U97" s="81"/>
      <c r="V97" s="81"/>
      <c r="W97" s="81"/>
      <c r="X97" s="81"/>
      <c r="Y97" s="81"/>
      <c r="Z97" s="81"/>
      <c r="AA97" s="81"/>
      <c r="AB97" s="81"/>
      <c r="AC97" s="81"/>
      <c r="AD97" s="81"/>
      <c r="AE97" s="81"/>
      <c r="AF97" s="81"/>
      <c r="AG97" s="81"/>
      <c r="AH97" s="81"/>
      <c r="AI97" s="81"/>
      <c r="AJ97" s="81"/>
      <c r="AK97" s="81"/>
      <c r="AL97" s="81"/>
      <c r="AM97" s="81"/>
      <c r="AN97" s="81"/>
      <c r="AO97" s="81"/>
      <c r="AP97" s="81"/>
      <c r="AQ97" s="81"/>
      <c r="AR97" s="81"/>
      <c r="AS97" s="81"/>
      <c r="AT97" s="81"/>
      <c r="AU97" s="81"/>
      <c r="AV97" s="81"/>
      <c r="AW97" s="81"/>
      <c r="AX97" s="81"/>
      <c r="AY97" s="81"/>
      <c r="AZ97" s="81"/>
      <c r="BA97" s="81"/>
      <c r="BB97" s="81"/>
      <c r="BC97" s="81"/>
      <c r="BD97" s="81"/>
      <c r="BE97" s="81"/>
      <c r="BF97" s="81"/>
      <c r="BG97" s="81"/>
      <c r="BH97" s="81"/>
      <c r="BI97" s="81"/>
      <c r="BJ97" s="81"/>
      <c r="BK97" s="81"/>
      <c r="BL97" s="81"/>
      <c r="BM97" s="81"/>
      <c r="BN97" s="81"/>
      <c r="BO97" s="81"/>
      <c r="BP97" s="81"/>
      <c r="BQ97" s="81"/>
      <c r="BR97" s="81"/>
      <c r="BS97" s="81"/>
      <c r="BT97" s="81"/>
      <c r="BU97" s="81"/>
      <c r="BV97" s="81"/>
      <c r="BW97" s="81"/>
      <c r="BX97" s="81"/>
      <c r="BY97" s="81"/>
      <c r="BZ97" s="81"/>
      <c r="CA97" s="81"/>
      <c r="CB97" s="81"/>
    </row>
    <row r="98" spans="11:80" x14ac:dyDescent="0.75">
      <c r="K98" s="81"/>
      <c r="L98" s="81"/>
      <c r="M98" s="81"/>
      <c r="N98" s="81"/>
      <c r="O98" s="81"/>
      <c r="P98" s="81"/>
      <c r="Q98" s="81"/>
      <c r="R98" s="81"/>
      <c r="S98" s="81"/>
      <c r="T98" s="81"/>
      <c r="U98" s="81"/>
      <c r="V98" s="81"/>
      <c r="W98" s="81"/>
      <c r="X98" s="81"/>
      <c r="Y98" s="81"/>
      <c r="Z98" s="81"/>
      <c r="AA98" s="81"/>
      <c r="AB98" s="81"/>
      <c r="AC98" s="81"/>
      <c r="AD98" s="81"/>
      <c r="AE98" s="81"/>
      <c r="AF98" s="81"/>
      <c r="AG98" s="81"/>
      <c r="AH98" s="81"/>
      <c r="AI98" s="81"/>
      <c r="AJ98" s="81"/>
      <c r="AK98" s="81"/>
      <c r="AL98" s="81"/>
      <c r="AM98" s="81"/>
      <c r="AN98" s="81"/>
      <c r="AO98" s="81"/>
      <c r="AP98" s="81"/>
      <c r="AQ98" s="81"/>
      <c r="AR98" s="81"/>
      <c r="AS98" s="81"/>
      <c r="AT98" s="81"/>
      <c r="AU98" s="81"/>
      <c r="AV98" s="81"/>
      <c r="AW98" s="81"/>
      <c r="AX98" s="81"/>
      <c r="AY98" s="81"/>
      <c r="AZ98" s="81"/>
      <c r="BA98" s="81"/>
      <c r="BB98" s="81"/>
      <c r="BC98" s="81"/>
      <c r="BD98" s="81"/>
      <c r="BE98" s="81"/>
      <c r="BF98" s="81"/>
      <c r="BG98" s="81"/>
      <c r="BH98" s="81"/>
      <c r="BI98" s="81"/>
      <c r="BJ98" s="81"/>
      <c r="BK98" s="81"/>
      <c r="BL98" s="81"/>
      <c r="BM98" s="81"/>
      <c r="BN98" s="81"/>
      <c r="BO98" s="81"/>
      <c r="BP98" s="81"/>
      <c r="BQ98" s="81"/>
      <c r="BR98" s="81"/>
      <c r="BS98" s="81"/>
      <c r="BT98" s="81"/>
      <c r="BU98" s="81"/>
      <c r="BV98" s="81"/>
      <c r="BW98" s="81"/>
      <c r="BX98" s="81"/>
      <c r="BY98" s="81"/>
      <c r="BZ98" s="81"/>
      <c r="CA98" s="81"/>
      <c r="CB98" s="81"/>
    </row>
    <row r="99" spans="11:80" x14ac:dyDescent="0.75">
      <c r="K99" s="81"/>
      <c r="L99" s="81"/>
      <c r="M99" s="81"/>
      <c r="N99" s="81"/>
      <c r="O99" s="81"/>
      <c r="P99" s="81"/>
      <c r="Q99" s="81"/>
      <c r="R99" s="81"/>
      <c r="S99" s="81"/>
      <c r="T99" s="81"/>
      <c r="U99" s="81"/>
      <c r="V99" s="81"/>
      <c r="W99" s="81"/>
      <c r="X99" s="81"/>
      <c r="Y99" s="81"/>
      <c r="Z99" s="81"/>
      <c r="AA99" s="81"/>
      <c r="AB99" s="81"/>
      <c r="AC99" s="81"/>
      <c r="AD99" s="81"/>
      <c r="AE99" s="81"/>
      <c r="AF99" s="81"/>
      <c r="AG99" s="81"/>
      <c r="AH99" s="81"/>
      <c r="AI99" s="81"/>
      <c r="AJ99" s="81"/>
      <c r="AK99" s="81"/>
      <c r="AL99" s="81"/>
      <c r="AM99" s="81"/>
      <c r="AN99" s="81"/>
      <c r="AO99" s="81"/>
      <c r="AP99" s="81"/>
      <c r="AQ99" s="81"/>
      <c r="AR99" s="81"/>
      <c r="AS99" s="81"/>
      <c r="AT99" s="81"/>
      <c r="AU99" s="81"/>
      <c r="AV99" s="81"/>
      <c r="AW99" s="81"/>
      <c r="AX99" s="81"/>
      <c r="AY99" s="81"/>
      <c r="AZ99" s="81"/>
      <c r="BA99" s="81"/>
      <c r="BB99" s="81"/>
      <c r="BC99" s="81"/>
      <c r="BD99" s="81"/>
      <c r="BE99" s="81"/>
      <c r="BF99" s="81"/>
      <c r="BG99" s="81"/>
      <c r="BH99" s="81"/>
      <c r="BI99" s="81"/>
      <c r="BJ99" s="81"/>
      <c r="BK99" s="81"/>
      <c r="BL99" s="81"/>
      <c r="BM99" s="81"/>
      <c r="BN99" s="81"/>
      <c r="BO99" s="81"/>
      <c r="BP99" s="81"/>
      <c r="BQ99" s="81"/>
      <c r="BR99" s="81"/>
      <c r="BS99" s="81"/>
      <c r="BT99" s="81"/>
      <c r="BU99" s="81"/>
      <c r="BV99" s="81"/>
      <c r="BW99" s="81"/>
      <c r="BX99" s="81"/>
      <c r="BY99" s="81"/>
      <c r="BZ99" s="81"/>
      <c r="CA99" s="81"/>
      <c r="CB99" s="81"/>
    </row>
    <row r="100" spans="11:80" x14ac:dyDescent="0.75">
      <c r="K100" s="81"/>
      <c r="L100" s="81"/>
      <c r="M100" s="81"/>
      <c r="N100" s="81"/>
      <c r="O100" s="81"/>
      <c r="P100" s="81"/>
      <c r="Q100" s="81"/>
      <c r="R100" s="81"/>
      <c r="S100" s="81"/>
      <c r="T100" s="81"/>
      <c r="U100" s="81"/>
      <c r="V100" s="81"/>
      <c r="W100" s="81"/>
      <c r="X100" s="81"/>
      <c r="Y100" s="81"/>
      <c r="Z100" s="81"/>
      <c r="AA100" s="81"/>
      <c r="AB100" s="81"/>
      <c r="AC100" s="81"/>
      <c r="AD100" s="81"/>
      <c r="AE100" s="81"/>
      <c r="AF100" s="81"/>
      <c r="AG100" s="81"/>
      <c r="AH100" s="81"/>
      <c r="AI100" s="81"/>
      <c r="AJ100" s="81"/>
      <c r="AK100" s="81"/>
      <c r="AL100" s="81"/>
      <c r="AM100" s="81"/>
      <c r="AN100" s="81"/>
      <c r="AO100" s="81"/>
      <c r="AP100" s="81"/>
      <c r="AQ100" s="81"/>
      <c r="AR100" s="81"/>
      <c r="AS100" s="81"/>
      <c r="AT100" s="81"/>
      <c r="AU100" s="81"/>
      <c r="AV100" s="81"/>
      <c r="AW100" s="81"/>
      <c r="AX100" s="81"/>
      <c r="AY100" s="81"/>
      <c r="AZ100" s="81"/>
      <c r="BA100" s="81"/>
      <c r="BB100" s="81"/>
      <c r="BC100" s="81"/>
      <c r="BD100" s="81"/>
      <c r="BE100" s="81"/>
      <c r="BF100" s="81"/>
      <c r="BG100" s="81"/>
      <c r="BH100" s="81"/>
      <c r="BI100" s="81"/>
      <c r="BJ100" s="81"/>
      <c r="BK100" s="81"/>
      <c r="BL100" s="81"/>
      <c r="BM100" s="81"/>
      <c r="BN100" s="81"/>
      <c r="BO100" s="81"/>
      <c r="BP100" s="81"/>
      <c r="BQ100" s="81"/>
      <c r="BR100" s="81"/>
      <c r="BS100" s="81"/>
      <c r="BT100" s="81"/>
      <c r="BU100" s="81"/>
      <c r="BV100" s="81"/>
      <c r="BW100" s="81"/>
      <c r="BX100" s="81"/>
      <c r="BY100" s="81"/>
      <c r="BZ100" s="81"/>
      <c r="CA100" s="81"/>
      <c r="CB100" s="81"/>
    </row>
    <row r="101" spans="11:80" x14ac:dyDescent="0.75">
      <c r="K101" s="81"/>
      <c r="L101" s="81"/>
      <c r="M101" s="81"/>
      <c r="N101" s="81"/>
      <c r="O101" s="81"/>
      <c r="P101" s="81"/>
      <c r="Q101" s="81"/>
      <c r="R101" s="81"/>
      <c r="S101" s="81"/>
      <c r="T101" s="81"/>
      <c r="U101" s="81"/>
      <c r="V101" s="81"/>
      <c r="W101" s="81"/>
      <c r="X101" s="81"/>
      <c r="Y101" s="81"/>
      <c r="Z101" s="81"/>
      <c r="AA101" s="81"/>
      <c r="AB101" s="81"/>
      <c r="AC101" s="81"/>
      <c r="AD101" s="81"/>
      <c r="AE101" s="81"/>
      <c r="AF101" s="81"/>
      <c r="AG101" s="81"/>
      <c r="AH101" s="81"/>
      <c r="AI101" s="81"/>
      <c r="AJ101" s="81"/>
      <c r="AK101" s="81"/>
      <c r="AL101" s="81"/>
      <c r="AM101" s="81"/>
      <c r="AN101" s="81"/>
      <c r="AO101" s="81"/>
      <c r="AP101" s="81"/>
      <c r="AQ101" s="81"/>
      <c r="AR101" s="81"/>
      <c r="AS101" s="81"/>
      <c r="AT101" s="81"/>
      <c r="AU101" s="81"/>
      <c r="AV101" s="81"/>
      <c r="AW101" s="81"/>
      <c r="AX101" s="81"/>
      <c r="AY101" s="81"/>
      <c r="AZ101" s="81"/>
      <c r="BA101" s="81"/>
      <c r="BB101" s="81"/>
      <c r="BC101" s="81"/>
      <c r="BD101" s="81"/>
      <c r="BE101" s="81"/>
      <c r="BF101" s="81"/>
      <c r="BG101" s="81"/>
      <c r="BH101" s="81"/>
      <c r="BI101" s="81"/>
      <c r="BJ101" s="81"/>
      <c r="BK101" s="81"/>
      <c r="BL101" s="81"/>
      <c r="BM101" s="81"/>
      <c r="BN101" s="81"/>
      <c r="BO101" s="81"/>
      <c r="BP101" s="81"/>
      <c r="BQ101" s="81"/>
      <c r="BR101" s="81"/>
      <c r="BS101" s="81"/>
      <c r="BT101" s="81"/>
      <c r="BU101" s="81"/>
      <c r="BV101" s="81"/>
      <c r="BW101" s="81"/>
      <c r="BX101" s="81"/>
      <c r="BY101" s="81"/>
      <c r="BZ101" s="81"/>
      <c r="CA101" s="81"/>
      <c r="CB101" s="81"/>
    </row>
    <row r="102" spans="11:80" x14ac:dyDescent="0.75">
      <c r="K102" s="81"/>
      <c r="L102" s="81"/>
      <c r="M102" s="81"/>
      <c r="N102" s="81"/>
      <c r="O102" s="81"/>
      <c r="P102" s="81"/>
      <c r="Q102" s="81"/>
      <c r="R102" s="81"/>
      <c r="S102" s="81"/>
      <c r="T102" s="81"/>
      <c r="U102" s="81"/>
      <c r="V102" s="81"/>
      <c r="W102" s="81"/>
      <c r="X102" s="81"/>
      <c r="Y102" s="81"/>
      <c r="Z102" s="81"/>
      <c r="AA102" s="81"/>
      <c r="AB102" s="81"/>
      <c r="AC102" s="81"/>
      <c r="AD102" s="81"/>
      <c r="AE102" s="81"/>
      <c r="AF102" s="81"/>
      <c r="AG102" s="81"/>
      <c r="AH102" s="81"/>
      <c r="AI102" s="81"/>
      <c r="AJ102" s="81"/>
      <c r="AK102" s="81"/>
      <c r="AL102" s="81"/>
      <c r="AM102" s="81"/>
      <c r="AN102" s="81"/>
      <c r="AO102" s="81"/>
      <c r="AP102" s="81"/>
      <c r="AQ102" s="81"/>
      <c r="AR102" s="81"/>
      <c r="AS102" s="81"/>
      <c r="AT102" s="81"/>
      <c r="AU102" s="81"/>
      <c r="AV102" s="81"/>
      <c r="AW102" s="81"/>
      <c r="AX102" s="81"/>
      <c r="AY102" s="81"/>
      <c r="AZ102" s="81"/>
      <c r="BA102" s="81"/>
      <c r="BB102" s="81"/>
      <c r="BC102" s="81"/>
      <c r="BD102" s="81"/>
      <c r="BE102" s="81"/>
      <c r="BF102" s="81"/>
      <c r="BG102" s="81"/>
      <c r="BH102" s="81"/>
      <c r="BI102" s="81"/>
      <c r="BJ102" s="81"/>
      <c r="BK102" s="81"/>
      <c r="BL102" s="81"/>
      <c r="BM102" s="81"/>
      <c r="BN102" s="81"/>
      <c r="BO102" s="81"/>
      <c r="BP102" s="81"/>
      <c r="BQ102" s="81"/>
      <c r="BR102" s="81"/>
      <c r="BS102" s="81"/>
      <c r="BT102" s="81"/>
      <c r="BU102" s="81"/>
      <c r="BV102" s="81"/>
      <c r="BW102" s="81"/>
      <c r="BX102" s="81"/>
      <c r="BY102" s="81"/>
      <c r="BZ102" s="81"/>
      <c r="CA102" s="81"/>
      <c r="CB102" s="81"/>
    </row>
    <row r="103" spans="11:80" x14ac:dyDescent="0.75">
      <c r="K103" s="81"/>
      <c r="L103" s="81"/>
      <c r="M103" s="81"/>
      <c r="N103" s="81"/>
      <c r="O103" s="81"/>
      <c r="P103" s="81"/>
      <c r="Q103" s="81"/>
      <c r="R103" s="81"/>
      <c r="S103" s="81"/>
      <c r="T103" s="81"/>
      <c r="U103" s="81"/>
      <c r="V103" s="81"/>
      <c r="W103" s="81"/>
      <c r="X103" s="81"/>
      <c r="Y103" s="81"/>
      <c r="Z103" s="81"/>
      <c r="AA103" s="81"/>
      <c r="AB103" s="81"/>
      <c r="AC103" s="81"/>
      <c r="AD103" s="81"/>
      <c r="AE103" s="81"/>
      <c r="AF103" s="81"/>
      <c r="AG103" s="81"/>
      <c r="AH103" s="81"/>
      <c r="AI103" s="81"/>
      <c r="AJ103" s="81"/>
      <c r="AK103" s="81"/>
      <c r="AL103" s="81"/>
      <c r="AM103" s="81"/>
      <c r="AN103" s="81"/>
      <c r="AO103" s="81"/>
      <c r="AP103" s="81"/>
      <c r="AQ103" s="81"/>
      <c r="AR103" s="81"/>
      <c r="AS103" s="81"/>
      <c r="AT103" s="81"/>
      <c r="AU103" s="81"/>
      <c r="AV103" s="81"/>
      <c r="AW103" s="81"/>
      <c r="AX103" s="81"/>
      <c r="AY103" s="81"/>
      <c r="AZ103" s="81"/>
      <c r="BA103" s="81"/>
      <c r="BB103" s="81"/>
      <c r="BC103" s="81"/>
      <c r="BD103" s="81"/>
      <c r="BE103" s="81"/>
      <c r="BF103" s="81"/>
      <c r="BG103" s="81"/>
      <c r="BH103" s="81"/>
      <c r="BI103" s="81"/>
      <c r="BJ103" s="81"/>
      <c r="BK103" s="81"/>
      <c r="BL103" s="81"/>
      <c r="BM103" s="81"/>
      <c r="BN103" s="81"/>
      <c r="BO103" s="81"/>
      <c r="BP103" s="81"/>
      <c r="BQ103" s="81"/>
      <c r="BR103" s="81"/>
      <c r="BS103" s="81"/>
      <c r="BT103" s="81"/>
      <c r="BU103" s="81"/>
      <c r="BV103" s="81"/>
      <c r="BW103" s="81"/>
      <c r="BX103" s="81"/>
      <c r="BY103" s="81"/>
      <c r="BZ103" s="81"/>
      <c r="CA103" s="81"/>
      <c r="CB103" s="81"/>
    </row>
    <row r="104" spans="11:80" x14ac:dyDescent="0.75">
      <c r="K104" s="81"/>
      <c r="L104" s="81"/>
      <c r="M104" s="81"/>
      <c r="N104" s="81"/>
      <c r="O104" s="81"/>
      <c r="P104" s="81"/>
      <c r="Q104" s="81"/>
      <c r="R104" s="81"/>
      <c r="S104" s="81"/>
      <c r="T104" s="81"/>
      <c r="U104" s="81"/>
      <c r="V104" s="81"/>
      <c r="W104" s="81"/>
      <c r="X104" s="81"/>
      <c r="Y104" s="81"/>
      <c r="Z104" s="81"/>
      <c r="AA104" s="81"/>
      <c r="AB104" s="81"/>
      <c r="AC104" s="81"/>
      <c r="AD104" s="81"/>
      <c r="AE104" s="81"/>
      <c r="AF104" s="81"/>
      <c r="AG104" s="81"/>
      <c r="AH104" s="81"/>
      <c r="AI104" s="81"/>
      <c r="AJ104" s="81"/>
      <c r="AK104" s="81"/>
      <c r="AL104" s="81"/>
      <c r="AM104" s="81"/>
      <c r="AN104" s="81"/>
      <c r="AO104" s="81"/>
      <c r="AP104" s="81"/>
      <c r="AQ104" s="81"/>
      <c r="AR104" s="81"/>
      <c r="AS104" s="81"/>
      <c r="AT104" s="81"/>
      <c r="AU104" s="81"/>
      <c r="AV104" s="81"/>
      <c r="AW104" s="81"/>
      <c r="AX104" s="81"/>
      <c r="AY104" s="81"/>
      <c r="AZ104" s="81"/>
      <c r="BA104" s="81"/>
      <c r="BB104" s="81"/>
      <c r="BC104" s="81"/>
      <c r="BD104" s="81"/>
      <c r="BE104" s="81"/>
      <c r="BF104" s="81"/>
      <c r="BG104" s="81"/>
      <c r="BH104" s="81"/>
      <c r="BI104" s="81"/>
      <c r="BJ104" s="81"/>
      <c r="BK104" s="81"/>
      <c r="BL104" s="81"/>
      <c r="BM104" s="81"/>
      <c r="BN104" s="81"/>
      <c r="BO104" s="81"/>
      <c r="BP104" s="81"/>
      <c r="BQ104" s="81"/>
      <c r="BR104" s="81"/>
      <c r="BS104" s="81"/>
      <c r="BT104" s="81"/>
      <c r="BU104" s="81"/>
      <c r="BV104" s="81"/>
      <c r="BW104" s="81"/>
      <c r="BX104" s="81"/>
      <c r="BY104" s="81"/>
      <c r="BZ104" s="81"/>
      <c r="CA104" s="81"/>
      <c r="CB104" s="81"/>
    </row>
    <row r="105" spans="11:80" x14ac:dyDescent="0.75">
      <c r="K105" s="81"/>
      <c r="L105" s="81"/>
      <c r="M105" s="81"/>
      <c r="N105" s="81"/>
      <c r="O105" s="81"/>
      <c r="P105" s="81"/>
      <c r="Q105" s="81"/>
      <c r="R105" s="81"/>
      <c r="S105" s="81"/>
      <c r="T105" s="81"/>
      <c r="U105" s="81"/>
      <c r="V105" s="81"/>
      <c r="W105" s="81"/>
      <c r="X105" s="81"/>
      <c r="Y105" s="81"/>
      <c r="Z105" s="81"/>
      <c r="AA105" s="81"/>
      <c r="AB105" s="81"/>
      <c r="AC105" s="81"/>
      <c r="AD105" s="81"/>
      <c r="AE105" s="81"/>
      <c r="AF105" s="81"/>
      <c r="AG105" s="81"/>
      <c r="AH105" s="81"/>
      <c r="AI105" s="81"/>
      <c r="AJ105" s="81"/>
      <c r="AK105" s="81"/>
      <c r="AL105" s="81"/>
      <c r="AM105" s="81"/>
      <c r="AN105" s="81"/>
      <c r="AO105" s="81"/>
      <c r="AP105" s="81"/>
      <c r="AQ105" s="81"/>
      <c r="AR105" s="81"/>
      <c r="AS105" s="81"/>
      <c r="AT105" s="81"/>
      <c r="AU105" s="81"/>
      <c r="AV105" s="81"/>
      <c r="AW105" s="81"/>
      <c r="AX105" s="81"/>
      <c r="AY105" s="81"/>
      <c r="AZ105" s="81"/>
      <c r="BA105" s="81"/>
      <c r="BB105" s="81"/>
      <c r="BC105" s="81"/>
      <c r="BD105" s="81"/>
      <c r="BE105" s="81"/>
      <c r="BF105" s="81"/>
      <c r="BG105" s="81"/>
      <c r="BH105" s="81"/>
      <c r="BI105" s="81"/>
      <c r="BJ105" s="81"/>
      <c r="BK105" s="81"/>
      <c r="BL105" s="81"/>
      <c r="BM105" s="81"/>
      <c r="BN105" s="81"/>
      <c r="BO105" s="81"/>
      <c r="BP105" s="81"/>
      <c r="BQ105" s="81"/>
      <c r="BR105" s="81"/>
      <c r="BS105" s="81"/>
      <c r="BT105" s="81"/>
      <c r="BU105" s="81"/>
      <c r="BV105" s="81"/>
      <c r="BW105" s="81"/>
      <c r="BX105" s="81"/>
      <c r="BY105" s="81"/>
      <c r="BZ105" s="81"/>
      <c r="CA105" s="81"/>
      <c r="CB105" s="81"/>
    </row>
    <row r="106" spans="11:80" x14ac:dyDescent="0.75">
      <c r="K106" s="81"/>
      <c r="L106" s="81"/>
      <c r="M106" s="81"/>
      <c r="N106" s="81"/>
      <c r="O106" s="81"/>
      <c r="P106" s="81"/>
      <c r="Q106" s="81"/>
      <c r="R106" s="81"/>
      <c r="S106" s="81"/>
      <c r="T106" s="81"/>
      <c r="U106" s="81"/>
      <c r="V106" s="81"/>
      <c r="W106" s="81"/>
      <c r="X106" s="81"/>
      <c r="Y106" s="81"/>
      <c r="Z106" s="81"/>
      <c r="AA106" s="81"/>
      <c r="AB106" s="81"/>
      <c r="AC106" s="81"/>
      <c r="AD106" s="81"/>
      <c r="AE106" s="81"/>
      <c r="AF106" s="81"/>
      <c r="AG106" s="81"/>
      <c r="AH106" s="81"/>
      <c r="AI106" s="81"/>
      <c r="AJ106" s="81"/>
      <c r="AK106" s="81"/>
      <c r="AL106" s="81"/>
      <c r="AM106" s="81"/>
      <c r="AN106" s="81"/>
      <c r="AO106" s="81"/>
      <c r="AP106" s="81"/>
      <c r="AQ106" s="81"/>
      <c r="AR106" s="81"/>
      <c r="AS106" s="81"/>
      <c r="AT106" s="81"/>
      <c r="AU106" s="81"/>
      <c r="AV106" s="81"/>
      <c r="AW106" s="81"/>
      <c r="AX106" s="81"/>
      <c r="AY106" s="81"/>
      <c r="AZ106" s="81"/>
      <c r="BA106" s="81"/>
      <c r="BB106" s="81"/>
      <c r="BC106" s="81"/>
      <c r="BD106" s="81"/>
      <c r="BE106" s="81"/>
      <c r="BF106" s="81"/>
      <c r="BG106" s="81"/>
      <c r="BH106" s="81"/>
      <c r="BI106" s="81"/>
      <c r="BJ106" s="81"/>
      <c r="BK106" s="81"/>
      <c r="BL106" s="81"/>
      <c r="BM106" s="81"/>
      <c r="BN106" s="81"/>
      <c r="BO106" s="81"/>
      <c r="BP106" s="81"/>
      <c r="BQ106" s="81"/>
      <c r="BR106" s="81"/>
      <c r="BS106" s="81"/>
      <c r="BT106" s="81"/>
      <c r="BU106" s="81"/>
      <c r="BV106" s="81"/>
      <c r="BW106" s="81"/>
      <c r="BX106" s="81"/>
      <c r="BY106" s="81"/>
      <c r="BZ106" s="81"/>
      <c r="CA106" s="81"/>
      <c r="CB106" s="81"/>
    </row>
    <row r="107" spans="11:80" x14ac:dyDescent="0.75">
      <c r="K107" s="81"/>
      <c r="L107" s="81"/>
      <c r="M107" s="81"/>
      <c r="N107" s="81"/>
      <c r="O107" s="81"/>
      <c r="P107" s="81"/>
      <c r="Q107" s="81"/>
      <c r="R107" s="81"/>
      <c r="S107" s="81"/>
      <c r="T107" s="81"/>
      <c r="U107" s="81"/>
      <c r="V107" s="81"/>
      <c r="W107" s="81"/>
      <c r="X107" s="81"/>
      <c r="Y107" s="81"/>
      <c r="Z107" s="81"/>
      <c r="AA107" s="81"/>
      <c r="AB107" s="81"/>
      <c r="AC107" s="81"/>
      <c r="AD107" s="81"/>
      <c r="AE107" s="81"/>
      <c r="AF107" s="81"/>
      <c r="AG107" s="81"/>
      <c r="AH107" s="81"/>
      <c r="AI107" s="81"/>
      <c r="AJ107" s="81"/>
      <c r="AK107" s="81"/>
      <c r="AL107" s="81"/>
      <c r="AM107" s="81"/>
      <c r="AN107" s="81"/>
      <c r="AO107" s="81"/>
      <c r="AP107" s="81"/>
      <c r="AQ107" s="81"/>
      <c r="AR107" s="81"/>
      <c r="AS107" s="81"/>
      <c r="AT107" s="81"/>
      <c r="AU107" s="81"/>
      <c r="AV107" s="81"/>
      <c r="AW107" s="81"/>
      <c r="AX107" s="81"/>
      <c r="AY107" s="81"/>
      <c r="AZ107" s="81"/>
      <c r="BA107" s="81"/>
      <c r="BB107" s="81"/>
      <c r="BC107" s="81"/>
      <c r="BD107" s="81"/>
      <c r="BE107" s="81"/>
      <c r="BF107" s="81"/>
      <c r="BG107" s="81"/>
      <c r="BH107" s="81"/>
      <c r="BI107" s="81"/>
      <c r="BJ107" s="81"/>
      <c r="BK107" s="81"/>
      <c r="BL107" s="81"/>
      <c r="BM107" s="81"/>
      <c r="BN107" s="81"/>
      <c r="BO107" s="81"/>
      <c r="BP107" s="81"/>
      <c r="BQ107" s="81"/>
      <c r="BR107" s="81"/>
      <c r="BS107" s="81"/>
      <c r="BT107" s="81"/>
      <c r="BU107" s="81"/>
      <c r="BV107" s="81"/>
      <c r="BW107" s="81"/>
      <c r="BX107" s="81"/>
      <c r="BY107" s="81"/>
      <c r="BZ107" s="81"/>
      <c r="CA107" s="81"/>
      <c r="CB107" s="81"/>
    </row>
    <row r="108" spans="11:80" x14ac:dyDescent="0.75">
      <c r="K108" s="81"/>
      <c r="L108" s="81"/>
      <c r="M108" s="81"/>
      <c r="N108" s="81"/>
      <c r="O108" s="81"/>
      <c r="P108" s="81"/>
      <c r="Q108" s="81"/>
      <c r="R108" s="81"/>
      <c r="S108" s="81"/>
      <c r="T108" s="81"/>
      <c r="U108" s="81"/>
      <c r="V108" s="81"/>
      <c r="W108" s="81"/>
      <c r="X108" s="81"/>
      <c r="Y108" s="81"/>
      <c r="Z108" s="81"/>
      <c r="AA108" s="81"/>
      <c r="AB108" s="81"/>
      <c r="AC108" s="81"/>
      <c r="AD108" s="81"/>
      <c r="AE108" s="81"/>
      <c r="AF108" s="81"/>
      <c r="AG108" s="81"/>
      <c r="AH108" s="81"/>
      <c r="AI108" s="81"/>
      <c r="AJ108" s="81"/>
      <c r="AK108" s="81"/>
      <c r="AL108" s="81"/>
      <c r="AM108" s="81"/>
      <c r="AN108" s="81"/>
      <c r="AO108" s="81"/>
      <c r="AP108" s="81"/>
      <c r="AQ108" s="81"/>
      <c r="AR108" s="81"/>
      <c r="AS108" s="81"/>
      <c r="AT108" s="81"/>
      <c r="AU108" s="81"/>
      <c r="AV108" s="81"/>
      <c r="AW108" s="81"/>
      <c r="AX108" s="81"/>
      <c r="AY108" s="81"/>
      <c r="AZ108" s="81"/>
      <c r="BA108" s="81"/>
      <c r="BB108" s="81"/>
      <c r="BC108" s="81"/>
      <c r="BD108" s="81"/>
      <c r="BE108" s="81"/>
      <c r="BF108" s="81"/>
      <c r="BG108" s="81"/>
      <c r="BH108" s="81"/>
      <c r="BI108" s="81"/>
      <c r="BJ108" s="81"/>
      <c r="BK108" s="81"/>
      <c r="BL108" s="81"/>
      <c r="BM108" s="81"/>
      <c r="BN108" s="81"/>
      <c r="BO108" s="81"/>
      <c r="BP108" s="81"/>
      <c r="BQ108" s="81"/>
      <c r="BR108" s="81"/>
      <c r="BS108" s="81"/>
      <c r="BT108" s="81"/>
      <c r="BU108" s="81"/>
      <c r="BV108" s="81"/>
      <c r="BW108" s="81"/>
      <c r="BX108" s="81"/>
      <c r="BY108" s="81"/>
      <c r="BZ108" s="81"/>
      <c r="CA108" s="81"/>
      <c r="CB108" s="81"/>
    </row>
    <row r="109" spans="11:80" x14ac:dyDescent="0.75">
      <c r="K109" s="81"/>
      <c r="L109" s="81"/>
      <c r="M109" s="81"/>
      <c r="N109" s="81"/>
      <c r="O109" s="81"/>
      <c r="P109" s="81"/>
      <c r="Q109" s="81"/>
      <c r="R109" s="81"/>
      <c r="S109" s="81"/>
      <c r="T109" s="81"/>
      <c r="U109" s="81"/>
      <c r="V109" s="81"/>
      <c r="W109" s="81"/>
      <c r="X109" s="81"/>
      <c r="Y109" s="81"/>
      <c r="Z109" s="81"/>
      <c r="AA109" s="81"/>
      <c r="AB109" s="81"/>
      <c r="AC109" s="81"/>
      <c r="AD109" s="81"/>
      <c r="AE109" s="81"/>
      <c r="AF109" s="81"/>
      <c r="AG109" s="81"/>
      <c r="AH109" s="81"/>
      <c r="AI109" s="81"/>
      <c r="AJ109" s="81"/>
      <c r="AK109" s="81"/>
      <c r="AL109" s="81"/>
      <c r="AM109" s="81"/>
      <c r="AN109" s="81"/>
      <c r="AO109" s="81"/>
      <c r="AP109" s="81"/>
      <c r="AQ109" s="81"/>
      <c r="AR109" s="81"/>
      <c r="AS109" s="81"/>
      <c r="AT109" s="81"/>
      <c r="AU109" s="81"/>
      <c r="AV109" s="81"/>
      <c r="AW109" s="81"/>
      <c r="AX109" s="81"/>
      <c r="AY109" s="81"/>
      <c r="AZ109" s="81"/>
      <c r="BA109" s="81"/>
      <c r="BB109" s="81"/>
      <c r="BC109" s="81"/>
      <c r="BD109" s="81"/>
      <c r="BE109" s="81"/>
      <c r="BF109" s="81"/>
      <c r="BG109" s="81"/>
      <c r="BH109" s="81"/>
      <c r="BI109" s="81"/>
      <c r="BJ109" s="81"/>
      <c r="BK109" s="81"/>
      <c r="BL109" s="81"/>
      <c r="BM109" s="81"/>
      <c r="BN109" s="81"/>
      <c r="BO109" s="81"/>
      <c r="BP109" s="81"/>
      <c r="BQ109" s="81"/>
      <c r="BR109" s="81"/>
      <c r="BS109" s="81"/>
      <c r="BT109" s="81"/>
      <c r="BU109" s="81"/>
      <c r="BV109" s="81"/>
      <c r="BW109" s="81"/>
      <c r="BX109" s="81"/>
      <c r="BY109" s="81"/>
      <c r="BZ109" s="81"/>
      <c r="CA109" s="81"/>
      <c r="CB109" s="81"/>
    </row>
    <row r="110" spans="11:80" x14ac:dyDescent="0.75">
      <c r="K110" s="81"/>
      <c r="L110" s="81"/>
      <c r="M110" s="81"/>
      <c r="N110" s="81"/>
      <c r="O110" s="81"/>
      <c r="P110" s="81"/>
      <c r="Q110" s="81"/>
      <c r="R110" s="81"/>
      <c r="S110" s="81"/>
      <c r="T110" s="81"/>
      <c r="U110" s="81"/>
      <c r="V110" s="81"/>
      <c r="W110" s="81"/>
      <c r="X110" s="81"/>
      <c r="Y110" s="81"/>
      <c r="Z110" s="81"/>
      <c r="AA110" s="81"/>
      <c r="AB110" s="81"/>
      <c r="AC110" s="81"/>
      <c r="AD110" s="81"/>
      <c r="AE110" s="81"/>
      <c r="AF110" s="81"/>
      <c r="AG110" s="81"/>
      <c r="AH110" s="81"/>
      <c r="AI110" s="81"/>
      <c r="AJ110" s="81"/>
      <c r="AK110" s="81"/>
      <c r="AL110" s="81"/>
      <c r="AM110" s="81"/>
      <c r="AN110" s="81"/>
      <c r="AO110" s="81"/>
      <c r="AP110" s="81"/>
      <c r="AQ110" s="81"/>
      <c r="AR110" s="81"/>
      <c r="AS110" s="81"/>
      <c r="AT110" s="81"/>
      <c r="AU110" s="81"/>
      <c r="AV110" s="81"/>
      <c r="AW110" s="81"/>
      <c r="AX110" s="81"/>
      <c r="AY110" s="81"/>
      <c r="AZ110" s="81"/>
      <c r="BA110" s="81"/>
      <c r="BB110" s="81"/>
      <c r="BC110" s="81"/>
      <c r="BD110" s="81"/>
      <c r="BE110" s="81"/>
      <c r="BF110" s="81"/>
      <c r="BG110" s="81"/>
      <c r="BH110" s="81"/>
      <c r="BI110" s="81"/>
      <c r="BJ110" s="81"/>
      <c r="BK110" s="81"/>
      <c r="BL110" s="81"/>
      <c r="BM110" s="81"/>
      <c r="BN110" s="81"/>
      <c r="BO110" s="81"/>
      <c r="BP110" s="81"/>
      <c r="BQ110" s="81"/>
      <c r="BR110" s="81"/>
      <c r="BS110" s="81"/>
      <c r="BT110" s="81"/>
      <c r="BU110" s="81"/>
      <c r="BV110" s="81"/>
      <c r="BW110" s="81"/>
      <c r="BX110" s="81"/>
      <c r="BY110" s="81"/>
      <c r="BZ110" s="81"/>
      <c r="CA110" s="81"/>
      <c r="CB110" s="81"/>
    </row>
    <row r="111" spans="11:80" x14ac:dyDescent="0.75">
      <c r="K111" s="81"/>
      <c r="L111" s="81"/>
      <c r="M111" s="81"/>
      <c r="N111" s="81"/>
      <c r="O111" s="81"/>
      <c r="P111" s="81"/>
      <c r="Q111" s="81"/>
      <c r="R111" s="81"/>
      <c r="S111" s="81"/>
      <c r="T111" s="81"/>
      <c r="U111" s="81"/>
      <c r="V111" s="81"/>
      <c r="W111" s="81"/>
      <c r="X111" s="81"/>
      <c r="Y111" s="81"/>
      <c r="Z111" s="81"/>
      <c r="AA111" s="81"/>
      <c r="AB111" s="81"/>
      <c r="AC111" s="81"/>
      <c r="AD111" s="81"/>
      <c r="AE111" s="81"/>
      <c r="AF111" s="81"/>
      <c r="AG111" s="81"/>
      <c r="AH111" s="81"/>
      <c r="AI111" s="81"/>
      <c r="AJ111" s="81"/>
      <c r="AK111" s="81"/>
      <c r="AL111" s="81"/>
      <c r="AM111" s="81"/>
      <c r="AN111" s="81"/>
      <c r="AO111" s="81"/>
      <c r="AP111" s="81"/>
      <c r="AQ111" s="81"/>
      <c r="AR111" s="81"/>
      <c r="AS111" s="81"/>
      <c r="AT111" s="81"/>
      <c r="AU111" s="81"/>
      <c r="AV111" s="81"/>
      <c r="AW111" s="81"/>
      <c r="AX111" s="81"/>
      <c r="AY111" s="81"/>
      <c r="AZ111" s="81"/>
      <c r="BA111" s="81"/>
      <c r="BB111" s="81"/>
      <c r="BC111" s="81"/>
      <c r="BD111" s="81"/>
      <c r="BE111" s="81"/>
      <c r="BF111" s="81"/>
      <c r="BG111" s="81"/>
      <c r="BH111" s="81"/>
      <c r="BI111" s="81"/>
      <c r="BJ111" s="81"/>
      <c r="BK111" s="81"/>
      <c r="BL111" s="81"/>
      <c r="BM111" s="81"/>
      <c r="BN111" s="81"/>
      <c r="BO111" s="81"/>
      <c r="BP111" s="81"/>
      <c r="BQ111" s="81"/>
      <c r="BR111" s="81"/>
      <c r="BS111" s="81"/>
      <c r="BT111" s="81"/>
      <c r="BU111" s="81"/>
      <c r="BV111" s="81"/>
      <c r="BW111" s="81"/>
      <c r="BX111" s="81"/>
      <c r="BY111" s="81"/>
      <c r="BZ111" s="81"/>
      <c r="CA111" s="81"/>
      <c r="CB111" s="81"/>
    </row>
    <row r="112" spans="11:80" x14ac:dyDescent="0.75">
      <c r="K112" s="82" t="s">
        <v>647</v>
      </c>
      <c r="L112" s="81">
        <v>2018</v>
      </c>
      <c r="M112" s="81">
        <v>2019</v>
      </c>
      <c r="N112" s="81">
        <v>2020</v>
      </c>
      <c r="O112" s="81">
        <v>2021</v>
      </c>
      <c r="P112" s="81">
        <v>2022</v>
      </c>
      <c r="Q112" s="81">
        <v>2023</v>
      </c>
      <c r="R112" s="81">
        <v>2024</v>
      </c>
      <c r="S112" s="81">
        <v>2025</v>
      </c>
      <c r="T112" s="81">
        <v>2026</v>
      </c>
      <c r="U112" s="81">
        <v>2027</v>
      </c>
      <c r="V112" s="81">
        <v>2028</v>
      </c>
      <c r="W112" s="81">
        <v>2029</v>
      </c>
      <c r="X112" s="81">
        <v>2030</v>
      </c>
      <c r="Y112" s="81">
        <v>2031</v>
      </c>
      <c r="Z112" s="81">
        <v>2032</v>
      </c>
      <c r="AA112" s="81">
        <v>2033</v>
      </c>
      <c r="AB112" s="81">
        <v>2034</v>
      </c>
      <c r="AC112" s="81">
        <v>2035</v>
      </c>
      <c r="AD112" s="81">
        <v>2036</v>
      </c>
      <c r="AE112" s="81">
        <v>2037</v>
      </c>
      <c r="AF112" s="81">
        <v>2038</v>
      </c>
      <c r="AG112" s="81">
        <v>2039</v>
      </c>
      <c r="AH112" s="81">
        <v>2040</v>
      </c>
      <c r="AI112" s="81">
        <v>2041</v>
      </c>
      <c r="AJ112" s="81">
        <v>2042</v>
      </c>
      <c r="AK112" s="81">
        <v>2043</v>
      </c>
      <c r="AL112" s="81">
        <v>2044</v>
      </c>
      <c r="AM112" s="81">
        <v>2045</v>
      </c>
      <c r="AN112" s="81">
        <v>2046</v>
      </c>
      <c r="AO112" s="81">
        <v>2047</v>
      </c>
      <c r="AP112" s="81">
        <v>2048</v>
      </c>
      <c r="AQ112" s="81">
        <v>2049</v>
      </c>
      <c r="AR112" s="81">
        <v>2050</v>
      </c>
      <c r="AS112" s="81"/>
      <c r="AT112" s="81"/>
      <c r="AU112" s="81"/>
      <c r="AV112" s="81"/>
      <c r="AW112" s="81"/>
      <c r="AX112" s="81"/>
      <c r="AY112" s="81"/>
      <c r="AZ112" s="81"/>
      <c r="BA112" s="81"/>
      <c r="BB112" s="81"/>
      <c r="BC112" s="81"/>
      <c r="BD112" s="81"/>
      <c r="BE112" s="81"/>
      <c r="BF112" s="81"/>
      <c r="BG112" s="81"/>
      <c r="BH112" s="81"/>
      <c r="BI112" s="81"/>
      <c r="BJ112" s="81"/>
      <c r="BK112" s="81"/>
      <c r="BL112" s="81"/>
      <c r="BM112" s="81"/>
      <c r="BN112" s="81"/>
      <c r="BO112" s="81"/>
      <c r="BP112" s="81"/>
      <c r="BQ112" s="81"/>
      <c r="BR112" s="81"/>
      <c r="BS112" s="81"/>
      <c r="BT112" s="81"/>
      <c r="BU112" s="81"/>
      <c r="BV112" s="81"/>
      <c r="BW112" s="81"/>
      <c r="BX112" s="81"/>
      <c r="BY112" s="81"/>
      <c r="BZ112" s="81"/>
      <c r="CA112" s="81"/>
      <c r="CB112" s="81"/>
    </row>
    <row r="113" spans="11:80" x14ac:dyDescent="0.75">
      <c r="K113" s="81" t="s">
        <v>651</v>
      </c>
      <c r="L113" s="127">
        <v>13.071758416159694</v>
      </c>
      <c r="M113" s="127">
        <v>13.071758416159694</v>
      </c>
      <c r="N113" s="127">
        <v>12.870281562007966</v>
      </c>
      <c r="O113" s="127">
        <v>12.870281562007966</v>
      </c>
      <c r="P113" s="127">
        <v>12.870281562007966</v>
      </c>
      <c r="Q113" s="127">
        <v>12.870281562007966</v>
      </c>
      <c r="R113" s="127">
        <v>12.870281562007966</v>
      </c>
      <c r="S113" s="127">
        <v>12.870281562007966</v>
      </c>
      <c r="T113" s="127">
        <v>12.870281562007966</v>
      </c>
      <c r="U113" s="127">
        <v>12.870281562007966</v>
      </c>
      <c r="V113" s="127">
        <v>12.870281562007966</v>
      </c>
      <c r="W113" s="127">
        <v>12.870281562007966</v>
      </c>
      <c r="X113" s="127">
        <v>12.870281562007966</v>
      </c>
      <c r="Y113" s="127">
        <v>12.870281562007966</v>
      </c>
      <c r="Z113" s="127">
        <v>12.870281562007966</v>
      </c>
      <c r="AA113" s="127">
        <v>12.870281562007966</v>
      </c>
      <c r="AB113" s="127">
        <v>12.870281562007966</v>
      </c>
      <c r="AC113" s="127">
        <v>12.870281562007966</v>
      </c>
      <c r="AD113" s="127">
        <v>12.870281562007966</v>
      </c>
      <c r="AE113" s="127">
        <v>12.870281562007966</v>
      </c>
      <c r="AF113" s="127">
        <v>12.870281562007966</v>
      </c>
      <c r="AG113" s="127">
        <v>12.870281562007966</v>
      </c>
      <c r="AH113" s="127">
        <v>12.870281562007966</v>
      </c>
      <c r="AI113" s="127">
        <v>12.870281562007966</v>
      </c>
      <c r="AJ113" s="127">
        <v>12.870281562007966</v>
      </c>
      <c r="AK113" s="127">
        <v>12.870281562007966</v>
      </c>
      <c r="AL113" s="127">
        <v>12.870281562007966</v>
      </c>
      <c r="AM113" s="127">
        <v>12.870281562007966</v>
      </c>
      <c r="AN113" s="127">
        <v>12.870281562007966</v>
      </c>
      <c r="AO113" s="127">
        <v>12.870281562007966</v>
      </c>
      <c r="AP113" s="127">
        <v>12.870281562007966</v>
      </c>
      <c r="AQ113" s="127">
        <v>12.870281562007966</v>
      </c>
      <c r="AR113" s="127">
        <v>12.870281562007966</v>
      </c>
      <c r="AS113" s="81"/>
      <c r="AT113" s="81"/>
      <c r="AU113" s="81"/>
      <c r="AV113" s="81"/>
      <c r="AW113" s="81"/>
      <c r="AX113" s="81"/>
      <c r="AY113" s="81"/>
      <c r="AZ113" s="81"/>
      <c r="BA113" s="81"/>
      <c r="BB113" s="81"/>
      <c r="BC113" s="81"/>
      <c r="BD113" s="81"/>
      <c r="BE113" s="81"/>
      <c r="BF113" s="81"/>
      <c r="BG113" s="81"/>
      <c r="BH113" s="81"/>
      <c r="BI113" s="81"/>
      <c r="BJ113" s="81"/>
      <c r="BK113" s="81"/>
      <c r="BL113" s="81"/>
      <c r="BM113" s="81"/>
      <c r="BN113" s="81"/>
      <c r="BO113" s="81"/>
      <c r="BP113" s="81"/>
      <c r="BQ113" s="81"/>
      <c r="BR113" s="81"/>
      <c r="BS113" s="81"/>
      <c r="BT113" s="81"/>
      <c r="BU113" s="81"/>
      <c r="BV113" s="81"/>
      <c r="BW113" s="81"/>
      <c r="BX113" s="81"/>
      <c r="BY113" s="81"/>
      <c r="BZ113" s="81"/>
      <c r="CA113" s="81"/>
      <c r="CB113" s="81"/>
    </row>
    <row r="114" spans="11:80" x14ac:dyDescent="0.75">
      <c r="K114" s="81" t="s">
        <v>652</v>
      </c>
      <c r="L114" s="127">
        <v>15.738008015825049</v>
      </c>
      <c r="M114" s="127">
        <v>16.095525993938583</v>
      </c>
      <c r="N114" s="127">
        <v>15.919357086761016</v>
      </c>
      <c r="O114" s="127">
        <v>15.115617974109684</v>
      </c>
      <c r="P114" s="127">
        <v>14.354278561946694</v>
      </c>
      <c r="Q114" s="127">
        <v>13.63476029368778</v>
      </c>
      <c r="R114" s="127">
        <v>12.957263251101164</v>
      </c>
      <c r="S114" s="127">
        <v>12.301879036164351</v>
      </c>
      <c r="T114" s="127">
        <v>11.682431028998517</v>
      </c>
      <c r="U114" s="127">
        <v>11.09375669113826</v>
      </c>
      <c r="V114" s="127">
        <v>10.54020721082585</v>
      </c>
      <c r="W114" s="127">
        <v>10.002519236599472</v>
      </c>
      <c r="X114" s="127">
        <v>9.4959141309402</v>
      </c>
      <c r="Y114" s="127">
        <v>9.0153991194385199</v>
      </c>
      <c r="Z114" s="127">
        <v>8.5642988455179818</v>
      </c>
      <c r="AA114" s="127">
        <v>8.1269740052777308</v>
      </c>
      <c r="AB114" s="127">
        <v>7.7156280061216256</v>
      </c>
      <c r="AC114" s="127">
        <v>7.3242632644281098</v>
      </c>
      <c r="AD114" s="127">
        <v>6.9556383167824682</v>
      </c>
      <c r="AE114" s="127">
        <v>6.5986410923538017</v>
      </c>
      <c r="AF114" s="127">
        <v>6.2638069776206438</v>
      </c>
      <c r="AG114" s="127">
        <v>5.9454492918075372</v>
      </c>
      <c r="AH114" s="127">
        <v>5.6454037824001837</v>
      </c>
      <c r="AI114" s="127">
        <v>5.3561735679405071</v>
      </c>
      <c r="AJ114" s="127">
        <v>5.0836479982281917</v>
      </c>
      <c r="AK114" s="127">
        <v>4.8258581921677521</v>
      </c>
      <c r="AL114" s="127">
        <v>4.5829708570312393</v>
      </c>
      <c r="AM114" s="127">
        <v>4.3483633567534445</v>
      </c>
      <c r="AN114" s="127">
        <v>4.1275912464813231</v>
      </c>
      <c r="AO114" s="127">
        <v>3.9177110318079658</v>
      </c>
      <c r="AP114" s="127">
        <v>3.7204753839419471</v>
      </c>
      <c r="AQ114" s="127">
        <v>3.53002770633262</v>
      </c>
      <c r="AR114" s="127">
        <v>3.3507664442141287</v>
      </c>
      <c r="AS114" s="81"/>
      <c r="AT114" s="81"/>
      <c r="AU114" s="81"/>
      <c r="AV114" s="81"/>
      <c r="AW114" s="81"/>
      <c r="AX114" s="81"/>
      <c r="AY114" s="81"/>
      <c r="AZ114" s="81"/>
      <c r="BA114" s="81"/>
      <c r="BB114" s="81"/>
      <c r="BC114" s="81"/>
      <c r="BD114" s="81"/>
      <c r="BE114" s="81"/>
      <c r="BF114" s="81"/>
      <c r="BG114" s="81"/>
      <c r="BH114" s="81"/>
      <c r="BI114" s="81"/>
      <c r="BJ114" s="81"/>
      <c r="BK114" s="81"/>
      <c r="BL114" s="81"/>
      <c r="BM114" s="81"/>
      <c r="BN114" s="81"/>
      <c r="BO114" s="81"/>
      <c r="BP114" s="81"/>
      <c r="BQ114" s="81"/>
      <c r="BR114" s="81"/>
      <c r="BS114" s="81"/>
      <c r="BT114" s="81"/>
      <c r="BU114" s="81"/>
      <c r="BV114" s="81"/>
      <c r="BW114" s="81"/>
      <c r="BX114" s="81"/>
      <c r="BY114" s="81"/>
      <c r="BZ114" s="81"/>
      <c r="CA114" s="81"/>
      <c r="CB114" s="81"/>
    </row>
    <row r="115" spans="11:80" x14ac:dyDescent="0.75">
      <c r="K115" s="81" t="s">
        <v>653</v>
      </c>
      <c r="L115" s="127">
        <v>4.3811237893574173</v>
      </c>
      <c r="M115" s="127">
        <v>4.7620630098043479</v>
      </c>
      <c r="N115" s="127">
        <v>4.6506154087507321</v>
      </c>
      <c r="O115" s="127">
        <v>4.3691476044098154</v>
      </c>
      <c r="P115" s="127">
        <v>4.2875012277003446</v>
      </c>
      <c r="Q115" s="127">
        <v>4.2236338660286998</v>
      </c>
      <c r="R115" s="127">
        <v>4.1114370521748596</v>
      </c>
      <c r="S115" s="127">
        <v>4.009404570049921</v>
      </c>
      <c r="T115" s="127">
        <v>3.9202281407774984</v>
      </c>
      <c r="U115" s="127">
        <v>3.9371510941177856</v>
      </c>
      <c r="V115" s="127">
        <v>3.9436997683849766</v>
      </c>
      <c r="W115" s="127">
        <v>3.8295674408554508</v>
      </c>
      <c r="X115" s="127">
        <v>3.688439855195504</v>
      </c>
      <c r="Y115" s="127">
        <v>3.6120866091763908</v>
      </c>
      <c r="Z115" s="127">
        <v>3.5849898897948691</v>
      </c>
      <c r="AA115" s="127">
        <v>3.5127779951250204</v>
      </c>
      <c r="AB115" s="127">
        <v>3.4378149785398424</v>
      </c>
      <c r="AC115" s="127">
        <v>3.3204952157565093</v>
      </c>
      <c r="AD115" s="127">
        <v>3.2199564181308049</v>
      </c>
      <c r="AE115" s="127">
        <v>3.1186012852859903</v>
      </c>
      <c r="AF115" s="127">
        <v>3.0260285336078985</v>
      </c>
      <c r="AG115" s="127">
        <v>2.9132680973869434</v>
      </c>
      <c r="AH115" s="127">
        <v>2.7936682629189313</v>
      </c>
      <c r="AI115" s="127">
        <v>2.7104180738983104</v>
      </c>
      <c r="AJ115" s="127">
        <v>2.6439068949069884</v>
      </c>
      <c r="AK115" s="127">
        <v>2.5634282297831104</v>
      </c>
      <c r="AL115" s="127">
        <v>2.5222805762507079</v>
      </c>
      <c r="AM115" s="127">
        <v>2.4591409925662004</v>
      </c>
      <c r="AN115" s="127">
        <v>2.3828754086148045</v>
      </c>
      <c r="AO115" s="127">
        <v>2.3334127987806479</v>
      </c>
      <c r="AP115" s="127">
        <v>2.2476469382286006</v>
      </c>
      <c r="AQ115" s="127">
        <v>2.1539801104464043</v>
      </c>
      <c r="AR115" s="127">
        <v>2.0905001724965202</v>
      </c>
      <c r="AS115" s="81"/>
      <c r="AT115" s="81"/>
      <c r="AU115" s="81"/>
      <c r="AV115" s="81"/>
      <c r="AW115" s="81"/>
      <c r="AX115" s="81"/>
      <c r="AY115" s="81"/>
      <c r="AZ115" s="81"/>
      <c r="BA115" s="81"/>
      <c r="BB115" s="81"/>
      <c r="BC115" s="81"/>
      <c r="BD115" s="81"/>
      <c r="BE115" s="81"/>
      <c r="BF115" s="81"/>
      <c r="BG115" s="81"/>
      <c r="BH115" s="81"/>
      <c r="BI115" s="81"/>
      <c r="BJ115" s="81"/>
      <c r="BK115" s="81"/>
      <c r="BL115" s="81"/>
      <c r="BM115" s="81"/>
      <c r="BN115" s="81"/>
      <c r="BO115" s="81"/>
      <c r="BP115" s="81"/>
      <c r="BQ115" s="81"/>
      <c r="BR115" s="81"/>
      <c r="BS115" s="81"/>
      <c r="BT115" s="81"/>
      <c r="BU115" s="81"/>
      <c r="BV115" s="81"/>
      <c r="BW115" s="81"/>
      <c r="BX115" s="81"/>
      <c r="BY115" s="81"/>
      <c r="BZ115" s="81"/>
      <c r="CA115" s="81"/>
      <c r="CB115" s="81"/>
    </row>
    <row r="116" spans="11:80" x14ac:dyDescent="0.75">
      <c r="K116" s="81" t="s">
        <v>654</v>
      </c>
      <c r="L116" s="127">
        <v>0.75464785550532765</v>
      </c>
      <c r="M116" s="127">
        <v>0.70128280000484844</v>
      </c>
      <c r="N116" s="127">
        <v>0.66280928968661079</v>
      </c>
      <c r="O116" s="127">
        <v>0.63628495673190233</v>
      </c>
      <c r="P116" s="127">
        <v>0.61059884210283744</v>
      </c>
      <c r="Q116" s="127">
        <v>0.58843066918864473</v>
      </c>
      <c r="R116" s="127">
        <v>0.57330997850213083</v>
      </c>
      <c r="S116" s="127">
        <v>0.55985207348854138</v>
      </c>
      <c r="T116" s="127">
        <v>0.54904311562227215</v>
      </c>
      <c r="U116" s="127">
        <v>0.53964271675944764</v>
      </c>
      <c r="V116" s="127">
        <v>0.52362568225924966</v>
      </c>
      <c r="W116" s="127">
        <v>0.51324326010633203</v>
      </c>
      <c r="X116" s="127">
        <v>0.50274149337630503</v>
      </c>
      <c r="Y116" s="127">
        <v>0.49623476061766053</v>
      </c>
      <c r="Z116" s="127">
        <v>0.48989297462603965</v>
      </c>
      <c r="AA116" s="127">
        <v>0.48117866759792766</v>
      </c>
      <c r="AB116" s="127">
        <v>0.4757251596995139</v>
      </c>
      <c r="AC116" s="127">
        <v>0.47054238810831039</v>
      </c>
      <c r="AD116" s="127">
        <v>0.46582817407966148</v>
      </c>
      <c r="AE116" s="127">
        <v>0.46161932947283363</v>
      </c>
      <c r="AF116" s="127">
        <v>0.45765432030716569</v>
      </c>
      <c r="AG116" s="127">
        <v>0.45356174161188734</v>
      </c>
      <c r="AH116" s="127">
        <v>0.44935679442145865</v>
      </c>
      <c r="AI116" s="127">
        <v>0.44511952653918224</v>
      </c>
      <c r="AJ116" s="127">
        <v>0.44112108887567636</v>
      </c>
      <c r="AK116" s="127">
        <v>0.43726077007808584</v>
      </c>
      <c r="AL116" s="127">
        <v>0.43345766608514119</v>
      </c>
      <c r="AM116" s="127">
        <v>0.42969289389240556</v>
      </c>
      <c r="AN116" s="127">
        <v>0.42596810720230177</v>
      </c>
      <c r="AO116" s="127">
        <v>0.41437897698546111</v>
      </c>
      <c r="AP116" s="127">
        <v>0.40873732152737563</v>
      </c>
      <c r="AQ116" s="127">
        <v>0.40549149287536618</v>
      </c>
      <c r="AR116" s="127">
        <v>0.40228366481564259</v>
      </c>
      <c r="AS116" s="81"/>
      <c r="AT116" s="81"/>
      <c r="AU116" s="81"/>
      <c r="AV116" s="81"/>
      <c r="AW116" s="81"/>
      <c r="AX116" s="81"/>
      <c r="AY116" s="81"/>
      <c r="AZ116" s="81"/>
      <c r="BA116" s="81"/>
      <c r="BB116" s="81"/>
      <c r="BC116" s="81"/>
      <c r="BD116" s="81"/>
      <c r="BE116" s="81"/>
      <c r="BF116" s="81"/>
      <c r="BG116" s="81"/>
      <c r="BH116" s="81"/>
      <c r="BI116" s="81"/>
      <c r="BJ116" s="81"/>
      <c r="BK116" s="81"/>
      <c r="BL116" s="81"/>
      <c r="BM116" s="81"/>
      <c r="BN116" s="81"/>
      <c r="BO116" s="81"/>
      <c r="BP116" s="81"/>
      <c r="BQ116" s="81"/>
      <c r="BR116" s="81"/>
      <c r="BS116" s="81"/>
      <c r="BT116" s="81"/>
      <c r="BU116" s="81"/>
      <c r="BV116" s="81"/>
      <c r="BW116" s="81"/>
      <c r="BX116" s="81"/>
      <c r="BY116" s="81"/>
      <c r="BZ116" s="81"/>
      <c r="CA116" s="81"/>
      <c r="CB116" s="81"/>
    </row>
    <row r="117" spans="11:80" x14ac:dyDescent="0.75">
      <c r="K117" s="81" t="s">
        <v>655</v>
      </c>
      <c r="L117" s="127">
        <v>4.9533749934694002</v>
      </c>
      <c r="M117" s="127">
        <v>5.1912970771625018</v>
      </c>
      <c r="N117" s="127">
        <v>5.1747879214268169</v>
      </c>
      <c r="O117" s="127">
        <v>5.111994318253914</v>
      </c>
      <c r="P117" s="127">
        <v>5.0675739760847236</v>
      </c>
      <c r="Q117" s="127">
        <v>5.0292446372161344</v>
      </c>
      <c r="R117" s="127">
        <v>4.9831827744106887</v>
      </c>
      <c r="S117" s="127">
        <v>4.9405320815342062</v>
      </c>
      <c r="T117" s="127">
        <v>4.8990750269114383</v>
      </c>
      <c r="U117" s="127">
        <v>4.8687525227390136</v>
      </c>
      <c r="V117" s="127">
        <v>4.8362620031193782</v>
      </c>
      <c r="W117" s="127">
        <v>4.7901970149683093</v>
      </c>
      <c r="X117" s="127">
        <v>4.7389725434393961</v>
      </c>
      <c r="Y117" s="127">
        <v>4.6959955985112565</v>
      </c>
      <c r="Z117" s="127">
        <v>4.6592588033464368</v>
      </c>
      <c r="AA117" s="127">
        <v>4.6175871464907861</v>
      </c>
      <c r="AB117" s="127">
        <v>4.5756795061681075</v>
      </c>
      <c r="AC117" s="127">
        <v>4.5273744909032292</v>
      </c>
      <c r="AD117" s="127">
        <v>4.2282020976733738</v>
      </c>
      <c r="AE117" s="127">
        <v>3.9350495476473837</v>
      </c>
      <c r="AF117" s="127">
        <v>3.648884703549093</v>
      </c>
      <c r="AG117" s="127">
        <v>3.3642189762032699</v>
      </c>
      <c r="AH117" s="127">
        <v>3.0831373698069031</v>
      </c>
      <c r="AI117" s="127">
        <v>2.8390728371859062</v>
      </c>
      <c r="AJ117" s="127">
        <v>2.596613308184001</v>
      </c>
      <c r="AK117" s="127">
        <v>2.3522045513826111</v>
      </c>
      <c r="AL117" s="127">
        <v>2.1119175364867142</v>
      </c>
      <c r="AM117" s="127">
        <v>1.8689421233312549</v>
      </c>
      <c r="AN117" s="127">
        <v>1.6238939510479478</v>
      </c>
      <c r="AO117" s="127">
        <v>1.3816886743810413</v>
      </c>
      <c r="AP117" s="127">
        <v>1.1345531715334671</v>
      </c>
      <c r="AQ117" s="127">
        <v>0.88663580005212739</v>
      </c>
      <c r="AR117" s="127">
        <v>0.64191423540626158</v>
      </c>
      <c r="AS117" s="81"/>
      <c r="AT117" s="81"/>
      <c r="AU117" s="81"/>
      <c r="AV117" s="81"/>
      <c r="AW117" s="81"/>
      <c r="AX117" s="81"/>
      <c r="AY117" s="81"/>
      <c r="AZ117" s="81"/>
      <c r="BA117" s="81"/>
      <c r="BB117" s="81"/>
      <c r="BC117" s="81"/>
      <c r="BD117" s="81"/>
      <c r="BE117" s="81"/>
      <c r="BF117" s="81"/>
      <c r="BG117" s="81"/>
      <c r="BH117" s="81"/>
      <c r="BI117" s="81"/>
      <c r="BJ117" s="81"/>
      <c r="BK117" s="81"/>
      <c r="BL117" s="81"/>
      <c r="BM117" s="81"/>
      <c r="BN117" s="81"/>
      <c r="BO117" s="81"/>
      <c r="BP117" s="81"/>
      <c r="BQ117" s="81"/>
      <c r="BR117" s="81"/>
      <c r="BS117" s="81"/>
      <c r="BT117" s="81"/>
      <c r="BU117" s="81"/>
      <c r="BV117" s="81"/>
      <c r="BW117" s="81"/>
      <c r="BX117" s="81"/>
      <c r="BY117" s="81"/>
      <c r="BZ117" s="81"/>
      <c r="CA117" s="81"/>
      <c r="CB117" s="81"/>
    </row>
    <row r="118" spans="11:80" x14ac:dyDescent="0.75">
      <c r="K118" s="81" t="s">
        <v>656</v>
      </c>
      <c r="L118" s="127">
        <v>0.29624332679340926</v>
      </c>
      <c r="M118" s="127">
        <v>0.37317013536505289</v>
      </c>
      <c r="N118" s="127">
        <v>0.33846267660890783</v>
      </c>
      <c r="O118" s="127">
        <v>0.37352830456573083</v>
      </c>
      <c r="P118" s="127">
        <v>0.31368599975234374</v>
      </c>
      <c r="Q118" s="127">
        <v>0.303969644318756</v>
      </c>
      <c r="R118" s="127">
        <v>0.30451981528481753</v>
      </c>
      <c r="S118" s="127">
        <v>0.29907558502738829</v>
      </c>
      <c r="T118" s="127">
        <v>0.22760394913590085</v>
      </c>
      <c r="U118" s="127">
        <v>0.22382337441010769</v>
      </c>
      <c r="V118" s="127">
        <v>0.21760568662649898</v>
      </c>
      <c r="W118" s="127">
        <v>0.21170696387811497</v>
      </c>
      <c r="X118" s="127">
        <v>0.20639738216183048</v>
      </c>
      <c r="Y118" s="127">
        <v>0.19682676821512682</v>
      </c>
      <c r="Z118" s="127">
        <v>0.18843926889711135</v>
      </c>
      <c r="AA118" s="127">
        <v>0.18395271135512856</v>
      </c>
      <c r="AB118" s="127">
        <v>0.18201311075285556</v>
      </c>
      <c r="AC118" s="127">
        <v>0.18009010387344643</v>
      </c>
      <c r="AD118" s="127">
        <v>0.16784869533562272</v>
      </c>
      <c r="AE118" s="127">
        <v>0.16258310592506731</v>
      </c>
      <c r="AF118" s="127">
        <v>0.15748270357053942</v>
      </c>
      <c r="AG118" s="127">
        <v>0.15254230618103984</v>
      </c>
      <c r="AH118" s="127">
        <v>0.14775689423319902</v>
      </c>
      <c r="AI118" s="127">
        <v>0.1431216056713476</v>
      </c>
      <c r="AJ118" s="127">
        <v>0.13863173096759637</v>
      </c>
      <c r="AK118" s="127">
        <v>0.13428270833688538</v>
      </c>
      <c r="AL118" s="127">
        <v>0.13007011910212507</v>
      </c>
      <c r="AM118" s="127">
        <v>0.12598968320475548</v>
      </c>
      <c r="AN118" s="127">
        <v>0.12203725485614268</v>
      </c>
      <c r="AO118" s="127">
        <v>0.1182088183253783</v>
      </c>
      <c r="AP118" s="127">
        <v>0.11450048385924631</v>
      </c>
      <c r="AQ118" s="127">
        <v>0.11090848373015885</v>
      </c>
      <c r="AR118" s="127">
        <v>0.10742916840808976</v>
      </c>
      <c r="AS118" s="81"/>
      <c r="AT118" s="81"/>
      <c r="AU118" s="81"/>
      <c r="AV118" s="81"/>
      <c r="AW118" s="81"/>
      <c r="AX118" s="81"/>
      <c r="AY118" s="81"/>
      <c r="AZ118" s="81"/>
      <c r="BA118" s="81"/>
      <c r="BB118" s="81"/>
      <c r="BC118" s="81"/>
      <c r="BD118" s="81"/>
      <c r="BE118" s="81"/>
      <c r="BF118" s="81"/>
      <c r="BG118" s="81"/>
      <c r="BH118" s="81"/>
      <c r="BI118" s="81"/>
      <c r="BJ118" s="81"/>
      <c r="BK118" s="81"/>
      <c r="BL118" s="81"/>
      <c r="BM118" s="81"/>
      <c r="BN118" s="81"/>
      <c r="BO118" s="81"/>
      <c r="BP118" s="81"/>
      <c r="BQ118" s="81"/>
      <c r="BR118" s="81"/>
      <c r="BS118" s="81"/>
      <c r="BT118" s="81"/>
      <c r="BU118" s="81"/>
      <c r="BV118" s="81"/>
      <c r="BW118" s="81"/>
      <c r="BX118" s="81"/>
      <c r="BY118" s="81"/>
      <c r="BZ118" s="81"/>
      <c r="CA118" s="81"/>
      <c r="CB118" s="81"/>
    </row>
    <row r="119" spans="11:80" x14ac:dyDescent="0.75">
      <c r="K119" s="81"/>
      <c r="L119" s="81"/>
      <c r="M119" s="81"/>
      <c r="N119" s="81"/>
      <c r="O119" s="81"/>
      <c r="P119" s="81"/>
      <c r="Q119" s="81"/>
      <c r="R119" s="81"/>
      <c r="S119" s="81"/>
      <c r="T119" s="81"/>
      <c r="U119" s="81"/>
      <c r="V119" s="81"/>
      <c r="W119" s="81"/>
      <c r="X119" s="81"/>
      <c r="Y119" s="81"/>
      <c r="Z119" s="81"/>
      <c r="AA119" s="81"/>
      <c r="AB119" s="81"/>
      <c r="AC119" s="81"/>
      <c r="AD119" s="81"/>
      <c r="AE119" s="81"/>
      <c r="AF119" s="81"/>
      <c r="AG119" s="81"/>
      <c r="AH119" s="81"/>
      <c r="AI119" s="81"/>
      <c r="AJ119" s="81"/>
      <c r="AK119" s="81"/>
      <c r="AL119" s="81"/>
      <c r="AM119" s="81"/>
      <c r="AN119" s="81"/>
      <c r="AO119" s="81"/>
      <c r="AP119" s="81"/>
      <c r="AQ119" s="81"/>
      <c r="AR119" s="81"/>
      <c r="AS119" s="81"/>
      <c r="AT119" s="81"/>
      <c r="AU119" s="81"/>
      <c r="AV119" s="81"/>
      <c r="AW119" s="81"/>
      <c r="AX119" s="81"/>
      <c r="AY119" s="81"/>
      <c r="AZ119" s="81"/>
      <c r="BA119" s="81"/>
      <c r="BB119" s="81"/>
      <c r="BC119" s="81"/>
      <c r="BD119" s="81"/>
      <c r="BE119" s="81"/>
      <c r="BF119" s="81"/>
      <c r="BG119" s="81"/>
      <c r="BH119" s="81"/>
      <c r="BI119" s="81"/>
      <c r="BJ119" s="81"/>
      <c r="BK119" s="81"/>
      <c r="BL119" s="81"/>
      <c r="BM119" s="81"/>
      <c r="BN119" s="81"/>
      <c r="BO119" s="81"/>
      <c r="BP119" s="81"/>
      <c r="BQ119" s="81"/>
      <c r="BR119" s="81"/>
      <c r="BS119" s="81"/>
      <c r="BT119" s="81"/>
      <c r="BU119" s="81"/>
      <c r="BV119" s="81"/>
      <c r="BW119" s="81"/>
      <c r="BX119" s="81"/>
      <c r="BY119" s="81"/>
      <c r="BZ119" s="81"/>
      <c r="CA119" s="81"/>
      <c r="CB119" s="81"/>
    </row>
    <row r="120" spans="11:80" x14ac:dyDescent="0.75">
      <c r="K120" s="81"/>
      <c r="L120" s="81"/>
      <c r="M120" s="81"/>
      <c r="N120" s="81"/>
      <c r="O120" s="81"/>
      <c r="P120" s="81"/>
      <c r="Q120" s="81"/>
      <c r="R120" s="81"/>
      <c r="S120" s="81"/>
      <c r="T120" s="81"/>
      <c r="U120" s="81"/>
      <c r="V120" s="81"/>
      <c r="W120" s="81"/>
      <c r="X120" s="81"/>
      <c r="Y120" s="81"/>
      <c r="Z120" s="81"/>
      <c r="AA120" s="81"/>
      <c r="AB120" s="81"/>
      <c r="AC120" s="81"/>
      <c r="AD120" s="81"/>
      <c r="AE120" s="81"/>
      <c r="AF120" s="81"/>
      <c r="AG120" s="81"/>
      <c r="AH120" s="81"/>
      <c r="AI120" s="81"/>
      <c r="AJ120" s="81"/>
      <c r="AK120" s="81"/>
      <c r="AL120" s="81"/>
      <c r="AM120" s="81"/>
      <c r="AN120" s="81"/>
      <c r="AO120" s="81"/>
      <c r="AP120" s="81"/>
      <c r="AQ120" s="81"/>
      <c r="AR120" s="81"/>
      <c r="AS120" s="81"/>
      <c r="AT120" s="81"/>
      <c r="AU120" s="81"/>
      <c r="AV120" s="81"/>
      <c r="AW120" s="81"/>
      <c r="AX120" s="81"/>
      <c r="AY120" s="81"/>
      <c r="AZ120" s="81"/>
      <c r="BA120" s="81"/>
      <c r="BB120" s="81"/>
      <c r="BC120" s="81"/>
      <c r="BD120" s="81"/>
      <c r="BE120" s="81"/>
      <c r="BF120" s="81"/>
      <c r="BG120" s="81"/>
      <c r="BH120" s="81"/>
      <c r="BI120" s="81"/>
      <c r="BJ120" s="81"/>
      <c r="BK120" s="81"/>
      <c r="BL120" s="81"/>
      <c r="BM120" s="81"/>
      <c r="BN120" s="81"/>
      <c r="BO120" s="81"/>
      <c r="BP120" s="81"/>
      <c r="BQ120" s="81"/>
      <c r="BR120" s="81"/>
      <c r="BS120" s="81"/>
      <c r="BT120" s="81"/>
      <c r="BU120" s="81"/>
      <c r="BV120" s="81"/>
      <c r="BW120" s="81"/>
      <c r="BX120" s="81"/>
      <c r="BY120" s="81"/>
      <c r="BZ120" s="81"/>
      <c r="CA120" s="81"/>
      <c r="CB120" s="81"/>
    </row>
    <row r="121" spans="11:80" x14ac:dyDescent="0.75">
      <c r="K121" s="81"/>
      <c r="L121" s="81"/>
      <c r="M121" s="81"/>
      <c r="N121" s="81"/>
      <c r="O121" s="81"/>
      <c r="P121" s="81"/>
      <c r="Q121" s="81"/>
      <c r="R121" s="81"/>
      <c r="S121" s="81"/>
      <c r="T121" s="81"/>
      <c r="U121" s="81"/>
      <c r="V121" s="81"/>
      <c r="W121" s="81"/>
      <c r="X121" s="81"/>
      <c r="Y121" s="81"/>
      <c r="Z121" s="81"/>
      <c r="AA121" s="81"/>
      <c r="AB121" s="81"/>
      <c r="AC121" s="81"/>
      <c r="AD121" s="81"/>
      <c r="AE121" s="81"/>
      <c r="AF121" s="81"/>
      <c r="AG121" s="81"/>
      <c r="AH121" s="81"/>
      <c r="AI121" s="81"/>
      <c r="AJ121" s="81"/>
      <c r="AK121" s="81"/>
      <c r="AL121" s="81"/>
      <c r="AM121" s="81"/>
      <c r="AN121" s="81"/>
      <c r="AO121" s="81"/>
      <c r="AP121" s="81"/>
      <c r="AQ121" s="81"/>
      <c r="AR121" s="81"/>
      <c r="AS121" s="81"/>
      <c r="AT121" s="81"/>
      <c r="AU121" s="81"/>
      <c r="AV121" s="81"/>
      <c r="AW121" s="81"/>
      <c r="AX121" s="81"/>
      <c r="AY121" s="81"/>
      <c r="AZ121" s="81"/>
      <c r="BA121" s="81"/>
      <c r="BB121" s="81"/>
      <c r="BC121" s="81"/>
      <c r="BD121" s="81"/>
      <c r="BE121" s="81"/>
      <c r="BF121" s="81"/>
      <c r="BG121" s="81"/>
      <c r="BH121" s="81"/>
      <c r="BI121" s="81"/>
      <c r="BJ121" s="81"/>
      <c r="BK121" s="81"/>
      <c r="BL121" s="81"/>
      <c r="BM121" s="81"/>
      <c r="BN121" s="81"/>
      <c r="BO121" s="81"/>
      <c r="BP121" s="81"/>
      <c r="BQ121" s="81"/>
      <c r="BR121" s="81"/>
      <c r="BS121" s="81"/>
      <c r="BT121" s="81"/>
      <c r="BU121" s="81"/>
      <c r="BV121" s="81"/>
      <c r="BW121" s="81"/>
      <c r="BX121" s="81"/>
      <c r="BY121" s="81"/>
      <c r="BZ121" s="81"/>
      <c r="CA121" s="81"/>
      <c r="CB121" s="81"/>
    </row>
    <row r="122" spans="11:80" x14ac:dyDescent="0.75">
      <c r="K122" s="81"/>
      <c r="L122" s="81"/>
      <c r="M122" s="81"/>
      <c r="N122" s="81"/>
      <c r="O122" s="81"/>
      <c r="P122" s="81"/>
      <c r="Q122" s="81"/>
      <c r="R122" s="81"/>
      <c r="S122" s="81"/>
      <c r="T122" s="81"/>
      <c r="U122" s="81"/>
      <c r="V122" s="81"/>
      <c r="W122" s="81"/>
      <c r="X122" s="81"/>
      <c r="Y122" s="81"/>
      <c r="Z122" s="81"/>
      <c r="AA122" s="81"/>
      <c r="AB122" s="81"/>
      <c r="AC122" s="81"/>
      <c r="AD122" s="81"/>
      <c r="AE122" s="81"/>
      <c r="AF122" s="81"/>
      <c r="AG122" s="81"/>
      <c r="AH122" s="81"/>
      <c r="AI122" s="81"/>
      <c r="AJ122" s="81"/>
      <c r="AK122" s="81"/>
      <c r="AL122" s="81"/>
      <c r="AM122" s="81"/>
      <c r="AN122" s="81"/>
      <c r="AO122" s="81"/>
      <c r="AP122" s="81"/>
      <c r="AQ122" s="81"/>
      <c r="AR122" s="81"/>
      <c r="AS122" s="81"/>
      <c r="AT122" s="81"/>
      <c r="AU122" s="81"/>
      <c r="AV122" s="81"/>
      <c r="AW122" s="81"/>
      <c r="AX122" s="81"/>
      <c r="AY122" s="81"/>
      <c r="AZ122" s="81"/>
      <c r="BA122" s="81"/>
      <c r="BB122" s="81"/>
      <c r="BC122" s="81"/>
      <c r="BD122" s="81"/>
      <c r="BE122" s="81"/>
      <c r="BF122" s="81"/>
      <c r="BG122" s="81"/>
      <c r="BH122" s="81"/>
      <c r="BI122" s="81"/>
      <c r="BJ122" s="81"/>
      <c r="BK122" s="81"/>
      <c r="BL122" s="81"/>
      <c r="BM122" s="81"/>
      <c r="BN122" s="81"/>
      <c r="BO122" s="81"/>
      <c r="BP122" s="81"/>
      <c r="BQ122" s="81"/>
      <c r="BR122" s="81"/>
      <c r="BS122" s="81"/>
      <c r="BT122" s="81"/>
      <c r="BU122" s="81"/>
      <c r="BV122" s="81"/>
      <c r="BW122" s="81"/>
      <c r="BX122" s="81"/>
      <c r="BY122" s="81"/>
      <c r="BZ122" s="81"/>
      <c r="CA122" s="81"/>
      <c r="CB122" s="81"/>
    </row>
    <row r="123" spans="11:80" x14ac:dyDescent="0.75">
      <c r="K123" s="81"/>
      <c r="L123" s="81"/>
      <c r="M123" s="81"/>
      <c r="N123" s="81"/>
      <c r="O123" s="81"/>
      <c r="P123" s="81"/>
      <c r="Q123" s="81"/>
      <c r="R123" s="81"/>
      <c r="S123" s="81"/>
      <c r="T123" s="81"/>
      <c r="U123" s="81"/>
      <c r="V123" s="81"/>
      <c r="W123" s="81"/>
      <c r="X123" s="81"/>
      <c r="Y123" s="81"/>
      <c r="Z123" s="81"/>
      <c r="AA123" s="81"/>
      <c r="AB123" s="81"/>
      <c r="AC123" s="81"/>
      <c r="AD123" s="81"/>
      <c r="AE123" s="81"/>
      <c r="AF123" s="81"/>
      <c r="AG123" s="81"/>
      <c r="AH123" s="81"/>
      <c r="AI123" s="81"/>
      <c r="AJ123" s="81"/>
      <c r="AK123" s="81"/>
      <c r="AL123" s="81"/>
      <c r="AM123" s="81"/>
      <c r="AN123" s="81"/>
      <c r="AO123" s="81"/>
      <c r="AP123" s="81"/>
      <c r="AQ123" s="81"/>
      <c r="AR123" s="81"/>
      <c r="AS123" s="81"/>
      <c r="AT123" s="81"/>
      <c r="AU123" s="81"/>
      <c r="AV123" s="81"/>
      <c r="AW123" s="81"/>
      <c r="AX123" s="81"/>
      <c r="AY123" s="81"/>
      <c r="AZ123" s="81"/>
      <c r="BA123" s="81"/>
      <c r="BB123" s="81"/>
      <c r="BC123" s="81"/>
      <c r="BD123" s="81"/>
      <c r="BE123" s="81"/>
      <c r="BF123" s="81"/>
      <c r="BG123" s="81"/>
      <c r="BH123" s="81"/>
      <c r="BI123" s="81"/>
      <c r="BJ123" s="81"/>
      <c r="BK123" s="81"/>
      <c r="BL123" s="81"/>
      <c r="BM123" s="81"/>
      <c r="BN123" s="81"/>
      <c r="BO123" s="81"/>
      <c r="BP123" s="81"/>
      <c r="BQ123" s="81"/>
      <c r="BR123" s="81"/>
      <c r="BS123" s="81"/>
      <c r="BT123" s="81"/>
      <c r="BU123" s="81"/>
      <c r="BV123" s="81"/>
      <c r="BW123" s="81"/>
      <c r="BX123" s="81"/>
      <c r="BY123" s="81"/>
      <c r="BZ123" s="81"/>
      <c r="CA123" s="81"/>
      <c r="CB123" s="81"/>
    </row>
    <row r="124" spans="11:80" x14ac:dyDescent="0.75">
      <c r="K124" s="81"/>
      <c r="L124" s="81"/>
      <c r="M124" s="81"/>
      <c r="N124" s="81"/>
      <c r="O124" s="81"/>
      <c r="P124" s="81"/>
      <c r="Q124" s="81"/>
      <c r="R124" s="81"/>
      <c r="S124" s="81"/>
      <c r="T124" s="81"/>
      <c r="U124" s="81"/>
      <c r="V124" s="81"/>
      <c r="W124" s="81"/>
      <c r="X124" s="81"/>
      <c r="Y124" s="81"/>
      <c r="Z124" s="81"/>
      <c r="AA124" s="81"/>
      <c r="AB124" s="81"/>
      <c r="AC124" s="81"/>
      <c r="AD124" s="81"/>
      <c r="AE124" s="81"/>
      <c r="AF124" s="81"/>
      <c r="AG124" s="81"/>
      <c r="AH124" s="81"/>
      <c r="AI124" s="81"/>
      <c r="AJ124" s="81"/>
      <c r="AK124" s="81"/>
      <c r="AL124" s="81"/>
      <c r="AM124" s="81"/>
      <c r="AN124" s="81"/>
      <c r="AO124" s="81"/>
      <c r="AP124" s="81"/>
      <c r="AQ124" s="81"/>
      <c r="AR124" s="81"/>
      <c r="AS124" s="81"/>
      <c r="AT124" s="81"/>
      <c r="AU124" s="81"/>
      <c r="AV124" s="81"/>
      <c r="AW124" s="81"/>
      <c r="AX124" s="81"/>
      <c r="AY124" s="81"/>
      <c r="AZ124" s="81"/>
      <c r="BA124" s="81"/>
      <c r="BB124" s="81"/>
      <c r="BC124" s="81"/>
      <c r="BD124" s="81"/>
      <c r="BE124" s="81"/>
      <c r="BF124" s="81"/>
      <c r="BG124" s="81"/>
      <c r="BH124" s="81"/>
      <c r="BI124" s="81"/>
      <c r="BJ124" s="81"/>
      <c r="BK124" s="81"/>
      <c r="BL124" s="81"/>
      <c r="BM124" s="81"/>
      <c r="BN124" s="81"/>
      <c r="BO124" s="81"/>
      <c r="BP124" s="81"/>
      <c r="BQ124" s="81"/>
      <c r="BR124" s="81"/>
      <c r="BS124" s="81"/>
      <c r="BT124" s="81"/>
      <c r="BU124" s="81"/>
      <c r="BV124" s="81"/>
      <c r="BW124" s="81"/>
      <c r="BX124" s="81"/>
      <c r="BY124" s="81"/>
      <c r="BZ124" s="81"/>
      <c r="CA124" s="81"/>
      <c r="CB124" s="81"/>
    </row>
    <row r="125" spans="11:80" x14ac:dyDescent="0.75">
      <c r="K125" s="81"/>
      <c r="L125" s="81"/>
      <c r="M125" s="81"/>
      <c r="N125" s="81"/>
      <c r="O125" s="81"/>
      <c r="P125" s="81"/>
      <c r="Q125" s="81"/>
      <c r="R125" s="81"/>
      <c r="S125" s="81"/>
      <c r="T125" s="81"/>
      <c r="U125" s="81"/>
      <c r="V125" s="81"/>
      <c r="W125" s="81"/>
      <c r="X125" s="81"/>
      <c r="Y125" s="81"/>
      <c r="Z125" s="81"/>
      <c r="AA125" s="81"/>
      <c r="AB125" s="81"/>
      <c r="AC125" s="81"/>
      <c r="AD125" s="81"/>
      <c r="AE125" s="81"/>
      <c r="AF125" s="81"/>
      <c r="AG125" s="81"/>
      <c r="AH125" s="81"/>
      <c r="AI125" s="81"/>
      <c r="AJ125" s="81"/>
      <c r="AK125" s="81"/>
      <c r="AL125" s="81"/>
      <c r="AM125" s="81"/>
      <c r="AN125" s="81"/>
      <c r="AO125" s="81"/>
      <c r="AP125" s="81"/>
      <c r="AQ125" s="81"/>
      <c r="AR125" s="81"/>
      <c r="AS125" s="81"/>
      <c r="AT125" s="81"/>
      <c r="AU125" s="81"/>
      <c r="AV125" s="81"/>
      <c r="AW125" s="81"/>
      <c r="AX125" s="81"/>
      <c r="AY125" s="81"/>
      <c r="AZ125" s="81"/>
      <c r="BA125" s="81"/>
      <c r="BB125" s="81"/>
      <c r="BC125" s="81"/>
      <c r="BD125" s="81"/>
      <c r="BE125" s="81"/>
      <c r="BF125" s="81"/>
      <c r="BG125" s="81"/>
      <c r="BH125" s="81"/>
      <c r="BI125" s="81"/>
      <c r="BJ125" s="81"/>
      <c r="BK125" s="81"/>
      <c r="BL125" s="81"/>
      <c r="BM125" s="81"/>
      <c r="BN125" s="81"/>
      <c r="BO125" s="81"/>
      <c r="BP125" s="81"/>
      <c r="BQ125" s="81"/>
      <c r="BR125" s="81"/>
      <c r="BS125" s="81"/>
      <c r="BT125" s="81"/>
      <c r="BU125" s="81"/>
      <c r="BV125" s="81"/>
      <c r="BW125" s="81"/>
      <c r="BX125" s="81"/>
      <c r="BY125" s="81"/>
      <c r="BZ125" s="81"/>
      <c r="CA125" s="81"/>
      <c r="CB125" s="81"/>
    </row>
    <row r="126" spans="11:80" x14ac:dyDescent="0.75">
      <c r="K126" s="81"/>
      <c r="L126" s="81"/>
      <c r="M126" s="81"/>
      <c r="N126" s="81"/>
      <c r="O126" s="81"/>
      <c r="P126" s="81"/>
      <c r="Q126" s="81"/>
      <c r="R126" s="81"/>
      <c r="S126" s="81"/>
      <c r="T126" s="81"/>
      <c r="U126" s="81"/>
      <c r="V126" s="81"/>
      <c r="W126" s="81"/>
      <c r="X126" s="81"/>
      <c r="Y126" s="81"/>
      <c r="Z126" s="81"/>
      <c r="AA126" s="81"/>
      <c r="AB126" s="81"/>
      <c r="AC126" s="81"/>
      <c r="AD126" s="81"/>
      <c r="AE126" s="81"/>
      <c r="AF126" s="81"/>
      <c r="AG126" s="81"/>
      <c r="AH126" s="81"/>
      <c r="AI126" s="81"/>
      <c r="AJ126" s="81"/>
      <c r="AK126" s="81"/>
      <c r="AL126" s="81"/>
      <c r="AM126" s="81"/>
      <c r="AN126" s="81"/>
      <c r="AO126" s="81"/>
      <c r="AP126" s="81"/>
      <c r="AQ126" s="81"/>
      <c r="AR126" s="81"/>
      <c r="AS126" s="81"/>
      <c r="AT126" s="81"/>
      <c r="AU126" s="81"/>
      <c r="AV126" s="81"/>
      <c r="AW126" s="81"/>
      <c r="AX126" s="81"/>
      <c r="AY126" s="81"/>
      <c r="AZ126" s="81"/>
      <c r="BA126" s="81"/>
      <c r="BB126" s="81"/>
      <c r="BC126" s="81"/>
      <c r="BD126" s="81"/>
      <c r="BE126" s="81"/>
      <c r="BF126" s="81"/>
      <c r="BG126" s="81"/>
      <c r="BH126" s="81"/>
      <c r="BI126" s="81"/>
      <c r="BJ126" s="81"/>
      <c r="BK126" s="81"/>
      <c r="BL126" s="81"/>
      <c r="BM126" s="81"/>
      <c r="BN126" s="81"/>
      <c r="BO126" s="81"/>
      <c r="BP126" s="81"/>
      <c r="BQ126" s="81"/>
      <c r="BR126" s="81"/>
      <c r="BS126" s="81"/>
      <c r="BT126" s="81"/>
      <c r="BU126" s="81"/>
      <c r="BV126" s="81"/>
      <c r="BW126" s="81"/>
      <c r="BX126" s="81"/>
      <c r="BY126" s="81"/>
      <c r="BZ126" s="81"/>
      <c r="CA126" s="81"/>
      <c r="CB126" s="81"/>
    </row>
    <row r="127" spans="11:80" x14ac:dyDescent="0.75">
      <c r="K127" s="81"/>
      <c r="L127" s="81"/>
      <c r="M127" s="81"/>
      <c r="N127" s="81"/>
      <c r="O127" s="81"/>
      <c r="P127" s="81"/>
      <c r="Q127" s="81"/>
      <c r="R127" s="81"/>
      <c r="S127" s="81"/>
      <c r="T127" s="81"/>
      <c r="U127" s="81"/>
      <c r="V127" s="81"/>
      <c r="W127" s="81"/>
      <c r="X127" s="81"/>
      <c r="Y127" s="81"/>
      <c r="Z127" s="81"/>
      <c r="AA127" s="81"/>
      <c r="AB127" s="81"/>
      <c r="AC127" s="81"/>
      <c r="AD127" s="81"/>
      <c r="AE127" s="81"/>
      <c r="AF127" s="81"/>
      <c r="AG127" s="81"/>
      <c r="AH127" s="81"/>
      <c r="AI127" s="81"/>
      <c r="AJ127" s="81"/>
      <c r="AK127" s="81"/>
      <c r="AL127" s="81"/>
      <c r="AM127" s="81"/>
      <c r="AN127" s="81"/>
      <c r="AO127" s="81"/>
      <c r="AP127" s="81"/>
      <c r="AQ127" s="81"/>
      <c r="AR127" s="81"/>
      <c r="AS127" s="81"/>
      <c r="AT127" s="81"/>
      <c r="AU127" s="81"/>
      <c r="AV127" s="81"/>
      <c r="AW127" s="81"/>
      <c r="AX127" s="81"/>
      <c r="AY127" s="81"/>
      <c r="AZ127" s="81"/>
      <c r="BA127" s="81"/>
      <c r="BB127" s="81"/>
      <c r="BC127" s="81"/>
      <c r="BD127" s="81"/>
      <c r="BE127" s="81"/>
      <c r="BF127" s="81"/>
      <c r="BG127" s="81"/>
      <c r="BH127" s="81"/>
      <c r="BI127" s="81"/>
      <c r="BJ127" s="81"/>
      <c r="BK127" s="81"/>
      <c r="BL127" s="81"/>
      <c r="BM127" s="81"/>
      <c r="BN127" s="81"/>
      <c r="BO127" s="81"/>
      <c r="BP127" s="81"/>
      <c r="BQ127" s="81"/>
      <c r="BR127" s="81"/>
      <c r="BS127" s="81"/>
      <c r="BT127" s="81"/>
      <c r="BU127" s="81"/>
      <c r="BV127" s="81"/>
      <c r="BW127" s="81"/>
      <c r="BX127" s="81"/>
      <c r="BY127" s="81"/>
      <c r="BZ127" s="81"/>
      <c r="CA127" s="81"/>
      <c r="CB127" s="81"/>
    </row>
    <row r="128" spans="11:80" x14ac:dyDescent="0.75">
      <c r="K128" s="81"/>
      <c r="L128" s="81"/>
      <c r="M128" s="81"/>
      <c r="N128" s="81"/>
      <c r="O128" s="81"/>
      <c r="P128" s="81"/>
      <c r="Q128" s="81"/>
      <c r="R128" s="81"/>
      <c r="S128" s="81"/>
      <c r="T128" s="81"/>
      <c r="U128" s="81"/>
      <c r="V128" s="81"/>
      <c r="W128" s="81"/>
      <c r="X128" s="81"/>
      <c r="Y128" s="81"/>
      <c r="Z128" s="81"/>
      <c r="AA128" s="81"/>
      <c r="AB128" s="81"/>
      <c r="AC128" s="81"/>
      <c r="AD128" s="81"/>
      <c r="AE128" s="81"/>
      <c r="AF128" s="81"/>
      <c r="AG128" s="81"/>
      <c r="AH128" s="81"/>
      <c r="AI128" s="81"/>
      <c r="AJ128" s="81"/>
      <c r="AK128" s="81"/>
      <c r="AL128" s="81"/>
      <c r="AM128" s="81"/>
      <c r="AN128" s="81"/>
      <c r="AO128" s="81"/>
      <c r="AP128" s="81"/>
      <c r="AQ128" s="81"/>
      <c r="AR128" s="81"/>
      <c r="AS128" s="81"/>
      <c r="AT128" s="81"/>
      <c r="AU128" s="81"/>
      <c r="AV128" s="81"/>
      <c r="AW128" s="81"/>
      <c r="AX128" s="81"/>
      <c r="AY128" s="81"/>
      <c r="AZ128" s="81"/>
      <c r="BA128" s="81"/>
      <c r="BB128" s="81"/>
      <c r="BC128" s="81"/>
      <c r="BD128" s="81"/>
      <c r="BE128" s="81"/>
      <c r="BF128" s="81"/>
      <c r="BG128" s="81"/>
      <c r="BH128" s="81"/>
      <c r="BI128" s="81"/>
      <c r="BJ128" s="81"/>
      <c r="BK128" s="81"/>
      <c r="BL128" s="81"/>
      <c r="BM128" s="81"/>
      <c r="BN128" s="81"/>
      <c r="BO128" s="81"/>
      <c r="BP128" s="81"/>
      <c r="BQ128" s="81"/>
      <c r="BR128" s="81"/>
      <c r="BS128" s="81"/>
      <c r="BT128" s="81"/>
      <c r="BU128" s="81"/>
      <c r="BV128" s="81"/>
      <c r="BW128" s="81"/>
      <c r="BX128" s="81"/>
      <c r="BY128" s="81"/>
      <c r="BZ128" s="81"/>
      <c r="CA128" s="81"/>
      <c r="CB128" s="81"/>
    </row>
    <row r="129" spans="11:80" x14ac:dyDescent="0.75">
      <c r="K129" s="81"/>
      <c r="L129" s="81"/>
      <c r="M129" s="81"/>
      <c r="N129" s="81"/>
      <c r="O129" s="81"/>
      <c r="P129" s="81"/>
      <c r="Q129" s="81"/>
      <c r="R129" s="81"/>
      <c r="S129" s="81"/>
      <c r="T129" s="81"/>
      <c r="U129" s="81"/>
      <c r="V129" s="81"/>
      <c r="W129" s="81"/>
      <c r="X129" s="81"/>
      <c r="Y129" s="81"/>
      <c r="Z129" s="81"/>
      <c r="AA129" s="81"/>
      <c r="AB129" s="81"/>
      <c r="AC129" s="81"/>
      <c r="AD129" s="81"/>
      <c r="AE129" s="81"/>
      <c r="AF129" s="81"/>
      <c r="AG129" s="81"/>
      <c r="AH129" s="81"/>
      <c r="AI129" s="81"/>
      <c r="AJ129" s="81"/>
      <c r="AK129" s="81"/>
      <c r="AL129" s="81"/>
      <c r="AM129" s="81"/>
      <c r="AN129" s="81"/>
      <c r="AO129" s="81"/>
      <c r="AP129" s="81"/>
      <c r="AQ129" s="81"/>
      <c r="AR129" s="81"/>
      <c r="AS129" s="81"/>
      <c r="AT129" s="81"/>
      <c r="AU129" s="81"/>
      <c r="AV129" s="81"/>
      <c r="AW129" s="81"/>
      <c r="AX129" s="81"/>
      <c r="AY129" s="81"/>
      <c r="AZ129" s="81"/>
      <c r="BA129" s="81"/>
      <c r="BB129" s="81"/>
      <c r="BC129" s="81"/>
      <c r="BD129" s="81"/>
      <c r="BE129" s="81"/>
      <c r="BF129" s="81"/>
      <c r="BG129" s="81"/>
      <c r="BH129" s="81"/>
      <c r="BI129" s="81"/>
      <c r="BJ129" s="81"/>
      <c r="BK129" s="81"/>
      <c r="BL129" s="81"/>
      <c r="BM129" s="81"/>
      <c r="BN129" s="81"/>
      <c r="BO129" s="81"/>
      <c r="BP129" s="81"/>
      <c r="BQ129" s="81"/>
      <c r="BR129" s="81"/>
      <c r="BS129" s="81"/>
      <c r="BT129" s="81"/>
      <c r="BU129" s="81"/>
      <c r="BV129" s="81"/>
      <c r="BW129" s="81"/>
      <c r="BX129" s="81"/>
      <c r="BY129" s="81"/>
      <c r="BZ129" s="81"/>
      <c r="CA129" s="81"/>
      <c r="CB129" s="81"/>
    </row>
    <row r="130" spans="11:80" x14ac:dyDescent="0.75">
      <c r="K130" s="81"/>
      <c r="L130" s="81"/>
      <c r="M130" s="81"/>
      <c r="N130" s="81"/>
      <c r="O130" s="81"/>
      <c r="P130" s="81"/>
      <c r="Q130" s="81"/>
      <c r="R130" s="81"/>
      <c r="S130" s="81"/>
      <c r="T130" s="81"/>
      <c r="U130" s="81"/>
      <c r="V130" s="81"/>
      <c r="W130" s="81"/>
      <c r="X130" s="81"/>
      <c r="Y130" s="81"/>
      <c r="Z130" s="81"/>
      <c r="AA130" s="81"/>
      <c r="AB130" s="81"/>
      <c r="AC130" s="81"/>
      <c r="AD130" s="81"/>
      <c r="AE130" s="81"/>
      <c r="AF130" s="81"/>
      <c r="AG130" s="81"/>
      <c r="AH130" s="81"/>
      <c r="AI130" s="81"/>
      <c r="AJ130" s="81"/>
      <c r="AK130" s="81"/>
      <c r="AL130" s="81"/>
      <c r="AM130" s="81"/>
      <c r="AN130" s="81"/>
      <c r="AO130" s="81"/>
      <c r="AP130" s="81"/>
      <c r="AQ130" s="81"/>
      <c r="AR130" s="81"/>
      <c r="AS130" s="81"/>
      <c r="AT130" s="81"/>
      <c r="AU130" s="81"/>
      <c r="AV130" s="81"/>
      <c r="AW130" s="81"/>
      <c r="AX130" s="81"/>
      <c r="AY130" s="81"/>
      <c r="AZ130" s="81"/>
      <c r="BA130" s="81"/>
      <c r="BB130" s="81"/>
      <c r="BC130" s="81"/>
      <c r="BD130" s="81"/>
      <c r="BE130" s="81"/>
      <c r="BF130" s="81"/>
      <c r="BG130" s="81"/>
      <c r="BH130" s="81"/>
      <c r="BI130" s="81"/>
      <c r="BJ130" s="81"/>
      <c r="BK130" s="81"/>
      <c r="BL130" s="81"/>
      <c r="BM130" s="81"/>
      <c r="BN130" s="81"/>
      <c r="BO130" s="81"/>
      <c r="BP130" s="81"/>
      <c r="BQ130" s="81"/>
      <c r="BR130" s="81"/>
      <c r="BS130" s="81"/>
      <c r="BT130" s="81"/>
      <c r="BU130" s="81"/>
      <c r="BV130" s="81"/>
      <c r="BW130" s="81"/>
      <c r="BX130" s="81"/>
      <c r="BY130" s="81"/>
      <c r="BZ130" s="81"/>
      <c r="CA130" s="81"/>
      <c r="CB130" s="81"/>
    </row>
    <row r="131" spans="11:80" x14ac:dyDescent="0.75">
      <c r="K131" s="81"/>
      <c r="L131" s="81"/>
      <c r="M131" s="81"/>
      <c r="N131" s="81"/>
      <c r="O131" s="81"/>
      <c r="P131" s="81"/>
      <c r="Q131" s="81"/>
      <c r="R131" s="81"/>
      <c r="S131" s="81"/>
      <c r="T131" s="81"/>
      <c r="U131" s="81"/>
      <c r="V131" s="81"/>
      <c r="W131" s="81"/>
      <c r="X131" s="81"/>
      <c r="Y131" s="81"/>
      <c r="Z131" s="81"/>
      <c r="AA131" s="81"/>
      <c r="AB131" s="81"/>
      <c r="AC131" s="81"/>
      <c r="AD131" s="81"/>
      <c r="AE131" s="81"/>
      <c r="AF131" s="81"/>
      <c r="AG131" s="81"/>
      <c r="AH131" s="81"/>
      <c r="AI131" s="81"/>
      <c r="AJ131" s="81"/>
      <c r="AK131" s="81"/>
      <c r="AL131" s="81"/>
      <c r="AM131" s="81"/>
      <c r="AN131" s="81"/>
      <c r="AO131" s="81"/>
      <c r="AP131" s="81"/>
      <c r="AQ131" s="81"/>
      <c r="AR131" s="81"/>
      <c r="AS131" s="81"/>
      <c r="AT131" s="81"/>
      <c r="AU131" s="81"/>
      <c r="AV131" s="81"/>
      <c r="AW131" s="81"/>
      <c r="AX131" s="81"/>
      <c r="AY131" s="81"/>
      <c r="AZ131" s="81"/>
      <c r="BA131" s="81"/>
      <c r="BB131" s="81"/>
      <c r="BC131" s="81"/>
      <c r="BD131" s="81"/>
      <c r="BE131" s="81"/>
      <c r="BF131" s="81"/>
      <c r="BG131" s="81"/>
      <c r="BH131" s="81"/>
      <c r="BI131" s="81"/>
      <c r="BJ131" s="81"/>
      <c r="BK131" s="81"/>
      <c r="BL131" s="81"/>
      <c r="BM131" s="81"/>
      <c r="BN131" s="81"/>
      <c r="BO131" s="81"/>
      <c r="BP131" s="81"/>
      <c r="BQ131" s="81"/>
      <c r="BR131" s="81"/>
      <c r="BS131" s="81"/>
      <c r="BT131" s="81"/>
      <c r="BU131" s="81"/>
      <c r="BV131" s="81"/>
      <c r="BW131" s="81"/>
      <c r="BX131" s="81"/>
      <c r="BY131" s="81"/>
      <c r="BZ131" s="81"/>
      <c r="CA131" s="81"/>
      <c r="CB131" s="81"/>
    </row>
    <row r="132" spans="11:80" x14ac:dyDescent="0.75">
      <c r="K132" s="81"/>
      <c r="L132" s="81"/>
      <c r="M132" s="81"/>
      <c r="N132" s="81"/>
      <c r="O132" s="81"/>
      <c r="P132" s="81"/>
      <c r="Q132" s="81"/>
      <c r="R132" s="81"/>
      <c r="S132" s="81"/>
      <c r="T132" s="81"/>
      <c r="U132" s="81"/>
      <c r="V132" s="81"/>
      <c r="W132" s="81"/>
      <c r="X132" s="81"/>
      <c r="Y132" s="81"/>
      <c r="Z132" s="81"/>
      <c r="AA132" s="81"/>
      <c r="AB132" s="81"/>
      <c r="AC132" s="81"/>
      <c r="AD132" s="81"/>
      <c r="AE132" s="81"/>
      <c r="AF132" s="81"/>
      <c r="AG132" s="81"/>
      <c r="AH132" s="81"/>
      <c r="AI132" s="81"/>
      <c r="AJ132" s="81"/>
      <c r="AK132" s="81"/>
      <c r="AL132" s="81"/>
      <c r="AM132" s="81"/>
      <c r="AN132" s="81"/>
      <c r="AO132" s="81"/>
      <c r="AP132" s="81"/>
      <c r="AQ132" s="81"/>
      <c r="AR132" s="81"/>
      <c r="AS132" s="81"/>
      <c r="AT132" s="81"/>
      <c r="AU132" s="81"/>
      <c r="AV132" s="81"/>
      <c r="AW132" s="81"/>
      <c r="AX132" s="81"/>
      <c r="AY132" s="81"/>
      <c r="AZ132" s="81"/>
      <c r="BA132" s="81"/>
      <c r="BB132" s="81"/>
      <c r="BC132" s="81"/>
      <c r="BD132" s="81"/>
      <c r="BE132" s="81"/>
      <c r="BF132" s="81"/>
      <c r="BG132" s="81"/>
      <c r="BH132" s="81"/>
      <c r="BI132" s="81"/>
      <c r="BJ132" s="81"/>
      <c r="BK132" s="81"/>
      <c r="BL132" s="81"/>
      <c r="BM132" s="81"/>
      <c r="BN132" s="81"/>
      <c r="BO132" s="81"/>
      <c r="BP132" s="81"/>
      <c r="BQ132" s="81"/>
      <c r="BR132" s="81"/>
      <c r="BS132" s="81"/>
      <c r="BT132" s="81"/>
      <c r="BU132" s="81"/>
      <c r="BV132" s="81"/>
      <c r="BW132" s="81"/>
      <c r="BX132" s="81"/>
      <c r="BY132" s="81"/>
      <c r="BZ132" s="81"/>
      <c r="CA132" s="81"/>
      <c r="CB132" s="81"/>
    </row>
    <row r="133" spans="11:80" x14ac:dyDescent="0.75">
      <c r="K133" s="81"/>
      <c r="L133" s="81"/>
      <c r="M133" s="81"/>
      <c r="N133" s="81"/>
      <c r="O133" s="81"/>
      <c r="P133" s="81"/>
      <c r="Q133" s="81"/>
      <c r="R133" s="81"/>
      <c r="S133" s="81"/>
      <c r="T133" s="81"/>
      <c r="U133" s="81"/>
      <c r="V133" s="81"/>
      <c r="W133" s="81"/>
      <c r="X133" s="81"/>
      <c r="Y133" s="81"/>
      <c r="Z133" s="81"/>
      <c r="AA133" s="81"/>
      <c r="AB133" s="81"/>
      <c r="AC133" s="81"/>
      <c r="AD133" s="81"/>
      <c r="AE133" s="81"/>
      <c r="AF133" s="81"/>
      <c r="AG133" s="81"/>
      <c r="AH133" s="81"/>
      <c r="AI133" s="81"/>
      <c r="AJ133" s="81"/>
      <c r="AK133" s="81"/>
      <c r="AL133" s="81"/>
      <c r="AM133" s="81"/>
      <c r="AN133" s="81"/>
      <c r="AO133" s="81"/>
      <c r="AP133" s="81"/>
      <c r="AQ133" s="81"/>
      <c r="AR133" s="81"/>
      <c r="AS133" s="81"/>
      <c r="AT133" s="81"/>
      <c r="AU133" s="81"/>
      <c r="AV133" s="81"/>
      <c r="AW133" s="81"/>
      <c r="AX133" s="81"/>
      <c r="AY133" s="81"/>
      <c r="AZ133" s="81"/>
      <c r="BA133" s="81"/>
      <c r="BB133" s="81"/>
      <c r="BC133" s="81"/>
      <c r="BD133" s="81"/>
      <c r="BE133" s="81"/>
      <c r="BF133" s="81"/>
      <c r="BG133" s="81"/>
      <c r="BH133" s="81"/>
      <c r="BI133" s="81"/>
      <c r="BJ133" s="81"/>
      <c r="BK133" s="81"/>
      <c r="BL133" s="81"/>
      <c r="BM133" s="81"/>
      <c r="BN133" s="81"/>
      <c r="BO133" s="81"/>
      <c r="BP133" s="81"/>
      <c r="BQ133" s="81"/>
      <c r="BR133" s="81"/>
      <c r="BS133" s="81"/>
      <c r="BT133" s="81"/>
      <c r="BU133" s="81"/>
      <c r="BV133" s="81"/>
      <c r="BW133" s="81"/>
      <c r="BX133" s="81"/>
      <c r="BY133" s="81"/>
      <c r="BZ133" s="81"/>
      <c r="CA133" s="81"/>
      <c r="CB133" s="81"/>
    </row>
    <row r="134" spans="11:80" x14ac:dyDescent="0.75">
      <c r="K134" s="81"/>
      <c r="L134" s="81"/>
      <c r="M134" s="81"/>
      <c r="N134" s="81"/>
      <c r="O134" s="81"/>
      <c r="P134" s="81"/>
      <c r="Q134" s="81"/>
      <c r="R134" s="81"/>
      <c r="S134" s="81"/>
      <c r="T134" s="81"/>
      <c r="U134" s="81"/>
      <c r="V134" s="81"/>
      <c r="W134" s="81"/>
      <c r="X134" s="81"/>
      <c r="Y134" s="81"/>
      <c r="Z134" s="81"/>
      <c r="AA134" s="81"/>
      <c r="AB134" s="81"/>
      <c r="AC134" s="81"/>
      <c r="AD134" s="81"/>
      <c r="AE134" s="81"/>
      <c r="AF134" s="81"/>
      <c r="AG134" s="81"/>
      <c r="AH134" s="81"/>
      <c r="AI134" s="81"/>
      <c r="AJ134" s="81"/>
      <c r="AK134" s="81"/>
      <c r="AL134" s="81"/>
      <c r="AM134" s="81"/>
      <c r="AN134" s="81"/>
      <c r="AO134" s="81"/>
      <c r="AP134" s="81"/>
      <c r="AQ134" s="81"/>
      <c r="AR134" s="81"/>
      <c r="AS134" s="81"/>
      <c r="AT134" s="81"/>
      <c r="AU134" s="81"/>
      <c r="AV134" s="81"/>
      <c r="AW134" s="81"/>
      <c r="AX134" s="81"/>
      <c r="AY134" s="81"/>
      <c r="AZ134" s="81"/>
      <c r="BA134" s="81"/>
      <c r="BB134" s="81"/>
      <c r="BC134" s="81"/>
      <c r="BD134" s="81"/>
      <c r="BE134" s="81"/>
      <c r="BF134" s="81"/>
      <c r="BG134" s="81"/>
      <c r="BH134" s="81"/>
      <c r="BI134" s="81"/>
      <c r="BJ134" s="81"/>
      <c r="BK134" s="81"/>
      <c r="BL134" s="81"/>
      <c r="BM134" s="81"/>
      <c r="BN134" s="81"/>
      <c r="BO134" s="81"/>
      <c r="BP134" s="81"/>
      <c r="BQ134" s="81"/>
      <c r="BR134" s="81"/>
      <c r="BS134" s="81"/>
      <c r="BT134" s="81"/>
      <c r="BU134" s="81"/>
      <c r="BV134" s="81"/>
      <c r="BW134" s="81"/>
      <c r="BX134" s="81"/>
      <c r="BY134" s="81"/>
      <c r="BZ134" s="81"/>
      <c r="CA134" s="81"/>
      <c r="CB134" s="81"/>
    </row>
    <row r="135" spans="11:80" x14ac:dyDescent="0.75">
      <c r="K135" s="81"/>
      <c r="L135" s="81"/>
      <c r="M135" s="81"/>
      <c r="N135" s="81"/>
      <c r="O135" s="81"/>
      <c r="P135" s="81"/>
      <c r="Q135" s="81"/>
      <c r="R135" s="81"/>
      <c r="S135" s="81"/>
      <c r="T135" s="81"/>
      <c r="U135" s="81"/>
      <c r="V135" s="81"/>
      <c r="W135" s="81"/>
      <c r="X135" s="81"/>
      <c r="Y135" s="81"/>
      <c r="Z135" s="81"/>
      <c r="AA135" s="81"/>
      <c r="AB135" s="81"/>
      <c r="AC135" s="81"/>
      <c r="AD135" s="81"/>
      <c r="AE135" s="81"/>
      <c r="AF135" s="81"/>
      <c r="AG135" s="81"/>
      <c r="AH135" s="81"/>
      <c r="AI135" s="81"/>
      <c r="AJ135" s="81"/>
      <c r="AK135" s="81"/>
      <c r="AL135" s="81"/>
      <c r="AM135" s="81"/>
      <c r="AN135" s="81"/>
      <c r="AO135" s="81"/>
      <c r="AP135" s="81"/>
      <c r="AQ135" s="81"/>
      <c r="AR135" s="81"/>
      <c r="AS135" s="81"/>
      <c r="AT135" s="81"/>
      <c r="AU135" s="81"/>
      <c r="AV135" s="81"/>
      <c r="AW135" s="81"/>
      <c r="AX135" s="81"/>
      <c r="AY135" s="81"/>
      <c r="AZ135" s="81"/>
      <c r="BA135" s="81"/>
      <c r="BB135" s="81"/>
      <c r="BC135" s="81"/>
      <c r="BD135" s="81"/>
      <c r="BE135" s="81"/>
      <c r="BF135" s="81"/>
      <c r="BG135" s="81"/>
      <c r="BH135" s="81"/>
      <c r="BI135" s="81"/>
      <c r="BJ135" s="81"/>
      <c r="BK135" s="81"/>
      <c r="BL135" s="81"/>
      <c r="BM135" s="81"/>
      <c r="BN135" s="81"/>
      <c r="BO135" s="81"/>
      <c r="BP135" s="81"/>
      <c r="BQ135" s="81"/>
      <c r="BR135" s="81"/>
      <c r="BS135" s="81"/>
      <c r="BT135" s="81"/>
      <c r="BU135" s="81"/>
      <c r="BV135" s="81"/>
      <c r="BW135" s="81"/>
      <c r="BX135" s="81"/>
      <c r="BY135" s="81"/>
      <c r="BZ135" s="81"/>
      <c r="CA135" s="81"/>
      <c r="CB135" s="81"/>
    </row>
    <row r="136" spans="11:80" x14ac:dyDescent="0.75">
      <c r="K136" s="81"/>
      <c r="L136" s="81"/>
      <c r="M136" s="81"/>
      <c r="N136" s="81"/>
      <c r="O136" s="81"/>
      <c r="P136" s="81"/>
      <c r="Q136" s="81"/>
      <c r="R136" s="81"/>
      <c r="S136" s="81"/>
      <c r="T136" s="81"/>
      <c r="U136" s="81"/>
      <c r="V136" s="81"/>
      <c r="W136" s="81"/>
      <c r="X136" s="81"/>
      <c r="Y136" s="81"/>
      <c r="Z136" s="81"/>
      <c r="AA136" s="81"/>
      <c r="AB136" s="81"/>
      <c r="AC136" s="81"/>
      <c r="AD136" s="81"/>
      <c r="AE136" s="81"/>
      <c r="AF136" s="81"/>
      <c r="AG136" s="81"/>
      <c r="AH136" s="81"/>
      <c r="AI136" s="81"/>
      <c r="AJ136" s="81"/>
      <c r="AK136" s="81"/>
      <c r="AL136" s="81"/>
      <c r="AM136" s="81"/>
      <c r="AN136" s="81"/>
      <c r="AO136" s="81"/>
      <c r="AP136" s="81"/>
      <c r="AQ136" s="81"/>
      <c r="AR136" s="81"/>
      <c r="AS136" s="81"/>
      <c r="AT136" s="81"/>
      <c r="AU136" s="81"/>
      <c r="AV136" s="81"/>
      <c r="AW136" s="81"/>
      <c r="AX136" s="81"/>
      <c r="AY136" s="81"/>
      <c r="AZ136" s="81"/>
      <c r="BA136" s="81"/>
      <c r="BB136" s="81"/>
      <c r="BC136" s="81"/>
      <c r="BD136" s="81"/>
      <c r="BE136" s="81"/>
      <c r="BF136" s="81"/>
      <c r="BG136" s="81"/>
      <c r="BH136" s="81"/>
      <c r="BI136" s="81"/>
      <c r="BJ136" s="81"/>
      <c r="BK136" s="81"/>
      <c r="BL136" s="81"/>
      <c r="BM136" s="81"/>
      <c r="BN136" s="81"/>
      <c r="BO136" s="81"/>
      <c r="BP136" s="81"/>
      <c r="BQ136" s="81"/>
      <c r="BR136" s="81"/>
      <c r="BS136" s="81"/>
      <c r="BT136" s="81"/>
      <c r="BU136" s="81"/>
      <c r="BV136" s="81"/>
      <c r="BW136" s="81"/>
      <c r="BX136" s="81"/>
      <c r="BY136" s="81"/>
      <c r="BZ136" s="81"/>
      <c r="CA136" s="81"/>
      <c r="CB136" s="81"/>
    </row>
    <row r="137" spans="11:80" x14ac:dyDescent="0.75">
      <c r="K137" s="81"/>
      <c r="L137" s="81"/>
      <c r="M137" s="81"/>
      <c r="N137" s="81"/>
      <c r="O137" s="81"/>
      <c r="P137" s="81"/>
      <c r="Q137" s="81"/>
      <c r="R137" s="81"/>
      <c r="S137" s="81"/>
      <c r="T137" s="81"/>
      <c r="U137" s="81"/>
      <c r="V137" s="81"/>
      <c r="W137" s="81"/>
      <c r="X137" s="81"/>
      <c r="Y137" s="81"/>
      <c r="Z137" s="81"/>
      <c r="AA137" s="81"/>
      <c r="AB137" s="81"/>
      <c r="AC137" s="81"/>
      <c r="AD137" s="81"/>
      <c r="AE137" s="81"/>
      <c r="AF137" s="81"/>
      <c r="AG137" s="81"/>
      <c r="AH137" s="81"/>
      <c r="AI137" s="81"/>
      <c r="AJ137" s="81"/>
      <c r="AK137" s="81"/>
      <c r="AL137" s="81"/>
      <c r="AM137" s="81"/>
      <c r="AN137" s="81"/>
      <c r="AO137" s="81"/>
      <c r="AP137" s="81"/>
      <c r="AQ137" s="81"/>
      <c r="AR137" s="81"/>
      <c r="AS137" s="81"/>
      <c r="AT137" s="81"/>
      <c r="AU137" s="81"/>
      <c r="AV137" s="81"/>
      <c r="AW137" s="81"/>
      <c r="AX137" s="81"/>
      <c r="AY137" s="81"/>
      <c r="AZ137" s="81"/>
      <c r="BA137" s="81"/>
      <c r="BB137" s="81"/>
      <c r="BC137" s="81"/>
      <c r="BD137" s="81"/>
      <c r="BE137" s="81"/>
      <c r="BF137" s="81"/>
      <c r="BG137" s="81"/>
      <c r="BH137" s="81"/>
      <c r="BI137" s="81"/>
      <c r="BJ137" s="81"/>
      <c r="BK137" s="81"/>
      <c r="BL137" s="81"/>
      <c r="BM137" s="81"/>
      <c r="BN137" s="81"/>
      <c r="BO137" s="81"/>
      <c r="BP137" s="81"/>
      <c r="BQ137" s="81"/>
      <c r="BR137" s="81"/>
      <c r="BS137" s="81"/>
      <c r="BT137" s="81"/>
      <c r="BU137" s="81"/>
      <c r="BV137" s="81"/>
      <c r="BW137" s="81"/>
      <c r="BX137" s="81"/>
      <c r="BY137" s="81"/>
      <c r="BZ137" s="81"/>
      <c r="CA137" s="81"/>
      <c r="CB137" s="81"/>
    </row>
    <row r="138" spans="11:80" x14ac:dyDescent="0.75">
      <c r="K138" s="81"/>
      <c r="L138" s="81"/>
      <c r="M138" s="81"/>
      <c r="N138" s="81"/>
      <c r="O138" s="81"/>
      <c r="P138" s="81"/>
      <c r="Q138" s="81"/>
      <c r="R138" s="81"/>
      <c r="S138" s="81"/>
      <c r="T138" s="81"/>
      <c r="U138" s="81"/>
      <c r="V138" s="81"/>
      <c r="W138" s="81"/>
      <c r="X138" s="81"/>
      <c r="Y138" s="81"/>
      <c r="Z138" s="81"/>
      <c r="AA138" s="81"/>
      <c r="AB138" s="81"/>
      <c r="AC138" s="81"/>
      <c r="AD138" s="81"/>
      <c r="AE138" s="81"/>
      <c r="AF138" s="81"/>
      <c r="AG138" s="81"/>
      <c r="AH138" s="81"/>
      <c r="AI138" s="81"/>
      <c r="AJ138" s="81"/>
      <c r="AK138" s="81"/>
      <c r="AL138" s="81"/>
      <c r="AM138" s="81"/>
      <c r="AN138" s="81"/>
      <c r="AO138" s="81"/>
      <c r="AP138" s="81"/>
      <c r="AQ138" s="81"/>
      <c r="AR138" s="81"/>
      <c r="AS138" s="81"/>
      <c r="AT138" s="81"/>
      <c r="AU138" s="81"/>
      <c r="AV138" s="81"/>
      <c r="AW138" s="81"/>
      <c r="AX138" s="81"/>
      <c r="AY138" s="81"/>
      <c r="AZ138" s="81"/>
      <c r="BA138" s="81"/>
      <c r="BB138" s="81"/>
      <c r="BC138" s="81"/>
      <c r="BD138" s="81"/>
      <c r="BE138" s="81"/>
      <c r="BF138" s="81"/>
      <c r="BG138" s="81"/>
      <c r="BH138" s="81"/>
      <c r="BI138" s="81"/>
      <c r="BJ138" s="81"/>
      <c r="BK138" s="81"/>
      <c r="BL138" s="81"/>
      <c r="BM138" s="81"/>
      <c r="BN138" s="81"/>
      <c r="BO138" s="81"/>
      <c r="BP138" s="81"/>
      <c r="BQ138" s="81"/>
      <c r="BR138" s="81"/>
      <c r="BS138" s="81"/>
      <c r="BT138" s="81"/>
      <c r="BU138" s="81"/>
      <c r="BV138" s="81"/>
      <c r="BW138" s="81"/>
      <c r="BX138" s="81"/>
      <c r="BY138" s="81"/>
      <c r="BZ138" s="81"/>
      <c r="CA138" s="81"/>
      <c r="CB138" s="81"/>
    </row>
    <row r="139" spans="11:80" x14ac:dyDescent="0.75">
      <c r="K139" s="81"/>
      <c r="L139" s="81"/>
      <c r="M139" s="81"/>
      <c r="N139" s="81"/>
      <c r="O139" s="81"/>
      <c r="P139" s="81"/>
      <c r="Q139" s="81"/>
      <c r="R139" s="81"/>
      <c r="S139" s="81"/>
      <c r="T139" s="81"/>
      <c r="U139" s="81"/>
      <c r="V139" s="81"/>
      <c r="W139" s="81"/>
      <c r="X139" s="81"/>
      <c r="Y139" s="81"/>
      <c r="Z139" s="81"/>
      <c r="AA139" s="81"/>
      <c r="AB139" s="81"/>
      <c r="AC139" s="81"/>
      <c r="AD139" s="81"/>
      <c r="AE139" s="81"/>
      <c r="AF139" s="81"/>
      <c r="AG139" s="81"/>
      <c r="AH139" s="81"/>
      <c r="AI139" s="81"/>
      <c r="AJ139" s="81"/>
      <c r="AK139" s="81"/>
      <c r="AL139" s="81"/>
      <c r="AM139" s="81"/>
      <c r="AN139" s="81"/>
      <c r="AO139" s="81"/>
      <c r="AP139" s="81"/>
      <c r="AQ139" s="81"/>
      <c r="AR139" s="81"/>
      <c r="AS139" s="81"/>
      <c r="AT139" s="81"/>
      <c r="AU139" s="81"/>
      <c r="AV139" s="81"/>
      <c r="AW139" s="81"/>
      <c r="AX139" s="81"/>
      <c r="AY139" s="81"/>
      <c r="AZ139" s="81"/>
      <c r="BA139" s="81"/>
      <c r="BB139" s="81"/>
      <c r="BC139" s="81"/>
      <c r="BD139" s="81"/>
      <c r="BE139" s="81"/>
      <c r="BF139" s="81"/>
      <c r="BG139" s="81"/>
      <c r="BH139" s="81"/>
      <c r="BI139" s="81"/>
      <c r="BJ139" s="81"/>
      <c r="BK139" s="81"/>
      <c r="BL139" s="81"/>
      <c r="BM139" s="81"/>
      <c r="BN139" s="81"/>
      <c r="BO139" s="81"/>
      <c r="BP139" s="81"/>
      <c r="BQ139" s="81"/>
      <c r="BR139" s="81"/>
      <c r="BS139" s="81"/>
      <c r="BT139" s="81"/>
      <c r="BU139" s="81"/>
      <c r="BV139" s="81"/>
      <c r="BW139" s="81"/>
      <c r="BX139" s="81"/>
      <c r="BY139" s="81"/>
      <c r="BZ139" s="81"/>
      <c r="CA139" s="81"/>
      <c r="CB139" s="81"/>
    </row>
    <row r="140" spans="11:80" x14ac:dyDescent="0.75">
      <c r="K140" s="81"/>
      <c r="L140" s="81"/>
      <c r="M140" s="81"/>
      <c r="N140" s="81"/>
      <c r="O140" s="81"/>
      <c r="P140" s="81"/>
      <c r="Q140" s="81"/>
      <c r="R140" s="81"/>
      <c r="S140" s="81"/>
      <c r="T140" s="81"/>
      <c r="U140" s="81"/>
      <c r="V140" s="81"/>
      <c r="W140" s="81"/>
      <c r="X140" s="81"/>
      <c r="Y140" s="81"/>
      <c r="Z140" s="81"/>
      <c r="AA140" s="81"/>
      <c r="AB140" s="81"/>
      <c r="AC140" s="81"/>
      <c r="AD140" s="81"/>
      <c r="AE140" s="81"/>
      <c r="AF140" s="81"/>
      <c r="AG140" s="81"/>
      <c r="AH140" s="81"/>
      <c r="AI140" s="81"/>
      <c r="AJ140" s="81"/>
      <c r="AK140" s="81"/>
      <c r="AL140" s="81"/>
      <c r="AM140" s="81"/>
      <c r="AN140" s="81"/>
      <c r="AO140" s="81"/>
      <c r="AP140" s="81"/>
      <c r="AQ140" s="81"/>
      <c r="AR140" s="81"/>
      <c r="AS140" s="81"/>
      <c r="AT140" s="81"/>
      <c r="AU140" s="81"/>
      <c r="AV140" s="81"/>
      <c r="AW140" s="81"/>
      <c r="AX140" s="81"/>
      <c r="AY140" s="81"/>
      <c r="AZ140" s="81"/>
      <c r="BA140" s="81"/>
      <c r="BB140" s="81"/>
      <c r="BC140" s="81"/>
      <c r="BD140" s="81"/>
      <c r="BE140" s="81"/>
      <c r="BF140" s="81"/>
      <c r="BG140" s="81"/>
      <c r="BH140" s="81"/>
      <c r="BI140" s="81"/>
      <c r="BJ140" s="81"/>
      <c r="BK140" s="81"/>
      <c r="BL140" s="81"/>
      <c r="BM140" s="81"/>
      <c r="BN140" s="81"/>
      <c r="BO140" s="81"/>
      <c r="BP140" s="81"/>
      <c r="BQ140" s="81"/>
      <c r="BR140" s="81"/>
      <c r="BS140" s="81"/>
      <c r="BT140" s="81"/>
      <c r="BU140" s="81"/>
      <c r="BV140" s="81"/>
      <c r="BW140" s="81"/>
      <c r="BX140" s="81"/>
      <c r="BY140" s="81"/>
      <c r="BZ140" s="81"/>
      <c r="CA140" s="81"/>
      <c r="CB140" s="81"/>
    </row>
    <row r="141" spans="11:80" x14ac:dyDescent="0.75">
      <c r="K141" s="81"/>
      <c r="L141" s="81"/>
      <c r="M141" s="81"/>
      <c r="N141" s="81"/>
      <c r="O141" s="81"/>
      <c r="P141" s="81"/>
      <c r="Q141" s="81"/>
      <c r="R141" s="81"/>
      <c r="S141" s="81"/>
      <c r="T141" s="81"/>
      <c r="U141" s="81"/>
      <c r="V141" s="81"/>
      <c r="W141" s="81"/>
      <c r="X141" s="81"/>
      <c r="Y141" s="81"/>
      <c r="Z141" s="81"/>
      <c r="AA141" s="81"/>
      <c r="AB141" s="81"/>
      <c r="AC141" s="81"/>
      <c r="AD141" s="81"/>
      <c r="AE141" s="81"/>
      <c r="AF141" s="81"/>
      <c r="AG141" s="81"/>
      <c r="AH141" s="81"/>
      <c r="AI141" s="81"/>
      <c r="AJ141" s="81"/>
      <c r="AK141" s="81"/>
      <c r="AL141" s="81"/>
      <c r="AM141" s="81"/>
      <c r="AN141" s="81"/>
      <c r="AO141" s="81"/>
      <c r="AP141" s="81"/>
      <c r="AQ141" s="81"/>
      <c r="AR141" s="81"/>
      <c r="AS141" s="81"/>
      <c r="AT141" s="81"/>
      <c r="AU141" s="81"/>
      <c r="AV141" s="81"/>
      <c r="AW141" s="81"/>
      <c r="AX141" s="81"/>
      <c r="AY141" s="81"/>
      <c r="AZ141" s="81"/>
      <c r="BA141" s="81"/>
      <c r="BB141" s="81"/>
      <c r="BC141" s="81"/>
      <c r="BD141" s="81"/>
      <c r="BE141" s="81"/>
      <c r="BF141" s="81"/>
      <c r="BG141" s="81"/>
      <c r="BH141" s="81"/>
      <c r="BI141" s="81"/>
      <c r="BJ141" s="81"/>
      <c r="BK141" s="81"/>
      <c r="BL141" s="81"/>
      <c r="BM141" s="81"/>
      <c r="BN141" s="81"/>
      <c r="BO141" s="81"/>
      <c r="BP141" s="81"/>
      <c r="BQ141" s="81"/>
      <c r="BR141" s="81"/>
      <c r="BS141" s="81"/>
      <c r="BT141" s="81"/>
      <c r="BU141" s="81"/>
      <c r="BV141" s="81"/>
      <c r="BW141" s="81"/>
      <c r="BX141" s="81"/>
      <c r="BY141" s="81"/>
      <c r="BZ141" s="81"/>
      <c r="CA141" s="81"/>
      <c r="CB141" s="81"/>
    </row>
    <row r="142" spans="11:80" x14ac:dyDescent="0.75">
      <c r="K142" s="81"/>
      <c r="L142" s="81"/>
      <c r="M142" s="81"/>
      <c r="N142" s="81"/>
      <c r="O142" s="81"/>
      <c r="P142" s="81"/>
      <c r="Q142" s="81"/>
      <c r="R142" s="81"/>
      <c r="S142" s="81"/>
      <c r="T142" s="81"/>
      <c r="U142" s="81"/>
      <c r="V142" s="81"/>
      <c r="W142" s="81"/>
      <c r="X142" s="81"/>
      <c r="Y142" s="81"/>
      <c r="Z142" s="81"/>
      <c r="AA142" s="81"/>
      <c r="AB142" s="81"/>
      <c r="AC142" s="81"/>
      <c r="AD142" s="81"/>
      <c r="AE142" s="81"/>
      <c r="AF142" s="81"/>
      <c r="AG142" s="81"/>
      <c r="AH142" s="81"/>
      <c r="AI142" s="81"/>
      <c r="AJ142" s="81"/>
      <c r="AK142" s="81"/>
      <c r="AL142" s="81"/>
      <c r="AM142" s="81"/>
      <c r="AN142" s="81"/>
      <c r="AO142" s="81"/>
      <c r="AP142" s="81"/>
      <c r="AQ142" s="81"/>
      <c r="AR142" s="81"/>
      <c r="AS142" s="81"/>
      <c r="AT142" s="81"/>
      <c r="AU142" s="81"/>
      <c r="AV142" s="81"/>
      <c r="AW142" s="81"/>
      <c r="AX142" s="81"/>
      <c r="AY142" s="81"/>
      <c r="AZ142" s="81"/>
      <c r="BA142" s="81"/>
      <c r="BB142" s="81"/>
      <c r="BC142" s="81"/>
      <c r="BD142" s="81"/>
      <c r="BE142" s="81"/>
      <c r="BF142" s="81"/>
      <c r="BG142" s="81"/>
      <c r="BH142" s="81"/>
      <c r="BI142" s="81"/>
      <c r="BJ142" s="81"/>
      <c r="BK142" s="81"/>
      <c r="BL142" s="81"/>
      <c r="BM142" s="81"/>
      <c r="BN142" s="81"/>
      <c r="BO142" s="81"/>
      <c r="BP142" s="81"/>
      <c r="BQ142" s="81"/>
      <c r="BR142" s="81"/>
      <c r="BS142" s="81"/>
      <c r="BT142" s="81"/>
      <c r="BU142" s="81"/>
      <c r="BV142" s="81"/>
      <c r="BW142" s="81"/>
      <c r="BX142" s="81"/>
      <c r="BY142" s="81"/>
      <c r="BZ142" s="81"/>
      <c r="CA142" s="81"/>
      <c r="CB142" s="81"/>
    </row>
    <row r="143" spans="11:80" x14ac:dyDescent="0.75">
      <c r="K143" s="81"/>
      <c r="L143" s="81"/>
      <c r="M143" s="81"/>
      <c r="N143" s="81"/>
      <c r="O143" s="81"/>
      <c r="P143" s="81"/>
      <c r="Q143" s="81"/>
      <c r="R143" s="81"/>
      <c r="S143" s="81"/>
      <c r="T143" s="81"/>
      <c r="U143" s="81"/>
      <c r="V143" s="81"/>
      <c r="W143" s="81"/>
      <c r="X143" s="81"/>
      <c r="Y143" s="81"/>
      <c r="Z143" s="81"/>
      <c r="AA143" s="81"/>
      <c r="AB143" s="81"/>
      <c r="AC143" s="81"/>
      <c r="AD143" s="81"/>
      <c r="AE143" s="81"/>
      <c r="AF143" s="81"/>
      <c r="AG143" s="81"/>
      <c r="AH143" s="81"/>
      <c r="AI143" s="81"/>
      <c r="AJ143" s="81"/>
      <c r="AK143" s="81"/>
      <c r="AL143" s="81"/>
      <c r="AM143" s="81"/>
      <c r="AN143" s="81"/>
      <c r="AO143" s="81"/>
      <c r="AP143" s="81"/>
      <c r="AQ143" s="81"/>
      <c r="AR143" s="81"/>
      <c r="AS143" s="81"/>
      <c r="AT143" s="81"/>
      <c r="AU143" s="81"/>
      <c r="AV143" s="81"/>
      <c r="AW143" s="81"/>
      <c r="AX143" s="81"/>
      <c r="AY143" s="81"/>
      <c r="AZ143" s="81"/>
      <c r="BA143" s="81"/>
      <c r="BB143" s="81"/>
      <c r="BC143" s="81"/>
      <c r="BD143" s="81"/>
      <c r="BE143" s="81"/>
      <c r="BF143" s="81"/>
      <c r="BG143" s="81"/>
      <c r="BH143" s="81"/>
      <c r="BI143" s="81"/>
      <c r="BJ143" s="81"/>
      <c r="BK143" s="81"/>
      <c r="BL143" s="81"/>
      <c r="BM143" s="81"/>
      <c r="BN143" s="81"/>
      <c r="BO143" s="81"/>
      <c r="BP143" s="81"/>
      <c r="BQ143" s="81"/>
      <c r="BR143" s="81"/>
      <c r="BS143" s="81"/>
      <c r="BT143" s="81"/>
      <c r="BU143" s="81"/>
      <c r="BV143" s="81"/>
      <c r="BW143" s="81"/>
      <c r="BX143" s="81"/>
      <c r="BY143" s="81"/>
      <c r="BZ143" s="81"/>
      <c r="CA143" s="81"/>
      <c r="CB143" s="81"/>
    </row>
    <row r="144" spans="11:80" x14ac:dyDescent="0.75">
      <c r="K144" s="82" t="s">
        <v>660</v>
      </c>
      <c r="L144" s="81" t="s">
        <v>661</v>
      </c>
      <c r="M144" s="81" t="s">
        <v>662</v>
      </c>
      <c r="N144" s="81" t="s">
        <v>663</v>
      </c>
      <c r="O144" s="81" t="s">
        <v>664</v>
      </c>
      <c r="P144" s="81"/>
      <c r="Q144" s="81" t="s">
        <v>665</v>
      </c>
      <c r="R144" s="81" t="s">
        <v>666</v>
      </c>
      <c r="S144" s="81"/>
      <c r="T144" s="81"/>
      <c r="U144" s="81"/>
      <c r="V144" s="81"/>
      <c r="W144" s="81"/>
      <c r="X144" s="81"/>
      <c r="Y144" s="81"/>
      <c r="Z144" s="81"/>
      <c r="AA144" s="81"/>
      <c r="AB144" s="81"/>
      <c r="AC144" s="81"/>
      <c r="AD144" s="81"/>
      <c r="AE144" s="81"/>
      <c r="AF144" s="81"/>
      <c r="AG144" s="81"/>
      <c r="AH144" s="81"/>
      <c r="AI144" s="81"/>
      <c r="AJ144" s="81"/>
      <c r="AK144" s="81"/>
      <c r="AL144" s="81"/>
      <c r="AM144" s="81"/>
      <c r="AN144" s="81"/>
      <c r="AO144" s="81"/>
      <c r="AP144" s="81"/>
      <c r="AQ144" s="81"/>
      <c r="AR144" s="81"/>
      <c r="AS144" s="81"/>
      <c r="AT144" s="81"/>
      <c r="AU144" s="81"/>
      <c r="AV144" s="81"/>
      <c r="AW144" s="81"/>
      <c r="AX144" s="81"/>
      <c r="AY144" s="81"/>
      <c r="AZ144" s="81"/>
      <c r="BA144" s="81"/>
      <c r="BB144" s="81"/>
      <c r="BC144" s="81"/>
      <c r="BD144" s="81"/>
      <c r="BE144" s="81"/>
      <c r="BF144" s="81"/>
      <c r="BG144" s="81"/>
      <c r="BH144" s="81"/>
      <c r="BI144" s="81"/>
      <c r="BJ144" s="81"/>
      <c r="BK144" s="81"/>
      <c r="BL144" s="81"/>
      <c r="BM144" s="81"/>
      <c r="BN144" s="81"/>
      <c r="BO144" s="81"/>
      <c r="BP144" s="81"/>
      <c r="BQ144" s="81"/>
      <c r="BR144" s="81"/>
      <c r="BS144" s="81"/>
      <c r="BT144" s="81"/>
      <c r="BU144" s="81"/>
      <c r="BV144" s="81"/>
      <c r="BW144" s="81"/>
      <c r="BX144" s="81"/>
      <c r="BY144" s="81"/>
      <c r="BZ144" s="81"/>
      <c r="CA144" s="81"/>
      <c r="CB144" s="81"/>
    </row>
    <row r="145" spans="11:80" x14ac:dyDescent="0.75">
      <c r="K145" s="81" t="s">
        <v>667</v>
      </c>
      <c r="L145" s="128">
        <v>0</v>
      </c>
      <c r="M145" s="128">
        <v>0.64230664372987989</v>
      </c>
      <c r="N145" s="128">
        <v>-0.18830450612820093</v>
      </c>
      <c r="O145" s="128">
        <v>0.45400213760167896</v>
      </c>
      <c r="P145" s="128"/>
      <c r="Q145" s="128">
        <v>0.17124359617573953</v>
      </c>
      <c r="R145" s="128">
        <v>0.16715461775738091</v>
      </c>
      <c r="S145" s="128"/>
      <c r="T145" s="81"/>
      <c r="U145" s="81"/>
      <c r="V145" s="81"/>
      <c r="W145" s="81"/>
      <c r="X145" s="81"/>
      <c r="Y145" s="81"/>
      <c r="Z145" s="81"/>
      <c r="AA145" s="81"/>
      <c r="AB145" s="81"/>
      <c r="AC145" s="81"/>
      <c r="AD145" s="81"/>
      <c r="AE145" s="81"/>
      <c r="AF145" s="81"/>
      <c r="AG145" s="81"/>
      <c r="AH145" s="81"/>
      <c r="AI145" s="81"/>
      <c r="AJ145" s="81"/>
      <c r="AK145" s="81"/>
      <c r="AL145" s="81"/>
      <c r="AM145" s="81"/>
      <c r="AN145" s="81"/>
      <c r="AO145" s="81"/>
      <c r="AP145" s="81"/>
      <c r="AQ145" s="81"/>
      <c r="AR145" s="81"/>
      <c r="AS145" s="81"/>
      <c r="AT145" s="81"/>
      <c r="AU145" s="81"/>
      <c r="AV145" s="81"/>
      <c r="AW145" s="81"/>
      <c r="AX145" s="81"/>
      <c r="AY145" s="81"/>
      <c r="AZ145" s="81"/>
      <c r="BA145" s="81"/>
      <c r="BB145" s="81"/>
      <c r="BC145" s="81"/>
      <c r="BD145" s="81"/>
      <c r="BE145" s="81"/>
      <c r="BF145" s="81"/>
      <c r="BG145" s="81"/>
      <c r="BH145" s="81"/>
      <c r="BI145" s="81"/>
      <c r="BJ145" s="81"/>
      <c r="BK145" s="81"/>
      <c r="BL145" s="81"/>
      <c r="BM145" s="81"/>
      <c r="BN145" s="81"/>
      <c r="BO145" s="81"/>
      <c r="BP145" s="81"/>
      <c r="BQ145" s="81"/>
      <c r="BR145" s="81"/>
      <c r="BS145" s="81"/>
      <c r="BT145" s="81"/>
      <c r="BU145" s="81"/>
      <c r="BV145" s="81"/>
      <c r="BW145" s="81"/>
      <c r="BX145" s="81"/>
      <c r="BY145" s="81"/>
      <c r="BZ145" s="81"/>
      <c r="CA145" s="81"/>
      <c r="CB145" s="81"/>
    </row>
    <row r="146" spans="11:80" x14ac:dyDescent="0.75">
      <c r="K146" s="81" t="s">
        <v>668</v>
      </c>
      <c r="L146" s="128">
        <v>0</v>
      </c>
      <c r="M146" s="128">
        <v>0.6738356396837174</v>
      </c>
      <c r="N146" s="128">
        <v>-0.18830450612820093</v>
      </c>
      <c r="O146" s="128">
        <v>0.48553113355551647</v>
      </c>
      <c r="P146" s="128"/>
      <c r="Q146" s="128">
        <v>0.17124359617573953</v>
      </c>
      <c r="R146" s="128">
        <v>0.16715461775738091</v>
      </c>
      <c r="S146" s="128"/>
      <c r="T146" s="81"/>
      <c r="U146" s="81"/>
      <c r="V146" s="81"/>
      <c r="W146" s="81"/>
      <c r="X146" s="81"/>
      <c r="Y146" s="81"/>
      <c r="Z146" s="81"/>
      <c r="AA146" s="81"/>
      <c r="AB146" s="81"/>
      <c r="AC146" s="81"/>
      <c r="AD146" s="81"/>
      <c r="AE146" s="81"/>
      <c r="AF146" s="81"/>
      <c r="AG146" s="81"/>
      <c r="AH146" s="81"/>
      <c r="AI146" s="81"/>
      <c r="AJ146" s="81"/>
      <c r="AK146" s="81"/>
      <c r="AL146" s="81"/>
      <c r="AM146" s="81"/>
      <c r="AN146" s="81"/>
      <c r="AO146" s="81"/>
      <c r="AP146" s="81"/>
      <c r="AQ146" s="81"/>
      <c r="AR146" s="81"/>
      <c r="AS146" s="81"/>
      <c r="AT146" s="81"/>
      <c r="AU146" s="81"/>
      <c r="AV146" s="81"/>
      <c r="AW146" s="81"/>
      <c r="AX146" s="81"/>
      <c r="AY146" s="81"/>
      <c r="AZ146" s="81"/>
      <c r="BA146" s="81"/>
      <c r="BB146" s="81"/>
      <c r="BC146" s="81"/>
      <c r="BD146" s="81"/>
      <c r="BE146" s="81"/>
      <c r="BF146" s="81"/>
      <c r="BG146" s="81"/>
      <c r="BH146" s="81"/>
      <c r="BI146" s="81"/>
      <c r="BJ146" s="81"/>
      <c r="BK146" s="81"/>
      <c r="BL146" s="81"/>
      <c r="BM146" s="81"/>
      <c r="BN146" s="81"/>
      <c r="BO146" s="81"/>
      <c r="BP146" s="81"/>
      <c r="BQ146" s="81"/>
      <c r="BR146" s="81"/>
      <c r="BS146" s="81"/>
      <c r="BT146" s="81"/>
      <c r="BU146" s="81"/>
      <c r="BV146" s="81"/>
      <c r="BW146" s="81"/>
      <c r="BX146" s="81"/>
      <c r="BY146" s="81"/>
      <c r="BZ146" s="81"/>
      <c r="CA146" s="81"/>
      <c r="CB146" s="81"/>
    </row>
    <row r="147" spans="11:80" x14ac:dyDescent="0.75">
      <c r="K147" s="81" t="s">
        <v>669</v>
      </c>
      <c r="L147" s="128">
        <v>0</v>
      </c>
      <c r="M147" s="128">
        <v>0.66019741595709147</v>
      </c>
      <c r="N147" s="128">
        <v>-0.18830450612820093</v>
      </c>
      <c r="O147" s="128">
        <v>0.47189290982889054</v>
      </c>
      <c r="P147" s="128"/>
      <c r="Q147" s="128">
        <v>0.17124359617573953</v>
      </c>
      <c r="R147" s="128">
        <v>0.16715461775738091</v>
      </c>
      <c r="S147" s="128"/>
      <c r="T147" s="81"/>
      <c r="U147" s="81"/>
      <c r="V147" s="81"/>
      <c r="W147" s="81"/>
      <c r="X147" s="81"/>
      <c r="Y147" s="81"/>
      <c r="Z147" s="81"/>
      <c r="AA147" s="81"/>
      <c r="AB147" s="81"/>
      <c r="AC147" s="81"/>
      <c r="AD147" s="81"/>
      <c r="AE147" s="81"/>
      <c r="AF147" s="81"/>
      <c r="AG147" s="81"/>
      <c r="AH147" s="81"/>
      <c r="AI147" s="81"/>
      <c r="AJ147" s="81"/>
      <c r="AK147" s="81"/>
      <c r="AL147" s="81"/>
      <c r="AM147" s="81"/>
      <c r="AN147" s="81"/>
      <c r="AO147" s="81"/>
      <c r="AP147" s="81"/>
      <c r="AQ147" s="81"/>
      <c r="AR147" s="81"/>
      <c r="AS147" s="81"/>
      <c r="AT147" s="81"/>
      <c r="AU147" s="81"/>
      <c r="AV147" s="81"/>
      <c r="AW147" s="81"/>
      <c r="AX147" s="81"/>
      <c r="AY147" s="81"/>
      <c r="AZ147" s="81"/>
      <c r="BA147" s="81"/>
      <c r="BB147" s="81"/>
      <c r="BC147" s="81"/>
      <c r="BD147" s="81"/>
      <c r="BE147" s="81"/>
      <c r="BF147" s="81"/>
      <c r="BG147" s="81"/>
      <c r="BH147" s="81"/>
      <c r="BI147" s="81"/>
      <c r="BJ147" s="81"/>
      <c r="BK147" s="81"/>
      <c r="BL147" s="81"/>
      <c r="BM147" s="81"/>
      <c r="BN147" s="81"/>
      <c r="BO147" s="81"/>
      <c r="BP147" s="81"/>
      <c r="BQ147" s="81"/>
      <c r="BR147" s="81"/>
      <c r="BS147" s="81"/>
      <c r="BT147" s="81"/>
      <c r="BU147" s="81"/>
      <c r="BV147" s="81"/>
      <c r="BW147" s="81"/>
      <c r="BX147" s="81"/>
      <c r="BY147" s="81"/>
      <c r="BZ147" s="81"/>
      <c r="CA147" s="81"/>
      <c r="CB147" s="81"/>
    </row>
    <row r="148" spans="11:80" x14ac:dyDescent="0.75">
      <c r="K148" s="81" t="s">
        <v>670</v>
      </c>
      <c r="L148" s="128">
        <v>0</v>
      </c>
      <c r="M148" s="128">
        <v>0.66019741595709147</v>
      </c>
      <c r="N148" s="128">
        <v>-0.18830450612820093</v>
      </c>
      <c r="O148" s="128">
        <v>0.47189290982889054</v>
      </c>
      <c r="P148" s="128"/>
      <c r="Q148" s="128">
        <v>0.17124359617573953</v>
      </c>
      <c r="R148" s="128">
        <v>0.16715461775738091</v>
      </c>
      <c r="S148" s="128"/>
      <c r="T148" s="81"/>
      <c r="U148" s="81"/>
      <c r="V148" s="81"/>
      <c r="W148" s="81"/>
      <c r="X148" s="81"/>
      <c r="Y148" s="81"/>
      <c r="Z148" s="81"/>
      <c r="AA148" s="81"/>
      <c r="AB148" s="81"/>
      <c r="AC148" s="81"/>
      <c r="AD148" s="81"/>
      <c r="AE148" s="81"/>
      <c r="AF148" s="81"/>
      <c r="AG148" s="81"/>
      <c r="AH148" s="81"/>
      <c r="AI148" s="81"/>
      <c r="AJ148" s="81"/>
      <c r="AK148" s="81"/>
      <c r="AL148" s="81"/>
      <c r="AM148" s="81"/>
      <c r="AN148" s="81"/>
      <c r="AO148" s="81"/>
      <c r="AP148" s="81"/>
      <c r="AQ148" s="81"/>
      <c r="AR148" s="81"/>
      <c r="AS148" s="81"/>
      <c r="AT148" s="81"/>
      <c r="AU148" s="81"/>
      <c r="AV148" s="81"/>
      <c r="AW148" s="81"/>
      <c r="AX148" s="81"/>
      <c r="AY148" s="81"/>
      <c r="AZ148" s="81"/>
      <c r="BA148" s="81"/>
      <c r="BB148" s="81"/>
      <c r="BC148" s="81"/>
      <c r="BD148" s="81"/>
      <c r="BE148" s="81"/>
      <c r="BF148" s="81"/>
      <c r="BG148" s="81"/>
      <c r="BH148" s="81"/>
      <c r="BI148" s="81"/>
      <c r="BJ148" s="81"/>
      <c r="BK148" s="81"/>
      <c r="BL148" s="81"/>
      <c r="BM148" s="81"/>
      <c r="BN148" s="81"/>
      <c r="BO148" s="81"/>
      <c r="BP148" s="81"/>
      <c r="BQ148" s="81"/>
      <c r="BR148" s="81"/>
      <c r="BS148" s="81"/>
      <c r="BT148" s="81"/>
      <c r="BU148" s="81"/>
      <c r="BV148" s="81"/>
      <c r="BW148" s="81"/>
      <c r="BX148" s="81"/>
      <c r="BY148" s="81"/>
      <c r="BZ148" s="81"/>
      <c r="CA148" s="81"/>
      <c r="CB148" s="81"/>
    </row>
    <row r="149" spans="11:80" x14ac:dyDescent="0.75">
      <c r="K149" s="81" t="s">
        <v>518</v>
      </c>
      <c r="L149" s="128" t="s">
        <v>518</v>
      </c>
      <c r="M149" s="128" t="s">
        <v>518</v>
      </c>
      <c r="N149" s="128" t="s">
        <v>518</v>
      </c>
      <c r="O149" s="128" t="s">
        <v>518</v>
      </c>
      <c r="P149" s="128"/>
      <c r="Q149" s="128" t="s">
        <v>671</v>
      </c>
      <c r="R149" s="128" t="s">
        <v>671</v>
      </c>
      <c r="S149" s="128"/>
      <c r="T149" s="81"/>
      <c r="U149" s="81"/>
      <c r="V149" s="81"/>
      <c r="W149" s="81"/>
      <c r="X149" s="81"/>
      <c r="Y149" s="81"/>
      <c r="Z149" s="81"/>
      <c r="AA149" s="81"/>
      <c r="AB149" s="81"/>
      <c r="AC149" s="81"/>
      <c r="AD149" s="81"/>
      <c r="AE149" s="81"/>
      <c r="AF149" s="81"/>
      <c r="AG149" s="81"/>
      <c r="AH149" s="81"/>
      <c r="AI149" s="81"/>
      <c r="AJ149" s="81"/>
      <c r="AK149" s="81"/>
      <c r="AL149" s="81"/>
      <c r="AM149" s="81"/>
      <c r="AN149" s="81"/>
      <c r="AO149" s="81"/>
      <c r="AP149" s="81"/>
      <c r="AQ149" s="81"/>
      <c r="AR149" s="81"/>
      <c r="AS149" s="81"/>
      <c r="AT149" s="81"/>
      <c r="AU149" s="81"/>
      <c r="AV149" s="81"/>
      <c r="AW149" s="81"/>
      <c r="AX149" s="81"/>
      <c r="AY149" s="81"/>
      <c r="AZ149" s="81"/>
      <c r="BA149" s="81"/>
      <c r="BB149" s="81"/>
      <c r="BC149" s="81"/>
      <c r="BD149" s="81"/>
      <c r="BE149" s="81"/>
      <c r="BF149" s="81"/>
      <c r="BG149" s="81"/>
      <c r="BH149" s="81"/>
      <c r="BI149" s="81"/>
      <c r="BJ149" s="81"/>
      <c r="BK149" s="81"/>
      <c r="BL149" s="81"/>
      <c r="BM149" s="81"/>
      <c r="BN149" s="81"/>
      <c r="BO149" s="81"/>
      <c r="BP149" s="81"/>
      <c r="BQ149" s="81"/>
      <c r="BR149" s="81"/>
      <c r="BS149" s="81"/>
      <c r="BT149" s="81"/>
      <c r="BU149" s="81"/>
      <c r="BV149" s="81"/>
      <c r="BW149" s="81"/>
      <c r="BX149" s="81"/>
      <c r="BY149" s="81"/>
      <c r="BZ149" s="81"/>
      <c r="CA149" s="81"/>
      <c r="CB149" s="81"/>
    </row>
    <row r="150" spans="11:80" x14ac:dyDescent="0.75">
      <c r="K150" s="81" t="s">
        <v>672</v>
      </c>
      <c r="L150" s="128">
        <v>0</v>
      </c>
      <c r="M150" s="128">
        <v>0.73364387141627552</v>
      </c>
      <c r="N150" s="128">
        <v>-0.18830450612820093</v>
      </c>
      <c r="O150" s="128">
        <v>0.54533936528807458</v>
      </c>
      <c r="P150" s="128"/>
      <c r="Q150" s="128">
        <v>0.17124359617573953</v>
      </c>
      <c r="R150" s="128">
        <v>0.16715461775738091</v>
      </c>
      <c r="S150" s="128"/>
      <c r="T150" s="81"/>
      <c r="U150" s="81"/>
      <c r="V150" s="81"/>
      <c r="W150" s="81"/>
      <c r="X150" s="81"/>
      <c r="Y150" s="81"/>
      <c r="Z150" s="81"/>
      <c r="AA150" s="81"/>
      <c r="AB150" s="81"/>
      <c r="AC150" s="81"/>
      <c r="AD150" s="81"/>
      <c r="AE150" s="81"/>
      <c r="AF150" s="81"/>
      <c r="AG150" s="81"/>
      <c r="AH150" s="81"/>
      <c r="AI150" s="81"/>
      <c r="AJ150" s="81"/>
      <c r="AK150" s="81"/>
      <c r="AL150" s="81"/>
      <c r="AM150" s="81"/>
      <c r="AN150" s="81"/>
      <c r="AO150" s="81"/>
      <c r="AP150" s="81"/>
      <c r="AQ150" s="81"/>
      <c r="AR150" s="81"/>
      <c r="AS150" s="81"/>
      <c r="AT150" s="81"/>
      <c r="AU150" s="81"/>
      <c r="AV150" s="81"/>
      <c r="AW150" s="81"/>
      <c r="AX150" s="81"/>
      <c r="AY150" s="81"/>
      <c r="AZ150" s="81"/>
      <c r="BA150" s="81"/>
      <c r="BB150" s="81"/>
      <c r="BC150" s="81"/>
      <c r="BD150" s="81"/>
      <c r="BE150" s="81"/>
      <c r="BF150" s="81"/>
      <c r="BG150" s="81"/>
      <c r="BH150" s="81"/>
      <c r="BI150" s="81"/>
      <c r="BJ150" s="81"/>
      <c r="BK150" s="81"/>
      <c r="BL150" s="81"/>
      <c r="BM150" s="81"/>
      <c r="BN150" s="81"/>
      <c r="BO150" s="81"/>
      <c r="BP150" s="81"/>
      <c r="BQ150" s="81"/>
      <c r="BR150" s="81"/>
      <c r="BS150" s="81"/>
      <c r="BT150" s="81"/>
      <c r="BU150" s="81"/>
      <c r="BV150" s="81"/>
      <c r="BW150" s="81"/>
      <c r="BX150" s="81"/>
      <c r="BY150" s="81"/>
      <c r="BZ150" s="81"/>
      <c r="CA150" s="81"/>
      <c r="CB150" s="81"/>
    </row>
    <row r="151" spans="11:80" x14ac:dyDescent="0.75">
      <c r="K151" s="81" t="s">
        <v>673</v>
      </c>
      <c r="L151" s="128">
        <v>0</v>
      </c>
      <c r="M151" s="128">
        <v>0.51855318685929985</v>
      </c>
      <c r="N151" s="128">
        <v>-0.18830450612820093</v>
      </c>
      <c r="O151" s="128">
        <v>0.33024868073109892</v>
      </c>
      <c r="P151" s="128"/>
      <c r="Q151" s="128">
        <v>0.17124359617573953</v>
      </c>
      <c r="R151" s="128">
        <v>0.16715461775738091</v>
      </c>
      <c r="S151" s="128"/>
      <c r="T151" s="81"/>
      <c r="U151" s="81"/>
      <c r="V151" s="81"/>
      <c r="W151" s="81"/>
      <c r="X151" s="81"/>
      <c r="Y151" s="81"/>
      <c r="Z151" s="81"/>
      <c r="AA151" s="81"/>
      <c r="AB151" s="81"/>
      <c r="AC151" s="81"/>
      <c r="AD151" s="81"/>
      <c r="AE151" s="81"/>
      <c r="AF151" s="81"/>
      <c r="AG151" s="81"/>
      <c r="AH151" s="81"/>
      <c r="AI151" s="81"/>
      <c r="AJ151" s="81"/>
      <c r="AK151" s="81"/>
      <c r="AL151" s="81"/>
      <c r="AM151" s="81"/>
      <c r="AN151" s="81"/>
      <c r="AO151" s="81"/>
      <c r="AP151" s="81"/>
      <c r="AQ151" s="81"/>
      <c r="AR151" s="81"/>
      <c r="AS151" s="81"/>
      <c r="AT151" s="81"/>
      <c r="AU151" s="81"/>
      <c r="AV151" s="81"/>
      <c r="AW151" s="81"/>
      <c r="AX151" s="81"/>
      <c r="AY151" s="81"/>
      <c r="AZ151" s="81"/>
      <c r="BA151" s="81"/>
      <c r="BB151" s="81"/>
      <c r="BC151" s="81"/>
      <c r="BD151" s="81"/>
      <c r="BE151" s="81"/>
      <c r="BF151" s="81"/>
      <c r="BG151" s="81"/>
      <c r="BH151" s="81"/>
      <c r="BI151" s="81"/>
      <c r="BJ151" s="81"/>
      <c r="BK151" s="81"/>
      <c r="BL151" s="81"/>
      <c r="BM151" s="81"/>
      <c r="BN151" s="81"/>
      <c r="BO151" s="81"/>
      <c r="BP151" s="81"/>
      <c r="BQ151" s="81"/>
      <c r="BR151" s="81"/>
      <c r="BS151" s="81"/>
      <c r="BT151" s="81"/>
      <c r="BU151" s="81"/>
      <c r="BV151" s="81"/>
      <c r="BW151" s="81"/>
      <c r="BX151" s="81"/>
      <c r="BY151" s="81"/>
      <c r="BZ151" s="81"/>
      <c r="CA151" s="81"/>
      <c r="CB151" s="81"/>
    </row>
    <row r="152" spans="11:80" x14ac:dyDescent="0.75">
      <c r="K152" s="81" t="s">
        <v>674</v>
      </c>
      <c r="L152" s="128">
        <v>0</v>
      </c>
      <c r="M152" s="128">
        <v>0.82132843810745104</v>
      </c>
      <c r="N152" s="128">
        <v>-0.18830450612820093</v>
      </c>
      <c r="O152" s="128">
        <v>0.63302393197925011</v>
      </c>
      <c r="P152" s="128"/>
      <c r="Q152" s="128">
        <v>0.17124359617573953</v>
      </c>
      <c r="R152" s="128">
        <v>0.16715461775738091</v>
      </c>
      <c r="S152" s="128"/>
      <c r="T152" s="81"/>
      <c r="U152" s="81"/>
      <c r="V152" s="81"/>
      <c r="W152" s="81"/>
      <c r="X152" s="81"/>
      <c r="Y152" s="81"/>
      <c r="Z152" s="81"/>
      <c r="AA152" s="81"/>
      <c r="AB152" s="81"/>
      <c r="AC152" s="81"/>
      <c r="AD152" s="81"/>
      <c r="AE152" s="81"/>
      <c r="AF152" s="81"/>
      <c r="AG152" s="81"/>
      <c r="AH152" s="81"/>
      <c r="AI152" s="81"/>
      <c r="AJ152" s="81"/>
      <c r="AK152" s="81"/>
      <c r="AL152" s="81"/>
      <c r="AM152" s="81"/>
      <c r="AN152" s="81"/>
      <c r="AO152" s="81"/>
      <c r="AP152" s="81"/>
      <c r="AQ152" s="81"/>
      <c r="AR152" s="81"/>
      <c r="AS152" s="81"/>
      <c r="AT152" s="81"/>
      <c r="AU152" s="81"/>
      <c r="AV152" s="81"/>
      <c r="AW152" s="81"/>
      <c r="AX152" s="81"/>
      <c r="AY152" s="81"/>
      <c r="AZ152" s="81"/>
      <c r="BA152" s="81"/>
      <c r="BB152" s="81"/>
      <c r="BC152" s="81"/>
      <c r="BD152" s="81"/>
      <c r="BE152" s="81"/>
      <c r="BF152" s="81"/>
      <c r="BG152" s="81"/>
      <c r="BH152" s="81"/>
      <c r="BI152" s="81"/>
      <c r="BJ152" s="81"/>
      <c r="BK152" s="81"/>
      <c r="BL152" s="81"/>
      <c r="BM152" s="81"/>
      <c r="BN152" s="81"/>
      <c r="BO152" s="81"/>
      <c r="BP152" s="81"/>
      <c r="BQ152" s="81"/>
      <c r="BR152" s="81"/>
      <c r="BS152" s="81"/>
      <c r="BT152" s="81"/>
      <c r="BU152" s="81"/>
      <c r="BV152" s="81"/>
      <c r="BW152" s="81"/>
      <c r="BX152" s="81"/>
      <c r="BY152" s="81"/>
      <c r="BZ152" s="81"/>
      <c r="CA152" s="81"/>
      <c r="CB152" s="81"/>
    </row>
    <row r="153" spans="11:80" x14ac:dyDescent="0.75">
      <c r="K153" s="81" t="s">
        <v>675</v>
      </c>
      <c r="L153" s="128">
        <v>0</v>
      </c>
      <c r="M153" s="128">
        <v>0.35727947630680756</v>
      </c>
      <c r="N153" s="128">
        <v>-0.18830450612820093</v>
      </c>
      <c r="O153" s="128">
        <v>0.16897497017860663</v>
      </c>
      <c r="P153" s="128"/>
      <c r="Q153" s="128">
        <v>0.17124359617573953</v>
      </c>
      <c r="R153" s="128">
        <v>0.16715461775738091</v>
      </c>
      <c r="S153" s="128"/>
      <c r="T153" s="81"/>
      <c r="U153" s="81"/>
      <c r="V153" s="81"/>
      <c r="W153" s="81"/>
      <c r="X153" s="81"/>
      <c r="Y153" s="81"/>
      <c r="Z153" s="81"/>
      <c r="AA153" s="81"/>
      <c r="AB153" s="81"/>
      <c r="AC153" s="81"/>
      <c r="AD153" s="81"/>
      <c r="AE153" s="81"/>
      <c r="AF153" s="81"/>
      <c r="AG153" s="81"/>
      <c r="AH153" s="81"/>
      <c r="AI153" s="81"/>
      <c r="AJ153" s="81"/>
      <c r="AK153" s="81"/>
      <c r="AL153" s="81"/>
      <c r="AM153" s="81"/>
      <c r="AN153" s="81"/>
      <c r="AO153" s="81"/>
      <c r="AP153" s="81"/>
      <c r="AQ153" s="81"/>
      <c r="AR153" s="81"/>
      <c r="AS153" s="81"/>
      <c r="AT153" s="81"/>
      <c r="AU153" s="81"/>
      <c r="AV153" s="81"/>
      <c r="AW153" s="81"/>
      <c r="AX153" s="81"/>
      <c r="AY153" s="81"/>
      <c r="AZ153" s="81"/>
      <c r="BA153" s="81"/>
      <c r="BB153" s="81"/>
      <c r="BC153" s="81"/>
      <c r="BD153" s="81"/>
      <c r="BE153" s="81"/>
      <c r="BF153" s="81"/>
      <c r="BG153" s="81"/>
      <c r="BH153" s="81"/>
      <c r="BI153" s="81"/>
      <c r="BJ153" s="81"/>
      <c r="BK153" s="81"/>
      <c r="BL153" s="81"/>
      <c r="BM153" s="81"/>
      <c r="BN153" s="81"/>
      <c r="BO153" s="81"/>
      <c r="BP153" s="81"/>
      <c r="BQ153" s="81"/>
      <c r="BR153" s="81"/>
      <c r="BS153" s="81"/>
      <c r="BT153" s="81"/>
      <c r="BU153" s="81"/>
      <c r="BV153" s="81"/>
      <c r="BW153" s="81"/>
      <c r="BX153" s="81"/>
      <c r="BY153" s="81"/>
      <c r="BZ153" s="81"/>
      <c r="CA153" s="81"/>
      <c r="CB153" s="81"/>
    </row>
    <row r="154" spans="11:80" x14ac:dyDescent="0.75">
      <c r="K154" s="81" t="s">
        <v>676</v>
      </c>
      <c r="L154" s="128">
        <v>0</v>
      </c>
      <c r="M154" s="128">
        <v>1.1459517271522226</v>
      </c>
      <c r="N154" s="128">
        <v>-0.18830450612820093</v>
      </c>
      <c r="O154" s="128">
        <v>0.95764722102402167</v>
      </c>
      <c r="P154" s="128"/>
      <c r="Q154" s="128">
        <v>0.17124359617573953</v>
      </c>
      <c r="R154" s="128">
        <v>0.16715461775738091</v>
      </c>
      <c r="S154" s="128"/>
      <c r="T154" s="81"/>
      <c r="U154" s="81"/>
      <c r="V154" s="81"/>
      <c r="W154" s="81"/>
      <c r="X154" s="81"/>
      <c r="Y154" s="81"/>
      <c r="Z154" s="81"/>
      <c r="AA154" s="81"/>
      <c r="AB154" s="81"/>
      <c r="AC154" s="81"/>
      <c r="AD154" s="81"/>
      <c r="AE154" s="81"/>
      <c r="AF154" s="81"/>
      <c r="AG154" s="81"/>
      <c r="AH154" s="81"/>
      <c r="AI154" s="81"/>
      <c r="AJ154" s="81"/>
      <c r="AK154" s="81"/>
      <c r="AL154" s="81"/>
      <c r="AM154" s="81"/>
      <c r="AN154" s="81"/>
      <c r="AO154" s="81"/>
      <c r="AP154" s="81"/>
      <c r="AQ154" s="81"/>
      <c r="AR154" s="81"/>
      <c r="AS154" s="81"/>
      <c r="AT154" s="81"/>
      <c r="AU154" s="81"/>
      <c r="AV154" s="81"/>
      <c r="AW154" s="81"/>
      <c r="AX154" s="81"/>
      <c r="AY154" s="81"/>
      <c r="AZ154" s="81"/>
      <c r="BA154" s="81"/>
      <c r="BB154" s="81"/>
      <c r="BC154" s="81"/>
      <c r="BD154" s="81"/>
      <c r="BE154" s="81"/>
      <c r="BF154" s="81"/>
      <c r="BG154" s="81"/>
      <c r="BH154" s="81"/>
      <c r="BI154" s="81"/>
      <c r="BJ154" s="81"/>
      <c r="BK154" s="81"/>
      <c r="BL154" s="81"/>
      <c r="BM154" s="81"/>
      <c r="BN154" s="81"/>
      <c r="BO154" s="81"/>
      <c r="BP154" s="81"/>
      <c r="BQ154" s="81"/>
      <c r="BR154" s="81"/>
      <c r="BS154" s="81"/>
      <c r="BT154" s="81"/>
      <c r="BU154" s="81"/>
      <c r="BV154" s="81"/>
      <c r="BW154" s="81"/>
      <c r="BX154" s="81"/>
      <c r="BY154" s="81"/>
      <c r="BZ154" s="81"/>
      <c r="CA154" s="81"/>
      <c r="CB154" s="81"/>
    </row>
    <row r="155" spans="11:80" x14ac:dyDescent="0.75">
      <c r="K155" s="81" t="s">
        <v>677</v>
      </c>
      <c r="L155" s="128">
        <v>0</v>
      </c>
      <c r="M155" s="128">
        <v>2.0988946892772224</v>
      </c>
      <c r="N155" s="128">
        <v>-0.18830450612820093</v>
      </c>
      <c r="O155" s="128">
        <v>1.9105901831490215</v>
      </c>
      <c r="P155" s="128"/>
      <c r="Q155" s="128">
        <v>0.17124359617573953</v>
      </c>
      <c r="R155" s="128">
        <v>0.16715461775738091</v>
      </c>
      <c r="S155" s="128"/>
      <c r="T155" s="81"/>
      <c r="U155" s="81"/>
      <c r="V155" s="81"/>
      <c r="W155" s="81"/>
      <c r="X155" s="81"/>
      <c r="Y155" s="81"/>
      <c r="Z155" s="81"/>
      <c r="AA155" s="81"/>
      <c r="AB155" s="81"/>
      <c r="AC155" s="81"/>
      <c r="AD155" s="81"/>
      <c r="AE155" s="81"/>
      <c r="AF155" s="81"/>
      <c r="AG155" s="81"/>
      <c r="AH155" s="81"/>
      <c r="AI155" s="81"/>
      <c r="AJ155" s="81"/>
      <c r="AK155" s="81"/>
      <c r="AL155" s="81"/>
      <c r="AM155" s="81"/>
      <c r="AN155" s="81"/>
      <c r="AO155" s="81"/>
      <c r="AP155" s="81"/>
      <c r="AQ155" s="81"/>
      <c r="AR155" s="81"/>
      <c r="AS155" s="81"/>
      <c r="AT155" s="81"/>
      <c r="AU155" s="81"/>
      <c r="AV155" s="81"/>
      <c r="AW155" s="81"/>
      <c r="AX155" s="81"/>
      <c r="AY155" s="81"/>
      <c r="AZ155" s="81"/>
      <c r="BA155" s="81"/>
      <c r="BB155" s="81"/>
      <c r="BC155" s="81"/>
      <c r="BD155" s="81"/>
      <c r="BE155" s="81"/>
      <c r="BF155" s="81"/>
      <c r="BG155" s="81"/>
      <c r="BH155" s="81"/>
      <c r="BI155" s="81"/>
      <c r="BJ155" s="81"/>
      <c r="BK155" s="81"/>
      <c r="BL155" s="81"/>
      <c r="BM155" s="81"/>
      <c r="BN155" s="81"/>
      <c r="BO155" s="81"/>
      <c r="BP155" s="81"/>
      <c r="BQ155" s="81"/>
      <c r="BR155" s="81"/>
      <c r="BS155" s="81"/>
      <c r="BT155" s="81"/>
      <c r="BU155" s="81"/>
      <c r="BV155" s="81"/>
      <c r="BW155" s="81"/>
      <c r="BX155" s="81"/>
      <c r="BY155" s="81"/>
      <c r="BZ155" s="81"/>
      <c r="CA155" s="81"/>
      <c r="CB155" s="81"/>
    </row>
    <row r="156" spans="11:80" x14ac:dyDescent="0.75">
      <c r="K156" s="81" t="s">
        <v>518</v>
      </c>
      <c r="L156" s="128" t="s">
        <v>518</v>
      </c>
      <c r="M156" s="128" t="s">
        <v>518</v>
      </c>
      <c r="N156" s="128" t="s">
        <v>518</v>
      </c>
      <c r="O156" s="128" t="s">
        <v>518</v>
      </c>
      <c r="P156" s="128"/>
      <c r="Q156" s="128" t="s">
        <v>671</v>
      </c>
      <c r="R156" s="128" t="s">
        <v>671</v>
      </c>
      <c r="S156" s="128"/>
      <c r="T156" s="81"/>
      <c r="U156" s="81"/>
      <c r="V156" s="81"/>
      <c r="W156" s="81"/>
      <c r="X156" s="81"/>
      <c r="Y156" s="81"/>
      <c r="Z156" s="81"/>
      <c r="AA156" s="81"/>
      <c r="AB156" s="81"/>
      <c r="AC156" s="81"/>
      <c r="AD156" s="81"/>
      <c r="AE156" s="81"/>
      <c r="AF156" s="81"/>
      <c r="AG156" s="81"/>
      <c r="AH156" s="81"/>
      <c r="AI156" s="81"/>
      <c r="AJ156" s="81"/>
      <c r="AK156" s="81"/>
      <c r="AL156" s="81"/>
      <c r="AM156" s="81"/>
      <c r="AN156" s="81"/>
      <c r="AO156" s="81"/>
      <c r="AP156" s="81"/>
      <c r="AQ156" s="81"/>
      <c r="AR156" s="81"/>
      <c r="AS156" s="81"/>
      <c r="AT156" s="81"/>
      <c r="AU156" s="81"/>
      <c r="AV156" s="81"/>
      <c r="AW156" s="81"/>
      <c r="AX156" s="81"/>
      <c r="AY156" s="81"/>
      <c r="AZ156" s="81"/>
      <c r="BA156" s="81"/>
      <c r="BB156" s="81"/>
      <c r="BC156" s="81"/>
      <c r="BD156" s="81"/>
      <c r="BE156" s="81"/>
      <c r="BF156" s="81"/>
      <c r="BG156" s="81"/>
      <c r="BH156" s="81"/>
      <c r="BI156" s="81"/>
      <c r="BJ156" s="81"/>
      <c r="BK156" s="81"/>
      <c r="BL156" s="81"/>
      <c r="BM156" s="81"/>
      <c r="BN156" s="81"/>
      <c r="BO156" s="81"/>
      <c r="BP156" s="81"/>
      <c r="BQ156" s="81"/>
      <c r="BR156" s="81"/>
      <c r="BS156" s="81"/>
      <c r="BT156" s="81"/>
      <c r="BU156" s="81"/>
      <c r="BV156" s="81"/>
      <c r="BW156" s="81"/>
      <c r="BX156" s="81"/>
      <c r="BY156" s="81"/>
      <c r="BZ156" s="81"/>
      <c r="CA156" s="81"/>
      <c r="CB156" s="81"/>
    </row>
    <row r="157" spans="11:80" x14ac:dyDescent="0.75">
      <c r="K157" s="81" t="s">
        <v>678</v>
      </c>
      <c r="L157" s="128">
        <v>1.8248942547876765</v>
      </c>
      <c r="M157" s="128">
        <v>1.2363367618901773</v>
      </c>
      <c r="N157" s="128">
        <v>-0.18830450612820093</v>
      </c>
      <c r="O157" s="128">
        <v>2.8729265105496529</v>
      </c>
      <c r="P157" s="128"/>
      <c r="Q157" s="128">
        <v>0.17124359617573953</v>
      </c>
      <c r="R157" s="128">
        <v>0.16715461775738091</v>
      </c>
      <c r="S157" s="128"/>
      <c r="T157" s="81"/>
      <c r="U157" s="81"/>
      <c r="V157" s="81"/>
      <c r="W157" s="81"/>
      <c r="X157" s="81"/>
      <c r="Y157" s="81"/>
      <c r="Z157" s="81"/>
      <c r="AA157" s="81"/>
      <c r="AB157" s="81"/>
      <c r="AC157" s="81"/>
      <c r="AD157" s="81"/>
      <c r="AE157" s="81"/>
      <c r="AF157" s="81"/>
      <c r="AG157" s="81"/>
      <c r="AH157" s="81"/>
      <c r="AI157" s="81"/>
      <c r="AJ157" s="81"/>
      <c r="AK157" s="81"/>
      <c r="AL157" s="81"/>
      <c r="AM157" s="81"/>
      <c r="AN157" s="81"/>
      <c r="AO157" s="81"/>
      <c r="AP157" s="81"/>
      <c r="AQ157" s="81"/>
      <c r="AR157" s="81"/>
      <c r="AS157" s="81"/>
      <c r="AT157" s="81"/>
      <c r="AU157" s="81"/>
      <c r="AV157" s="81"/>
      <c r="AW157" s="81"/>
      <c r="AX157" s="81"/>
      <c r="AY157" s="81"/>
      <c r="AZ157" s="81"/>
      <c r="BA157" s="81"/>
      <c r="BB157" s="81"/>
      <c r="BC157" s="81"/>
      <c r="BD157" s="81"/>
      <c r="BE157" s="81"/>
      <c r="BF157" s="81"/>
      <c r="BG157" s="81"/>
      <c r="BH157" s="81"/>
      <c r="BI157" s="81"/>
      <c r="BJ157" s="81"/>
      <c r="BK157" s="81"/>
      <c r="BL157" s="81"/>
      <c r="BM157" s="81"/>
      <c r="BN157" s="81"/>
      <c r="BO157" s="81"/>
      <c r="BP157" s="81"/>
      <c r="BQ157" s="81"/>
      <c r="BR157" s="81"/>
      <c r="BS157" s="81"/>
      <c r="BT157" s="81"/>
      <c r="BU157" s="81"/>
      <c r="BV157" s="81"/>
      <c r="BW157" s="81"/>
      <c r="BX157" s="81"/>
      <c r="BY157" s="81"/>
      <c r="BZ157" s="81"/>
      <c r="CA157" s="81"/>
      <c r="CB157" s="81"/>
    </row>
    <row r="158" spans="11:80" x14ac:dyDescent="0.75">
      <c r="K158" s="81"/>
      <c r="L158" s="81"/>
      <c r="M158" s="81"/>
      <c r="N158" s="81"/>
      <c r="O158" s="81"/>
      <c r="P158" s="81"/>
      <c r="Q158" s="81"/>
      <c r="R158" s="81"/>
      <c r="S158" s="81"/>
      <c r="T158" s="81"/>
      <c r="U158" s="81"/>
      <c r="V158" s="81"/>
      <c r="W158" s="81"/>
      <c r="X158" s="81"/>
      <c r="Y158" s="81"/>
      <c r="Z158" s="81"/>
      <c r="AA158" s="81"/>
      <c r="AB158" s="81"/>
      <c r="AC158" s="81"/>
      <c r="AD158" s="81"/>
      <c r="AE158" s="81"/>
      <c r="AF158" s="81"/>
      <c r="AG158" s="81"/>
      <c r="AH158" s="81"/>
      <c r="AI158" s="81"/>
      <c r="AJ158" s="81"/>
      <c r="AK158" s="81"/>
      <c r="AL158" s="81"/>
      <c r="AM158" s="81"/>
      <c r="AN158" s="81"/>
      <c r="AO158" s="81"/>
      <c r="AP158" s="81"/>
      <c r="AQ158" s="81"/>
      <c r="AR158" s="81"/>
      <c r="AS158" s="81"/>
      <c r="AT158" s="81"/>
      <c r="AU158" s="81"/>
      <c r="AV158" s="81"/>
      <c r="AW158" s="81"/>
      <c r="AX158" s="81"/>
      <c r="AY158" s="81"/>
      <c r="AZ158" s="81"/>
      <c r="BA158" s="81"/>
      <c r="BB158" s="81"/>
      <c r="BC158" s="81"/>
      <c r="BD158" s="81"/>
      <c r="BE158" s="81"/>
      <c r="BF158" s="81"/>
      <c r="BG158" s="81"/>
      <c r="BH158" s="81"/>
      <c r="BI158" s="81"/>
      <c r="BJ158" s="81"/>
      <c r="BK158" s="81"/>
      <c r="BL158" s="81"/>
      <c r="BM158" s="81"/>
      <c r="BN158" s="81"/>
      <c r="BO158" s="81"/>
      <c r="BP158" s="81"/>
      <c r="BQ158" s="81"/>
      <c r="BR158" s="81"/>
      <c r="BS158" s="81"/>
      <c r="BT158" s="81"/>
      <c r="BU158" s="81"/>
      <c r="BV158" s="81"/>
      <c r="BW158" s="81"/>
      <c r="BX158" s="81"/>
      <c r="BY158" s="81"/>
      <c r="BZ158" s="81"/>
      <c r="CA158" s="81"/>
      <c r="CB158" s="81"/>
    </row>
    <row r="159" spans="11:80" x14ac:dyDescent="0.75">
      <c r="K159" s="81"/>
      <c r="L159" s="81"/>
      <c r="M159" s="81"/>
      <c r="N159" s="81"/>
      <c r="O159" s="81"/>
      <c r="P159" s="81"/>
      <c r="Q159" s="81"/>
      <c r="R159" s="81"/>
      <c r="S159" s="81"/>
      <c r="T159" s="81"/>
      <c r="U159" s="81"/>
      <c r="V159" s="81"/>
      <c r="W159" s="81"/>
      <c r="X159" s="81"/>
      <c r="Y159" s="81"/>
      <c r="Z159" s="81"/>
      <c r="AA159" s="81"/>
      <c r="AB159" s="81"/>
      <c r="AC159" s="81"/>
      <c r="AD159" s="81"/>
      <c r="AE159" s="81"/>
      <c r="AF159" s="81"/>
      <c r="AG159" s="81"/>
      <c r="AH159" s="81"/>
      <c r="AI159" s="81"/>
      <c r="AJ159" s="81"/>
      <c r="AK159" s="81"/>
      <c r="AL159" s="81"/>
      <c r="AM159" s="81"/>
      <c r="AN159" s="81"/>
      <c r="AO159" s="81"/>
      <c r="AP159" s="81"/>
      <c r="AQ159" s="81"/>
      <c r="AR159" s="81"/>
      <c r="AS159" s="81"/>
      <c r="AT159" s="81"/>
      <c r="AU159" s="81"/>
      <c r="AV159" s="81"/>
      <c r="AW159" s="81"/>
      <c r="AX159" s="81"/>
      <c r="AY159" s="81"/>
      <c r="AZ159" s="81"/>
      <c r="BA159" s="81"/>
      <c r="BB159" s="81"/>
      <c r="BC159" s="81"/>
      <c r="BD159" s="81"/>
      <c r="BE159" s="81"/>
      <c r="BF159" s="81"/>
      <c r="BG159" s="81"/>
      <c r="BH159" s="81"/>
      <c r="BI159" s="81"/>
      <c r="BJ159" s="81"/>
      <c r="BK159" s="81"/>
      <c r="BL159" s="81"/>
      <c r="BM159" s="81"/>
      <c r="BN159" s="81"/>
      <c r="BO159" s="81"/>
      <c r="BP159" s="81"/>
      <c r="BQ159" s="81"/>
      <c r="BR159" s="81"/>
      <c r="BS159" s="81"/>
      <c r="BT159" s="81"/>
      <c r="BU159" s="81"/>
      <c r="BV159" s="81"/>
      <c r="BW159" s="81"/>
      <c r="BX159" s="81"/>
      <c r="BY159" s="81"/>
      <c r="BZ159" s="81"/>
      <c r="CA159" s="81"/>
      <c r="CB159" s="81"/>
    </row>
    <row r="160" spans="11:80" x14ac:dyDescent="0.75">
      <c r="K160" s="81"/>
      <c r="L160" s="81"/>
      <c r="M160" s="81"/>
      <c r="N160" s="81"/>
      <c r="O160" s="81"/>
      <c r="P160" s="81"/>
      <c r="Q160" s="81"/>
      <c r="R160" s="81"/>
      <c r="S160" s="81"/>
      <c r="T160" s="81"/>
      <c r="U160" s="81"/>
      <c r="V160" s="81"/>
      <c r="W160" s="81"/>
      <c r="X160" s="81"/>
      <c r="Y160" s="81"/>
      <c r="Z160" s="81"/>
      <c r="AA160" s="81"/>
      <c r="AB160" s="81"/>
      <c r="AC160" s="81"/>
      <c r="AD160" s="81"/>
      <c r="AE160" s="81"/>
      <c r="AF160" s="81"/>
      <c r="AG160" s="81"/>
      <c r="AH160" s="81"/>
      <c r="AI160" s="81"/>
      <c r="AJ160" s="81"/>
      <c r="AK160" s="81"/>
      <c r="AL160" s="81"/>
      <c r="AM160" s="81"/>
      <c r="AN160" s="81"/>
      <c r="AO160" s="81"/>
      <c r="AP160" s="81"/>
      <c r="AQ160" s="81"/>
      <c r="AR160" s="81"/>
      <c r="AS160" s="81"/>
      <c r="AT160" s="81"/>
      <c r="AU160" s="81"/>
      <c r="AV160" s="81"/>
      <c r="AW160" s="81"/>
      <c r="AX160" s="81"/>
      <c r="AY160" s="81"/>
      <c r="AZ160" s="81"/>
      <c r="BA160" s="81"/>
      <c r="BB160" s="81"/>
      <c r="BC160" s="81"/>
      <c r="BD160" s="81"/>
      <c r="BE160" s="81"/>
      <c r="BF160" s="81"/>
      <c r="BG160" s="81"/>
      <c r="BH160" s="81"/>
      <c r="BI160" s="81"/>
      <c r="BJ160" s="81"/>
      <c r="BK160" s="81"/>
      <c r="BL160" s="81"/>
      <c r="BM160" s="81"/>
      <c r="BN160" s="81"/>
      <c r="BO160" s="81"/>
      <c r="BP160" s="81"/>
      <c r="BQ160" s="81"/>
      <c r="BR160" s="81"/>
      <c r="BS160" s="81"/>
      <c r="BT160" s="81"/>
      <c r="BU160" s="81"/>
      <c r="BV160" s="81"/>
      <c r="BW160" s="81"/>
      <c r="BX160" s="81"/>
      <c r="BY160" s="81"/>
      <c r="BZ160" s="81"/>
      <c r="CA160" s="81"/>
      <c r="CB160" s="81"/>
    </row>
    <row r="161" spans="11:80" x14ac:dyDescent="0.75">
      <c r="K161" s="81"/>
      <c r="L161" s="81"/>
      <c r="M161" s="81"/>
      <c r="N161" s="81"/>
      <c r="O161" s="81"/>
      <c r="P161" s="81"/>
      <c r="Q161" s="81"/>
      <c r="R161" s="81"/>
      <c r="S161" s="81"/>
      <c r="T161" s="81"/>
      <c r="U161" s="81"/>
      <c r="V161" s="81"/>
      <c r="W161" s="81"/>
      <c r="X161" s="81"/>
      <c r="Y161" s="81"/>
      <c r="Z161" s="81"/>
      <c r="AA161" s="81"/>
      <c r="AB161" s="81"/>
      <c r="AC161" s="81"/>
      <c r="AD161" s="81"/>
      <c r="AE161" s="81"/>
      <c r="AF161" s="81"/>
      <c r="AG161" s="81"/>
      <c r="AH161" s="81"/>
      <c r="AI161" s="81"/>
      <c r="AJ161" s="81"/>
      <c r="AK161" s="81"/>
      <c r="AL161" s="81"/>
      <c r="AM161" s="81"/>
      <c r="AN161" s="81"/>
      <c r="AO161" s="81"/>
      <c r="AP161" s="81"/>
      <c r="AQ161" s="81"/>
      <c r="AR161" s="81"/>
      <c r="AS161" s="81"/>
      <c r="AT161" s="81"/>
      <c r="AU161" s="81"/>
      <c r="AV161" s="81"/>
      <c r="AW161" s="81"/>
      <c r="AX161" s="81"/>
      <c r="AY161" s="81"/>
      <c r="AZ161" s="81"/>
      <c r="BA161" s="81"/>
      <c r="BB161" s="81"/>
      <c r="BC161" s="81"/>
      <c r="BD161" s="81"/>
      <c r="BE161" s="81"/>
      <c r="BF161" s="81"/>
      <c r="BG161" s="81"/>
      <c r="BH161" s="81"/>
      <c r="BI161" s="81"/>
      <c r="BJ161" s="81"/>
      <c r="BK161" s="81"/>
      <c r="BL161" s="81"/>
      <c r="BM161" s="81"/>
      <c r="BN161" s="81"/>
      <c r="BO161" s="81"/>
      <c r="BP161" s="81"/>
      <c r="BQ161" s="81"/>
      <c r="BR161" s="81"/>
      <c r="BS161" s="81"/>
      <c r="BT161" s="81"/>
      <c r="BU161" s="81"/>
      <c r="BV161" s="81"/>
      <c r="BW161" s="81"/>
      <c r="BX161" s="81"/>
      <c r="BY161" s="81"/>
      <c r="BZ161" s="81"/>
      <c r="CA161" s="81"/>
      <c r="CB161" s="81"/>
    </row>
    <row r="162" spans="11:80" x14ac:dyDescent="0.75">
      <c r="K162" s="81"/>
      <c r="L162" s="81"/>
      <c r="M162" s="81"/>
      <c r="N162" s="81"/>
      <c r="O162" s="81"/>
      <c r="P162" s="81"/>
      <c r="Q162" s="81"/>
      <c r="R162" s="81"/>
      <c r="S162" s="81"/>
      <c r="T162" s="81"/>
      <c r="U162" s="81"/>
      <c r="V162" s="81"/>
      <c r="W162" s="81"/>
      <c r="X162" s="81"/>
      <c r="Y162" s="81"/>
      <c r="Z162" s="81"/>
      <c r="AA162" s="81"/>
      <c r="AB162" s="81"/>
      <c r="AC162" s="81"/>
      <c r="AD162" s="81"/>
      <c r="AE162" s="81"/>
      <c r="AF162" s="81"/>
      <c r="AG162" s="81"/>
      <c r="AH162" s="81"/>
      <c r="AI162" s="81"/>
      <c r="AJ162" s="81"/>
      <c r="AK162" s="81"/>
      <c r="AL162" s="81"/>
      <c r="AM162" s="81"/>
      <c r="AN162" s="81"/>
      <c r="AO162" s="81"/>
      <c r="AP162" s="81"/>
      <c r="AQ162" s="81"/>
      <c r="AR162" s="81"/>
      <c r="AS162" s="81"/>
      <c r="AT162" s="81"/>
      <c r="AU162" s="81"/>
      <c r="AV162" s="81"/>
      <c r="AW162" s="81"/>
      <c r="AX162" s="81"/>
      <c r="AY162" s="81"/>
      <c r="AZ162" s="81"/>
      <c r="BA162" s="81"/>
      <c r="BB162" s="81"/>
      <c r="BC162" s="81"/>
      <c r="BD162" s="81"/>
      <c r="BE162" s="81"/>
      <c r="BF162" s="81"/>
      <c r="BG162" s="81"/>
      <c r="BH162" s="81"/>
      <c r="BI162" s="81"/>
      <c r="BJ162" s="81"/>
      <c r="BK162" s="81"/>
      <c r="BL162" s="81"/>
      <c r="BM162" s="81"/>
      <c r="BN162" s="81"/>
      <c r="BO162" s="81"/>
      <c r="BP162" s="81"/>
      <c r="BQ162" s="81"/>
      <c r="BR162" s="81"/>
      <c r="BS162" s="81"/>
      <c r="BT162" s="81"/>
      <c r="BU162" s="81"/>
      <c r="BV162" s="81"/>
      <c r="BW162" s="81"/>
      <c r="BX162" s="81"/>
      <c r="BY162" s="81"/>
      <c r="BZ162" s="81"/>
      <c r="CA162" s="81"/>
      <c r="CB162" s="81"/>
    </row>
    <row r="163" spans="11:80" x14ac:dyDescent="0.75">
      <c r="K163" s="81"/>
      <c r="L163" s="81"/>
      <c r="M163" s="81"/>
      <c r="N163" s="81"/>
      <c r="O163" s="81"/>
      <c r="P163" s="81"/>
      <c r="Q163" s="81"/>
      <c r="R163" s="81"/>
      <c r="S163" s="81"/>
      <c r="T163" s="81"/>
      <c r="U163" s="81"/>
      <c r="V163" s="81"/>
      <c r="W163" s="81"/>
      <c r="X163" s="81"/>
      <c r="Y163" s="81"/>
      <c r="Z163" s="81"/>
      <c r="AA163" s="81"/>
      <c r="AB163" s="81"/>
      <c r="AC163" s="81"/>
      <c r="AD163" s="81"/>
      <c r="AE163" s="81"/>
      <c r="AF163" s="81"/>
      <c r="AG163" s="81"/>
      <c r="AH163" s="81"/>
      <c r="AI163" s="81"/>
      <c r="AJ163" s="81"/>
      <c r="AK163" s="81"/>
      <c r="AL163" s="81"/>
      <c r="AM163" s="81"/>
      <c r="AN163" s="81"/>
      <c r="AO163" s="81"/>
      <c r="AP163" s="81"/>
      <c r="AQ163" s="81"/>
      <c r="AR163" s="81"/>
      <c r="AS163" s="81"/>
      <c r="AT163" s="81"/>
      <c r="AU163" s="81"/>
      <c r="AV163" s="81"/>
      <c r="AW163" s="81"/>
      <c r="AX163" s="81"/>
      <c r="AY163" s="81"/>
      <c r="AZ163" s="81"/>
      <c r="BA163" s="81"/>
      <c r="BB163" s="81"/>
      <c r="BC163" s="81"/>
      <c r="BD163" s="81"/>
      <c r="BE163" s="81"/>
      <c r="BF163" s="81"/>
      <c r="BG163" s="81"/>
      <c r="BH163" s="81"/>
      <c r="BI163" s="81"/>
      <c r="BJ163" s="81"/>
      <c r="BK163" s="81"/>
      <c r="BL163" s="81"/>
      <c r="BM163" s="81"/>
      <c r="BN163" s="81"/>
      <c r="BO163" s="81"/>
      <c r="BP163" s="81"/>
      <c r="BQ163" s="81"/>
      <c r="BR163" s="81"/>
      <c r="BS163" s="81"/>
      <c r="BT163" s="81"/>
      <c r="BU163" s="81"/>
      <c r="BV163" s="81"/>
      <c r="BW163" s="81"/>
      <c r="BX163" s="81"/>
      <c r="BY163" s="81"/>
      <c r="BZ163" s="81"/>
      <c r="CA163" s="81"/>
      <c r="CB163" s="81"/>
    </row>
    <row r="164" spans="11:80" x14ac:dyDescent="0.75">
      <c r="K164" s="81"/>
      <c r="L164" s="81"/>
      <c r="M164" s="81"/>
      <c r="N164" s="81"/>
      <c r="O164" s="81"/>
      <c r="P164" s="81"/>
      <c r="Q164" s="81"/>
      <c r="R164" s="81"/>
      <c r="S164" s="81"/>
      <c r="T164" s="81"/>
      <c r="U164" s="81"/>
      <c r="V164" s="81"/>
      <c r="W164" s="81"/>
      <c r="X164" s="81"/>
      <c r="Y164" s="81"/>
      <c r="Z164" s="81"/>
      <c r="AA164" s="81"/>
      <c r="AB164" s="81"/>
      <c r="AC164" s="81"/>
      <c r="AD164" s="81"/>
      <c r="AE164" s="81"/>
      <c r="AF164" s="81"/>
      <c r="AG164" s="81"/>
      <c r="AH164" s="81"/>
      <c r="AI164" s="81"/>
      <c r="AJ164" s="81"/>
      <c r="AK164" s="81"/>
      <c r="AL164" s="81"/>
      <c r="AM164" s="81"/>
      <c r="AN164" s="81"/>
      <c r="AO164" s="81"/>
      <c r="AP164" s="81"/>
      <c r="AQ164" s="81"/>
      <c r="AR164" s="81"/>
      <c r="AS164" s="81"/>
      <c r="AT164" s="81"/>
      <c r="AU164" s="81"/>
      <c r="AV164" s="81"/>
      <c r="AW164" s="81"/>
      <c r="AX164" s="81"/>
      <c r="AY164" s="81"/>
      <c r="AZ164" s="81"/>
      <c r="BA164" s="81"/>
      <c r="BB164" s="81"/>
      <c r="BC164" s="81"/>
      <c r="BD164" s="81"/>
      <c r="BE164" s="81"/>
      <c r="BF164" s="81"/>
      <c r="BG164" s="81"/>
      <c r="BH164" s="81"/>
      <c r="BI164" s="81"/>
      <c r="BJ164" s="81"/>
      <c r="BK164" s="81"/>
      <c r="BL164" s="81"/>
      <c r="BM164" s="81"/>
      <c r="BN164" s="81"/>
      <c r="BO164" s="81"/>
      <c r="BP164" s="81"/>
      <c r="BQ164" s="81"/>
      <c r="BR164" s="81"/>
      <c r="BS164" s="81"/>
      <c r="BT164" s="81"/>
      <c r="BU164" s="81"/>
      <c r="BV164" s="81"/>
      <c r="BW164" s="81"/>
      <c r="BX164" s="81"/>
      <c r="BY164" s="81"/>
      <c r="BZ164" s="81"/>
      <c r="CA164" s="81"/>
      <c r="CB164" s="81"/>
    </row>
    <row r="165" spans="11:80" x14ac:dyDescent="0.75">
      <c r="K165" s="81"/>
      <c r="L165" s="81"/>
      <c r="M165" s="81"/>
      <c r="N165" s="81"/>
      <c r="O165" s="81"/>
      <c r="P165" s="81"/>
      <c r="Q165" s="81"/>
      <c r="R165" s="81"/>
      <c r="S165" s="81"/>
      <c r="T165" s="81"/>
      <c r="U165" s="81"/>
      <c r="V165" s="81"/>
      <c r="W165" s="81"/>
      <c r="X165" s="81"/>
      <c r="Y165" s="81"/>
      <c r="Z165" s="81"/>
      <c r="AA165" s="81"/>
      <c r="AB165" s="81"/>
      <c r="AC165" s="81"/>
      <c r="AD165" s="81"/>
      <c r="AE165" s="81"/>
      <c r="AF165" s="81"/>
      <c r="AG165" s="81"/>
      <c r="AH165" s="81"/>
      <c r="AI165" s="81"/>
      <c r="AJ165" s="81"/>
      <c r="AK165" s="81"/>
      <c r="AL165" s="81"/>
      <c r="AM165" s="81"/>
      <c r="AN165" s="81"/>
      <c r="AO165" s="81"/>
      <c r="AP165" s="81"/>
      <c r="AQ165" s="81"/>
      <c r="AR165" s="81"/>
      <c r="AS165" s="81"/>
      <c r="AT165" s="81"/>
      <c r="AU165" s="81"/>
      <c r="AV165" s="81"/>
      <c r="AW165" s="81"/>
      <c r="AX165" s="81"/>
      <c r="AY165" s="81"/>
      <c r="AZ165" s="81"/>
      <c r="BA165" s="81"/>
      <c r="BB165" s="81"/>
      <c r="BC165" s="81"/>
      <c r="BD165" s="81"/>
      <c r="BE165" s="81"/>
      <c r="BF165" s="81"/>
      <c r="BG165" s="81"/>
      <c r="BH165" s="81"/>
      <c r="BI165" s="81"/>
      <c r="BJ165" s="81"/>
      <c r="BK165" s="81"/>
      <c r="BL165" s="81"/>
      <c r="BM165" s="81"/>
      <c r="BN165" s="81"/>
      <c r="BO165" s="81"/>
      <c r="BP165" s="81"/>
      <c r="BQ165" s="81"/>
      <c r="BR165" s="81"/>
      <c r="BS165" s="81"/>
      <c r="BT165" s="81"/>
      <c r="BU165" s="81"/>
      <c r="BV165" s="81"/>
      <c r="BW165" s="81"/>
      <c r="BX165" s="81"/>
      <c r="BY165" s="81"/>
      <c r="BZ165" s="81"/>
      <c r="CA165" s="81"/>
      <c r="CB165" s="81"/>
    </row>
    <row r="166" spans="11:80" x14ac:dyDescent="0.75">
      <c r="K166" s="81"/>
      <c r="L166" s="81"/>
      <c r="M166" s="81"/>
      <c r="N166" s="81"/>
      <c r="O166" s="81"/>
      <c r="P166" s="81"/>
      <c r="Q166" s="81"/>
      <c r="R166" s="81"/>
      <c r="S166" s="81"/>
      <c r="T166" s="81"/>
      <c r="U166" s="81"/>
      <c r="V166" s="81"/>
      <c r="W166" s="81"/>
      <c r="X166" s="81"/>
      <c r="Y166" s="81"/>
      <c r="Z166" s="81"/>
      <c r="AA166" s="81"/>
      <c r="AB166" s="81"/>
      <c r="AC166" s="81"/>
      <c r="AD166" s="81"/>
      <c r="AE166" s="81"/>
      <c r="AF166" s="81"/>
      <c r="AG166" s="81"/>
      <c r="AH166" s="81"/>
      <c r="AI166" s="81"/>
      <c r="AJ166" s="81"/>
      <c r="AK166" s="81"/>
      <c r="AL166" s="81"/>
      <c r="AM166" s="81"/>
      <c r="AN166" s="81"/>
      <c r="AO166" s="81"/>
      <c r="AP166" s="81"/>
      <c r="AQ166" s="81"/>
      <c r="AR166" s="81"/>
      <c r="AS166" s="81"/>
      <c r="AT166" s="81"/>
      <c r="AU166" s="81"/>
      <c r="AV166" s="81"/>
      <c r="AW166" s="81"/>
      <c r="AX166" s="81"/>
      <c r="AY166" s="81"/>
      <c r="AZ166" s="81"/>
      <c r="BA166" s="81"/>
      <c r="BB166" s="81"/>
      <c r="BC166" s="81"/>
      <c r="BD166" s="81"/>
      <c r="BE166" s="81"/>
      <c r="BF166" s="81"/>
      <c r="BG166" s="81"/>
      <c r="BH166" s="81"/>
      <c r="BI166" s="81"/>
      <c r="BJ166" s="81"/>
      <c r="BK166" s="81"/>
      <c r="BL166" s="81"/>
      <c r="BM166" s="81"/>
      <c r="BN166" s="81"/>
      <c r="BO166" s="81"/>
      <c r="BP166" s="81"/>
      <c r="BQ166" s="81"/>
      <c r="BR166" s="81"/>
      <c r="BS166" s="81"/>
      <c r="BT166" s="81"/>
      <c r="BU166" s="81"/>
      <c r="BV166" s="81"/>
      <c r="BW166" s="81"/>
      <c r="BX166" s="81"/>
      <c r="BY166" s="81"/>
      <c r="BZ166" s="81"/>
      <c r="CA166" s="81"/>
      <c r="CB166" s="81"/>
    </row>
    <row r="167" spans="11:80" x14ac:dyDescent="0.75">
      <c r="K167" s="81"/>
      <c r="L167" s="81"/>
      <c r="M167" s="81"/>
      <c r="N167" s="81"/>
      <c r="O167" s="81"/>
      <c r="P167" s="81"/>
      <c r="Q167" s="81"/>
      <c r="R167" s="81"/>
      <c r="S167" s="81"/>
      <c r="T167" s="81"/>
      <c r="U167" s="81"/>
      <c r="V167" s="81"/>
      <c r="W167" s="81"/>
      <c r="X167" s="81"/>
      <c r="Y167" s="81"/>
      <c r="Z167" s="81"/>
      <c r="AA167" s="81"/>
      <c r="AB167" s="81"/>
      <c r="AC167" s="81"/>
      <c r="AD167" s="81"/>
      <c r="AE167" s="81"/>
      <c r="AF167" s="81"/>
      <c r="AG167" s="81"/>
      <c r="AH167" s="81"/>
      <c r="AI167" s="81"/>
      <c r="AJ167" s="81"/>
      <c r="AK167" s="81"/>
      <c r="AL167" s="81"/>
      <c r="AM167" s="81"/>
      <c r="AN167" s="81"/>
      <c r="AO167" s="81"/>
      <c r="AP167" s="81"/>
      <c r="AQ167" s="81"/>
      <c r="AR167" s="81"/>
      <c r="AS167" s="81"/>
      <c r="AT167" s="81"/>
      <c r="AU167" s="81"/>
      <c r="AV167" s="81"/>
      <c r="AW167" s="81"/>
      <c r="AX167" s="81"/>
      <c r="AY167" s="81"/>
      <c r="AZ167" s="81"/>
      <c r="BA167" s="81"/>
      <c r="BB167" s="81"/>
      <c r="BC167" s="81"/>
      <c r="BD167" s="81"/>
      <c r="BE167" s="81"/>
      <c r="BF167" s="81"/>
      <c r="BG167" s="81"/>
      <c r="BH167" s="81"/>
      <c r="BI167" s="81"/>
      <c r="BJ167" s="81"/>
      <c r="BK167" s="81"/>
      <c r="BL167" s="81"/>
      <c r="BM167" s="81"/>
      <c r="BN167" s="81"/>
      <c r="BO167" s="81"/>
      <c r="BP167" s="81"/>
      <c r="BQ167" s="81"/>
      <c r="BR167" s="81"/>
      <c r="BS167" s="81"/>
      <c r="BT167" s="81"/>
      <c r="BU167" s="81"/>
      <c r="BV167" s="81"/>
      <c r="BW167" s="81"/>
      <c r="BX167" s="81"/>
      <c r="BY167" s="81"/>
      <c r="BZ167" s="81"/>
      <c r="CA167" s="81"/>
      <c r="CB167" s="81"/>
    </row>
    <row r="168" spans="11:80" x14ac:dyDescent="0.75">
      <c r="K168" s="81"/>
      <c r="L168" s="81"/>
      <c r="M168" s="81"/>
      <c r="N168" s="81"/>
      <c r="O168" s="81"/>
      <c r="P168" s="81"/>
      <c r="Q168" s="81"/>
      <c r="R168" s="81"/>
      <c r="S168" s="81"/>
      <c r="T168" s="81"/>
      <c r="U168" s="81"/>
      <c r="V168" s="81"/>
      <c r="W168" s="81"/>
      <c r="X168" s="81"/>
      <c r="Y168" s="81"/>
      <c r="Z168" s="81"/>
      <c r="AA168" s="81"/>
      <c r="AB168" s="81"/>
      <c r="AC168" s="81"/>
      <c r="AD168" s="81"/>
      <c r="AE168" s="81"/>
      <c r="AF168" s="81"/>
      <c r="AG168" s="81"/>
      <c r="AH168" s="81"/>
      <c r="AI168" s="81"/>
      <c r="AJ168" s="81"/>
      <c r="AK168" s="81"/>
      <c r="AL168" s="81"/>
      <c r="AM168" s="81"/>
      <c r="AN168" s="81"/>
      <c r="AO168" s="81"/>
      <c r="AP168" s="81"/>
      <c r="AQ168" s="81"/>
      <c r="AR168" s="81"/>
      <c r="AS168" s="81"/>
      <c r="AT168" s="81"/>
      <c r="AU168" s="81"/>
      <c r="AV168" s="81"/>
      <c r="AW168" s="81"/>
      <c r="AX168" s="81"/>
      <c r="AY168" s="81"/>
      <c r="AZ168" s="81"/>
      <c r="BA168" s="81"/>
      <c r="BB168" s="81"/>
      <c r="BC168" s="81"/>
      <c r="BD168" s="81"/>
      <c r="BE168" s="81"/>
      <c r="BF168" s="81"/>
      <c r="BG168" s="81"/>
      <c r="BH168" s="81"/>
      <c r="BI168" s="81"/>
      <c r="BJ168" s="81"/>
      <c r="BK168" s="81"/>
      <c r="BL168" s="81"/>
      <c r="BM168" s="81"/>
      <c r="BN168" s="81"/>
      <c r="BO168" s="81"/>
      <c r="BP168" s="81"/>
      <c r="BQ168" s="81"/>
      <c r="BR168" s="81"/>
      <c r="BS168" s="81"/>
      <c r="BT168" s="81"/>
      <c r="BU168" s="81"/>
      <c r="BV168" s="81"/>
      <c r="BW168" s="81"/>
      <c r="BX168" s="81"/>
      <c r="BY168" s="81"/>
      <c r="BZ168" s="81"/>
      <c r="CA168" s="81"/>
      <c r="CB168" s="81"/>
    </row>
    <row r="169" spans="11:80" x14ac:dyDescent="0.75">
      <c r="K169" s="81"/>
      <c r="L169" s="81"/>
      <c r="M169" s="81"/>
      <c r="N169" s="81"/>
      <c r="O169" s="81"/>
      <c r="P169" s="81"/>
      <c r="Q169" s="81"/>
      <c r="R169" s="81"/>
      <c r="S169" s="81"/>
      <c r="T169" s="81"/>
      <c r="U169" s="81"/>
      <c r="V169" s="81"/>
      <c r="W169" s="81"/>
      <c r="X169" s="81"/>
      <c r="Y169" s="81"/>
      <c r="Z169" s="81"/>
      <c r="AA169" s="81"/>
      <c r="AB169" s="81"/>
      <c r="AC169" s="81"/>
      <c r="AD169" s="81"/>
      <c r="AE169" s="81"/>
      <c r="AF169" s="81"/>
      <c r="AG169" s="81"/>
      <c r="AH169" s="81"/>
      <c r="AI169" s="81"/>
      <c r="AJ169" s="81"/>
      <c r="AK169" s="81"/>
      <c r="AL169" s="81"/>
      <c r="AM169" s="81"/>
      <c r="AN169" s="81"/>
      <c r="AO169" s="81"/>
      <c r="AP169" s="81"/>
      <c r="AQ169" s="81"/>
      <c r="AR169" s="81"/>
      <c r="AS169" s="81"/>
      <c r="AT169" s="81"/>
      <c r="AU169" s="81"/>
      <c r="AV169" s="81"/>
      <c r="AW169" s="81"/>
      <c r="AX169" s="81"/>
      <c r="AY169" s="81"/>
      <c r="AZ169" s="81"/>
      <c r="BA169" s="81"/>
      <c r="BB169" s="81"/>
      <c r="BC169" s="81"/>
      <c r="BD169" s="81"/>
      <c r="BE169" s="81"/>
      <c r="BF169" s="81"/>
      <c r="BG169" s="81"/>
      <c r="BH169" s="81"/>
      <c r="BI169" s="81"/>
      <c r="BJ169" s="81"/>
      <c r="BK169" s="81"/>
      <c r="BL169" s="81"/>
      <c r="BM169" s="81"/>
      <c r="BN169" s="81"/>
      <c r="BO169" s="81"/>
      <c r="BP169" s="81"/>
      <c r="BQ169" s="81"/>
      <c r="BR169" s="81"/>
      <c r="BS169" s="81"/>
      <c r="BT169" s="81"/>
      <c r="BU169" s="81"/>
      <c r="BV169" s="81"/>
      <c r="BW169" s="81"/>
      <c r="BX169" s="81"/>
      <c r="BY169" s="81"/>
      <c r="BZ169" s="81"/>
      <c r="CA169" s="81"/>
      <c r="CB169" s="81"/>
    </row>
    <row r="170" spans="11:80" x14ac:dyDescent="0.75">
      <c r="K170" s="81"/>
      <c r="L170" s="81"/>
      <c r="M170" s="81"/>
      <c r="N170" s="81"/>
      <c r="O170" s="81"/>
      <c r="P170" s="81"/>
      <c r="Q170" s="81"/>
      <c r="R170" s="81"/>
      <c r="S170" s="81"/>
      <c r="T170" s="81"/>
      <c r="U170" s="81"/>
      <c r="V170" s="81"/>
      <c r="W170" s="81"/>
      <c r="X170" s="81"/>
      <c r="Y170" s="81"/>
      <c r="Z170" s="81"/>
      <c r="AA170" s="81"/>
      <c r="AB170" s="81"/>
      <c r="AC170" s="81"/>
      <c r="AD170" s="81"/>
      <c r="AE170" s="81"/>
      <c r="AF170" s="81"/>
      <c r="AG170" s="81"/>
      <c r="AH170" s="81"/>
      <c r="AI170" s="81"/>
      <c r="AJ170" s="81"/>
      <c r="AK170" s="81"/>
      <c r="AL170" s="81"/>
      <c r="AM170" s="81"/>
      <c r="AN170" s="81"/>
      <c r="AO170" s="81"/>
      <c r="AP170" s="81"/>
      <c r="AQ170" s="81"/>
      <c r="AR170" s="81"/>
      <c r="AS170" s="81"/>
      <c r="AT170" s="81"/>
      <c r="AU170" s="81"/>
      <c r="AV170" s="81"/>
      <c r="AW170" s="81"/>
      <c r="AX170" s="81"/>
      <c r="AY170" s="81"/>
      <c r="AZ170" s="81"/>
      <c r="BA170" s="81"/>
      <c r="BB170" s="81"/>
      <c r="BC170" s="81"/>
      <c r="BD170" s="81"/>
      <c r="BE170" s="81"/>
      <c r="BF170" s="81"/>
      <c r="BG170" s="81"/>
      <c r="BH170" s="81"/>
      <c r="BI170" s="81"/>
      <c r="BJ170" s="81"/>
      <c r="BK170" s="81"/>
      <c r="BL170" s="81"/>
      <c r="BM170" s="81"/>
      <c r="BN170" s="81"/>
      <c r="BO170" s="81"/>
      <c r="BP170" s="81"/>
      <c r="BQ170" s="81"/>
      <c r="BR170" s="81"/>
      <c r="BS170" s="81"/>
      <c r="BT170" s="81"/>
      <c r="BU170" s="81"/>
      <c r="BV170" s="81"/>
      <c r="BW170" s="81"/>
      <c r="BX170" s="81"/>
      <c r="BY170" s="81"/>
      <c r="BZ170" s="81"/>
      <c r="CA170" s="81"/>
      <c r="CB170" s="81"/>
    </row>
    <row r="171" spans="11:80" x14ac:dyDescent="0.75">
      <c r="K171" s="81"/>
      <c r="L171" s="81"/>
      <c r="M171" s="81"/>
      <c r="N171" s="81"/>
      <c r="O171" s="81"/>
      <c r="P171" s="81"/>
      <c r="Q171" s="81"/>
      <c r="R171" s="81"/>
      <c r="S171" s="81"/>
      <c r="T171" s="81"/>
      <c r="U171" s="81"/>
      <c r="V171" s="81"/>
      <c r="W171" s="81"/>
      <c r="X171" s="81"/>
      <c r="Y171" s="81"/>
      <c r="Z171" s="81"/>
      <c r="AA171" s="81"/>
      <c r="AB171" s="81"/>
      <c r="AC171" s="81"/>
      <c r="AD171" s="81"/>
      <c r="AE171" s="81"/>
      <c r="AF171" s="81"/>
      <c r="AG171" s="81"/>
      <c r="AH171" s="81"/>
      <c r="AI171" s="81"/>
      <c r="AJ171" s="81"/>
      <c r="AK171" s="81"/>
      <c r="AL171" s="81"/>
      <c r="AM171" s="81"/>
      <c r="AN171" s="81"/>
      <c r="AO171" s="81"/>
      <c r="AP171" s="81"/>
      <c r="AQ171" s="81"/>
      <c r="AR171" s="81"/>
      <c r="AS171" s="81"/>
      <c r="AT171" s="81"/>
      <c r="AU171" s="81"/>
      <c r="AV171" s="81"/>
      <c r="AW171" s="81"/>
      <c r="AX171" s="81"/>
      <c r="AY171" s="81"/>
      <c r="AZ171" s="81"/>
      <c r="BA171" s="81"/>
      <c r="BB171" s="81"/>
      <c r="BC171" s="81"/>
      <c r="BD171" s="81"/>
      <c r="BE171" s="81"/>
      <c r="BF171" s="81"/>
      <c r="BG171" s="81"/>
      <c r="BH171" s="81"/>
      <c r="BI171" s="81"/>
      <c r="BJ171" s="81"/>
      <c r="BK171" s="81"/>
      <c r="BL171" s="81"/>
      <c r="BM171" s="81"/>
      <c r="BN171" s="81"/>
      <c r="BO171" s="81"/>
      <c r="BP171" s="81"/>
      <c r="BQ171" s="81"/>
      <c r="BR171" s="81"/>
      <c r="BS171" s="81"/>
      <c r="BT171" s="81"/>
      <c r="BU171" s="81"/>
      <c r="BV171" s="81"/>
      <c r="BW171" s="81"/>
      <c r="BX171" s="81"/>
      <c r="BY171" s="81"/>
      <c r="BZ171" s="81"/>
      <c r="CA171" s="81"/>
      <c r="CB171" s="81"/>
    </row>
    <row r="172" spans="11:80" x14ac:dyDescent="0.75">
      <c r="K172" s="81"/>
      <c r="L172" s="81"/>
      <c r="M172" s="81"/>
      <c r="N172" s="81"/>
      <c r="O172" s="81"/>
      <c r="P172" s="81"/>
      <c r="Q172" s="81"/>
      <c r="R172" s="81"/>
      <c r="S172" s="81"/>
      <c r="T172" s="81"/>
      <c r="U172" s="81"/>
      <c r="V172" s="81"/>
      <c r="W172" s="81"/>
      <c r="X172" s="81"/>
      <c r="Y172" s="81"/>
      <c r="Z172" s="81"/>
      <c r="AA172" s="81"/>
      <c r="AB172" s="81"/>
      <c r="AC172" s="81"/>
      <c r="AD172" s="81"/>
      <c r="AE172" s="81"/>
      <c r="AF172" s="81"/>
      <c r="AG172" s="81"/>
      <c r="AH172" s="81"/>
      <c r="AI172" s="81"/>
      <c r="AJ172" s="81"/>
      <c r="AK172" s="81"/>
      <c r="AL172" s="81"/>
      <c r="AM172" s="81"/>
      <c r="AN172" s="81"/>
      <c r="AO172" s="81"/>
      <c r="AP172" s="81"/>
      <c r="AQ172" s="81"/>
      <c r="AR172" s="81"/>
      <c r="AS172" s="81"/>
      <c r="AT172" s="81"/>
      <c r="AU172" s="81"/>
      <c r="AV172" s="81"/>
      <c r="AW172" s="81"/>
      <c r="AX172" s="81"/>
      <c r="AY172" s="81"/>
      <c r="AZ172" s="81"/>
      <c r="BA172" s="81"/>
      <c r="BB172" s="81"/>
      <c r="BC172" s="81"/>
      <c r="BD172" s="81"/>
      <c r="BE172" s="81"/>
      <c r="BF172" s="81"/>
      <c r="BG172" s="81"/>
      <c r="BH172" s="81"/>
      <c r="BI172" s="81"/>
      <c r="BJ172" s="81"/>
      <c r="BK172" s="81"/>
      <c r="BL172" s="81"/>
      <c r="BM172" s="81"/>
      <c r="BN172" s="81"/>
      <c r="BO172" s="81"/>
      <c r="BP172" s="81"/>
      <c r="BQ172" s="81"/>
      <c r="BR172" s="81"/>
      <c r="BS172" s="81"/>
      <c r="BT172" s="81"/>
      <c r="BU172" s="81"/>
      <c r="BV172" s="81"/>
      <c r="BW172" s="81"/>
      <c r="BX172" s="81"/>
      <c r="BY172" s="81"/>
      <c r="BZ172" s="81"/>
      <c r="CA172" s="81"/>
      <c r="CB172" s="81"/>
    </row>
    <row r="173" spans="11:80" x14ac:dyDescent="0.75">
      <c r="K173" s="81"/>
      <c r="L173" s="81"/>
      <c r="M173" s="81"/>
      <c r="N173" s="81"/>
      <c r="O173" s="81"/>
      <c r="P173" s="81"/>
      <c r="Q173" s="81"/>
      <c r="R173" s="81"/>
      <c r="S173" s="81"/>
      <c r="T173" s="81"/>
      <c r="U173" s="81"/>
      <c r="V173" s="81"/>
      <c r="W173" s="81"/>
      <c r="X173" s="81"/>
      <c r="Y173" s="81"/>
      <c r="Z173" s="81"/>
      <c r="AA173" s="81"/>
      <c r="AB173" s="81"/>
      <c r="AC173" s="81"/>
      <c r="AD173" s="81"/>
      <c r="AE173" s="81"/>
      <c r="AF173" s="81"/>
      <c r="AG173" s="81"/>
      <c r="AH173" s="81"/>
      <c r="AI173" s="81"/>
      <c r="AJ173" s="81"/>
      <c r="AK173" s="81"/>
      <c r="AL173" s="81"/>
      <c r="AM173" s="81"/>
      <c r="AN173" s="81"/>
      <c r="AO173" s="81"/>
      <c r="AP173" s="81"/>
      <c r="AQ173" s="81"/>
      <c r="AR173" s="81"/>
      <c r="AS173" s="81"/>
      <c r="AT173" s="81"/>
      <c r="AU173" s="81"/>
      <c r="AV173" s="81"/>
      <c r="AW173" s="81"/>
      <c r="AX173" s="81"/>
      <c r="AY173" s="81"/>
      <c r="AZ173" s="81"/>
      <c r="BA173" s="81"/>
      <c r="BB173" s="81"/>
      <c r="BC173" s="81"/>
      <c r="BD173" s="81"/>
      <c r="BE173" s="81"/>
      <c r="BF173" s="81"/>
      <c r="BG173" s="81"/>
      <c r="BH173" s="81"/>
      <c r="BI173" s="81"/>
      <c r="BJ173" s="81"/>
      <c r="BK173" s="81"/>
      <c r="BL173" s="81"/>
      <c r="BM173" s="81"/>
      <c r="BN173" s="81"/>
      <c r="BO173" s="81"/>
      <c r="BP173" s="81"/>
      <c r="BQ173" s="81"/>
      <c r="BR173" s="81"/>
      <c r="BS173" s="81"/>
      <c r="BT173" s="81"/>
      <c r="BU173" s="81"/>
      <c r="BV173" s="81"/>
      <c r="BW173" s="81"/>
      <c r="BX173" s="81"/>
      <c r="BY173" s="81"/>
      <c r="BZ173" s="81"/>
      <c r="CA173" s="81"/>
      <c r="CB173" s="81"/>
    </row>
    <row r="174" spans="11:80" x14ac:dyDescent="0.75">
      <c r="K174" s="81"/>
      <c r="L174" s="81"/>
      <c r="M174" s="81"/>
      <c r="N174" s="81"/>
      <c r="O174" s="81"/>
      <c r="P174" s="81"/>
      <c r="Q174" s="81"/>
      <c r="R174" s="81"/>
      <c r="S174" s="81"/>
      <c r="T174" s="81"/>
      <c r="U174" s="81"/>
      <c r="V174" s="81"/>
      <c r="W174" s="81"/>
      <c r="X174" s="81"/>
      <c r="Y174" s="81"/>
      <c r="Z174" s="81"/>
      <c r="AA174" s="81"/>
      <c r="AB174" s="81"/>
      <c r="AC174" s="81"/>
      <c r="AD174" s="81"/>
      <c r="AE174" s="81"/>
      <c r="AF174" s="81"/>
      <c r="AG174" s="81"/>
      <c r="AH174" s="81"/>
      <c r="AI174" s="81"/>
      <c r="AJ174" s="81"/>
      <c r="AK174" s="81"/>
      <c r="AL174" s="81"/>
      <c r="AM174" s="81"/>
      <c r="AN174" s="81"/>
      <c r="AO174" s="81"/>
      <c r="AP174" s="81"/>
      <c r="AQ174" s="81"/>
      <c r="AR174" s="81"/>
      <c r="AS174" s="81"/>
      <c r="AT174" s="81"/>
      <c r="AU174" s="81"/>
      <c r="AV174" s="81"/>
      <c r="AW174" s="81"/>
      <c r="AX174" s="81"/>
      <c r="AY174" s="81"/>
      <c r="AZ174" s="81"/>
      <c r="BA174" s="81"/>
      <c r="BB174" s="81"/>
      <c r="BC174" s="81"/>
      <c r="BD174" s="81"/>
      <c r="BE174" s="81"/>
      <c r="BF174" s="81"/>
      <c r="BG174" s="81"/>
      <c r="BH174" s="81"/>
      <c r="BI174" s="81"/>
      <c r="BJ174" s="81"/>
      <c r="BK174" s="81"/>
      <c r="BL174" s="81"/>
      <c r="BM174" s="81"/>
      <c r="BN174" s="81"/>
      <c r="BO174" s="81"/>
      <c r="BP174" s="81"/>
      <c r="BQ174" s="81"/>
      <c r="BR174" s="81"/>
      <c r="BS174" s="81"/>
      <c r="BT174" s="81"/>
      <c r="BU174" s="81"/>
      <c r="BV174" s="81"/>
      <c r="BW174" s="81"/>
      <c r="BX174" s="81"/>
      <c r="BY174" s="81"/>
      <c r="BZ174" s="81"/>
      <c r="CA174" s="81"/>
      <c r="CB174" s="81"/>
    </row>
    <row r="175" spans="11:80" x14ac:dyDescent="0.75">
      <c r="K175" s="81"/>
      <c r="L175" s="129"/>
      <c r="M175" s="129"/>
      <c r="N175" s="129"/>
      <c r="O175" s="129"/>
      <c r="P175" s="81"/>
      <c r="Q175" s="81"/>
      <c r="R175" s="81"/>
      <c r="S175" s="81"/>
      <c r="T175" s="81"/>
      <c r="U175" s="81"/>
      <c r="V175" s="81"/>
      <c r="W175" s="81"/>
      <c r="X175" s="81"/>
      <c r="Y175" s="81"/>
      <c r="Z175" s="81"/>
      <c r="AA175" s="81"/>
      <c r="AB175" s="81"/>
      <c r="AC175" s="81"/>
      <c r="AD175" s="81"/>
      <c r="AE175" s="81"/>
      <c r="AF175" s="81"/>
      <c r="AG175" s="81"/>
      <c r="AH175" s="81"/>
      <c r="AI175" s="81"/>
      <c r="AJ175" s="81"/>
      <c r="AK175" s="81"/>
      <c r="AL175" s="81"/>
      <c r="AM175" s="81"/>
      <c r="AN175" s="81"/>
      <c r="AO175" s="81"/>
      <c r="AP175" s="81"/>
      <c r="AQ175" s="81"/>
      <c r="AR175" s="81"/>
      <c r="AS175" s="81"/>
      <c r="AT175" s="81"/>
      <c r="AU175" s="81"/>
      <c r="AV175" s="81"/>
      <c r="AW175" s="81"/>
      <c r="AX175" s="81"/>
      <c r="AY175" s="81"/>
      <c r="AZ175" s="81"/>
      <c r="BA175" s="81"/>
      <c r="BB175" s="81"/>
      <c r="BC175" s="81"/>
      <c r="BD175" s="81"/>
      <c r="BE175" s="81"/>
      <c r="BF175" s="81"/>
      <c r="BG175" s="81"/>
      <c r="BH175" s="81"/>
      <c r="BI175" s="81"/>
      <c r="BJ175" s="81"/>
      <c r="BK175" s="81"/>
      <c r="BL175" s="81"/>
      <c r="BM175" s="81"/>
      <c r="BN175" s="81"/>
      <c r="BO175" s="81"/>
      <c r="BP175" s="81"/>
      <c r="BQ175" s="81"/>
      <c r="BR175" s="81"/>
      <c r="BS175" s="81"/>
      <c r="BT175" s="81"/>
      <c r="BU175" s="81"/>
      <c r="BV175" s="81"/>
      <c r="BW175" s="81"/>
      <c r="BX175" s="81"/>
      <c r="BY175" s="81"/>
      <c r="BZ175" s="81"/>
      <c r="CA175" s="81"/>
      <c r="CB175" s="81"/>
    </row>
    <row r="176" spans="11:80" ht="40.5" x14ac:dyDescent="0.75">
      <c r="K176" s="82" t="s">
        <v>660</v>
      </c>
      <c r="L176" s="129" t="s">
        <v>661</v>
      </c>
      <c r="M176" s="129" t="s">
        <v>662</v>
      </c>
      <c r="N176" s="129" t="s">
        <v>663</v>
      </c>
      <c r="O176" s="129" t="s">
        <v>664</v>
      </c>
      <c r="P176" s="81"/>
      <c r="Q176" s="81" t="s">
        <v>665</v>
      </c>
      <c r="R176" s="81" t="s">
        <v>666</v>
      </c>
      <c r="S176" s="129"/>
      <c r="T176" s="81"/>
      <c r="U176" s="81"/>
      <c r="V176" s="81"/>
      <c r="W176" s="81"/>
      <c r="X176" s="81"/>
      <c r="Y176" s="81"/>
      <c r="Z176" s="81"/>
      <c r="AA176" s="81"/>
      <c r="AB176" s="81"/>
      <c r="AC176" s="81"/>
      <c r="AD176" s="81"/>
      <c r="AE176" s="81"/>
      <c r="AF176" s="81"/>
      <c r="AG176" s="81"/>
      <c r="AH176" s="81"/>
      <c r="AI176" s="81"/>
      <c r="AJ176" s="81"/>
      <c r="AK176" s="81"/>
      <c r="AL176" s="81"/>
      <c r="AM176" s="81"/>
      <c r="AN176" s="81"/>
      <c r="AO176" s="81"/>
      <c r="AP176" s="81"/>
      <c r="AQ176" s="81"/>
      <c r="AR176" s="81"/>
      <c r="AS176" s="81"/>
      <c r="AT176" s="81"/>
      <c r="AU176" s="81"/>
      <c r="AV176" s="81"/>
      <c r="AW176" s="81"/>
      <c r="AX176" s="81"/>
      <c r="AY176" s="81"/>
      <c r="AZ176" s="81"/>
      <c r="BA176" s="81"/>
      <c r="BB176" s="81"/>
      <c r="BC176" s="81"/>
      <c r="BD176" s="81"/>
      <c r="BE176" s="81"/>
      <c r="BF176" s="81"/>
      <c r="BG176" s="81"/>
      <c r="BH176" s="81"/>
      <c r="BI176" s="81"/>
      <c r="BJ176" s="81"/>
      <c r="BK176" s="81"/>
      <c r="BL176" s="81"/>
      <c r="BM176" s="81"/>
      <c r="BN176" s="81"/>
      <c r="BO176" s="81"/>
      <c r="BP176" s="81"/>
      <c r="BQ176" s="81"/>
      <c r="BR176" s="81"/>
      <c r="BS176" s="81"/>
      <c r="BT176" s="81"/>
      <c r="BU176" s="81"/>
      <c r="BV176" s="81"/>
      <c r="BW176" s="81"/>
      <c r="BX176" s="81"/>
      <c r="BY176" s="81"/>
      <c r="BZ176" s="81"/>
      <c r="CA176" s="81"/>
      <c r="CB176" s="81"/>
    </row>
    <row r="177" spans="11:80" x14ac:dyDescent="0.75">
      <c r="K177" s="81" t="s">
        <v>679</v>
      </c>
      <c r="L177" s="128">
        <v>1.0486066675825714</v>
      </c>
      <c r="M177" s="128">
        <v>0.62683961159341106</v>
      </c>
      <c r="N177" s="128">
        <v>-6.3452378351185459E-2</v>
      </c>
      <c r="O177" s="128">
        <v>1.6119939008247968</v>
      </c>
      <c r="P177" s="128"/>
      <c r="Q177" s="128">
        <v>5.7703417077884525E-2</v>
      </c>
      <c r="R177" s="128">
        <v>5.632556685535782E-2</v>
      </c>
      <c r="S177" s="128"/>
      <c r="T177" s="81"/>
      <c r="U177" s="81"/>
      <c r="V177" s="81"/>
      <c r="W177" s="81"/>
      <c r="X177" s="81"/>
      <c r="Y177" s="81"/>
      <c r="Z177" s="81"/>
      <c r="AA177" s="81"/>
      <c r="AB177" s="81"/>
      <c r="AC177" s="81"/>
      <c r="AD177" s="81"/>
      <c r="AE177" s="81"/>
      <c r="AF177" s="81"/>
      <c r="AG177" s="81"/>
      <c r="AH177" s="81"/>
      <c r="AI177" s="81"/>
      <c r="AJ177" s="81"/>
      <c r="AK177" s="81"/>
      <c r="AL177" s="81"/>
      <c r="AM177" s="81"/>
      <c r="AN177" s="81"/>
      <c r="AO177" s="81"/>
      <c r="AP177" s="81"/>
      <c r="AQ177" s="81"/>
      <c r="AR177" s="81"/>
      <c r="AS177" s="81"/>
      <c r="AT177" s="81"/>
      <c r="AU177" s="81"/>
      <c r="AV177" s="81"/>
      <c r="AW177" s="81"/>
      <c r="AX177" s="81"/>
      <c r="AY177" s="81"/>
      <c r="AZ177" s="81"/>
      <c r="BA177" s="81"/>
      <c r="BB177" s="81"/>
      <c r="BC177" s="81"/>
      <c r="BD177" s="81"/>
      <c r="BE177" s="81"/>
      <c r="BF177" s="81"/>
      <c r="BG177" s="81"/>
      <c r="BH177" s="81"/>
      <c r="BI177" s="81"/>
      <c r="BJ177" s="81"/>
      <c r="BK177" s="81"/>
      <c r="BL177" s="81"/>
      <c r="BM177" s="81"/>
      <c r="BN177" s="81"/>
      <c r="BO177" s="81"/>
      <c r="BP177" s="81"/>
      <c r="BQ177" s="81"/>
      <c r="BR177" s="81"/>
      <c r="BS177" s="81"/>
      <c r="BT177" s="81"/>
      <c r="BU177" s="81"/>
      <c r="BV177" s="81"/>
      <c r="BW177" s="81"/>
      <c r="BX177" s="81"/>
      <c r="BY177" s="81"/>
      <c r="BZ177" s="81"/>
      <c r="CA177" s="81"/>
      <c r="CB177" s="81"/>
    </row>
    <row r="178" spans="11:80" x14ac:dyDescent="0.75">
      <c r="K178" s="81" t="s">
        <v>680</v>
      </c>
      <c r="L178" s="128">
        <v>1.025315549532595</v>
      </c>
      <c r="M178" s="128">
        <v>0.65760937517995321</v>
      </c>
      <c r="N178" s="128">
        <v>-6.3452378351185459E-2</v>
      </c>
      <c r="O178" s="128">
        <v>1.6194725463613626</v>
      </c>
      <c r="P178" s="128"/>
      <c r="Q178" s="128">
        <v>5.7703417077884525E-2</v>
      </c>
      <c r="R178" s="128">
        <v>5.632556685535782E-2</v>
      </c>
      <c r="S178" s="128"/>
      <c r="T178" s="81"/>
      <c r="U178" s="81"/>
      <c r="V178" s="81"/>
      <c r="W178" s="81"/>
      <c r="X178" s="81"/>
      <c r="Y178" s="81"/>
      <c r="Z178" s="81"/>
      <c r="AA178" s="81"/>
      <c r="AB178" s="81"/>
      <c r="AC178" s="81"/>
      <c r="AD178" s="81"/>
      <c r="AE178" s="81"/>
      <c r="AF178" s="81"/>
      <c r="AG178" s="81"/>
      <c r="AH178" s="81"/>
      <c r="AI178" s="81"/>
      <c r="AJ178" s="81"/>
      <c r="AK178" s="81"/>
      <c r="AL178" s="81"/>
      <c r="AM178" s="81"/>
      <c r="AN178" s="81"/>
      <c r="AO178" s="81"/>
      <c r="AP178" s="81"/>
      <c r="AQ178" s="81"/>
      <c r="AR178" s="81"/>
      <c r="AS178" s="81"/>
      <c r="AT178" s="81"/>
      <c r="AU178" s="81"/>
      <c r="AV178" s="81"/>
      <c r="AW178" s="81"/>
      <c r="AX178" s="81"/>
      <c r="AY178" s="81"/>
      <c r="AZ178" s="81"/>
      <c r="BA178" s="81"/>
      <c r="BB178" s="81"/>
      <c r="BC178" s="81"/>
      <c r="BD178" s="81"/>
      <c r="BE178" s="81"/>
      <c r="BF178" s="81"/>
      <c r="BG178" s="81"/>
      <c r="BH178" s="81"/>
      <c r="BI178" s="81"/>
      <c r="BJ178" s="81"/>
      <c r="BK178" s="81"/>
      <c r="BL178" s="81"/>
      <c r="BM178" s="81"/>
      <c r="BN178" s="81"/>
      <c r="BO178" s="81"/>
      <c r="BP178" s="81"/>
      <c r="BQ178" s="81"/>
      <c r="BR178" s="81"/>
      <c r="BS178" s="81"/>
      <c r="BT178" s="81"/>
      <c r="BU178" s="81"/>
      <c r="BV178" s="81"/>
      <c r="BW178" s="81"/>
      <c r="BX178" s="81"/>
      <c r="BY178" s="81"/>
      <c r="BZ178" s="81"/>
      <c r="CA178" s="81"/>
      <c r="CB178" s="81"/>
    </row>
    <row r="179" spans="11:80" x14ac:dyDescent="0.75">
      <c r="K179" s="81" t="s">
        <v>681</v>
      </c>
      <c r="L179" s="128">
        <v>1.049906208006526</v>
      </c>
      <c r="M179" s="128">
        <v>2.4466923276038374E-2</v>
      </c>
      <c r="N179" s="128">
        <v>-6.3452378351185459E-2</v>
      </c>
      <c r="O179" s="128">
        <v>1.0109207529313788</v>
      </c>
      <c r="P179" s="128"/>
      <c r="Q179" s="128">
        <v>5.7703417077884525E-2</v>
      </c>
      <c r="R179" s="128">
        <v>5.632556685535782E-2</v>
      </c>
      <c r="S179" s="128"/>
      <c r="T179" s="81"/>
      <c r="U179" s="81"/>
      <c r="V179" s="81"/>
      <c r="W179" s="81"/>
      <c r="X179" s="81"/>
      <c r="Y179" s="81"/>
      <c r="Z179" s="81"/>
      <c r="AA179" s="81"/>
      <c r="AB179" s="81"/>
      <c r="AC179" s="81"/>
      <c r="AD179" s="81"/>
      <c r="AE179" s="81"/>
      <c r="AF179" s="81"/>
      <c r="AG179" s="81"/>
      <c r="AH179" s="81"/>
      <c r="AI179" s="81"/>
      <c r="AJ179" s="81"/>
      <c r="AK179" s="81"/>
      <c r="AL179" s="81"/>
      <c r="AM179" s="81"/>
      <c r="AN179" s="81"/>
      <c r="AO179" s="81"/>
      <c r="AP179" s="81"/>
      <c r="AQ179" s="81"/>
      <c r="AR179" s="81"/>
      <c r="AS179" s="81"/>
      <c r="AT179" s="81"/>
      <c r="AU179" s="81"/>
      <c r="AV179" s="81"/>
      <c r="AW179" s="81"/>
      <c r="AX179" s="81"/>
      <c r="AY179" s="81"/>
      <c r="AZ179" s="81"/>
      <c r="BA179" s="81"/>
      <c r="BB179" s="81"/>
      <c r="BC179" s="81"/>
      <c r="BD179" s="81"/>
      <c r="BE179" s="81"/>
      <c r="BF179" s="81"/>
      <c r="BG179" s="81"/>
      <c r="BH179" s="81"/>
      <c r="BI179" s="81"/>
      <c r="BJ179" s="81"/>
      <c r="BK179" s="81"/>
      <c r="BL179" s="81"/>
      <c r="BM179" s="81"/>
      <c r="BN179" s="81"/>
      <c r="BO179" s="81"/>
      <c r="BP179" s="81"/>
      <c r="BQ179" s="81"/>
      <c r="BR179" s="81"/>
      <c r="BS179" s="81"/>
      <c r="BT179" s="81"/>
      <c r="BU179" s="81"/>
      <c r="BV179" s="81"/>
      <c r="BW179" s="81"/>
      <c r="BX179" s="81"/>
      <c r="BY179" s="81"/>
      <c r="BZ179" s="81"/>
      <c r="CA179" s="81"/>
      <c r="CB179" s="81"/>
    </row>
    <row r="180" spans="11:80" x14ac:dyDescent="0.75">
      <c r="K180" s="81" t="s">
        <v>682</v>
      </c>
      <c r="L180" s="128">
        <v>1.0416813747426577</v>
      </c>
      <c r="M180" s="128">
        <v>0.64429956599912608</v>
      </c>
      <c r="N180" s="128">
        <v>-6.3452378351185459E-2</v>
      </c>
      <c r="O180" s="128">
        <v>1.6225285623905983</v>
      </c>
      <c r="P180" s="128"/>
      <c r="Q180" s="128">
        <v>5.7703417077884525E-2</v>
      </c>
      <c r="R180" s="128">
        <v>5.632556685535782E-2</v>
      </c>
      <c r="S180" s="128"/>
      <c r="T180" s="81"/>
      <c r="U180" s="81"/>
      <c r="V180" s="81"/>
      <c r="W180" s="81"/>
      <c r="X180" s="81"/>
      <c r="Y180" s="81"/>
      <c r="Z180" s="81"/>
      <c r="AA180" s="81"/>
      <c r="AB180" s="81"/>
      <c r="AC180" s="81"/>
      <c r="AD180" s="81"/>
      <c r="AE180" s="81"/>
      <c r="AF180" s="81"/>
      <c r="AG180" s="81"/>
      <c r="AH180" s="81"/>
      <c r="AI180" s="81"/>
      <c r="AJ180" s="81"/>
      <c r="AK180" s="81"/>
      <c r="AL180" s="81"/>
      <c r="AM180" s="81"/>
      <c r="AN180" s="81"/>
      <c r="AO180" s="81"/>
      <c r="AP180" s="81"/>
      <c r="AQ180" s="81"/>
      <c r="AR180" s="81"/>
      <c r="AS180" s="81"/>
      <c r="AT180" s="81"/>
      <c r="AU180" s="81"/>
      <c r="AV180" s="81"/>
      <c r="AW180" s="81"/>
      <c r="AX180" s="81"/>
      <c r="AY180" s="81"/>
      <c r="AZ180" s="81"/>
      <c r="BA180" s="81"/>
      <c r="BB180" s="81"/>
      <c r="BC180" s="81"/>
      <c r="BD180" s="81"/>
      <c r="BE180" s="81"/>
      <c r="BF180" s="81"/>
      <c r="BG180" s="81"/>
      <c r="BH180" s="81"/>
      <c r="BI180" s="81"/>
      <c r="BJ180" s="81"/>
      <c r="BK180" s="81"/>
      <c r="BL180" s="81"/>
      <c r="BM180" s="81"/>
      <c r="BN180" s="81"/>
      <c r="BO180" s="81"/>
      <c r="BP180" s="81"/>
      <c r="BQ180" s="81"/>
      <c r="BR180" s="81"/>
      <c r="BS180" s="81"/>
      <c r="BT180" s="81"/>
      <c r="BU180" s="81"/>
      <c r="BV180" s="81"/>
      <c r="BW180" s="81"/>
      <c r="BX180" s="81"/>
      <c r="BY180" s="81"/>
      <c r="BZ180" s="81"/>
      <c r="CA180" s="81"/>
      <c r="CB180" s="81"/>
    </row>
    <row r="181" spans="11:80" x14ac:dyDescent="0.75">
      <c r="K181" s="81" t="s">
        <v>518</v>
      </c>
      <c r="L181" s="128" t="s">
        <v>671</v>
      </c>
      <c r="M181" s="128" t="s">
        <v>671</v>
      </c>
      <c r="N181" s="128" t="s">
        <v>671</v>
      </c>
      <c r="O181" s="128" t="s">
        <v>671</v>
      </c>
      <c r="P181" s="128"/>
      <c r="Q181" s="128" t="s">
        <v>671</v>
      </c>
      <c r="R181" s="128" t="s">
        <v>671</v>
      </c>
      <c r="S181" s="128"/>
      <c r="T181" s="81"/>
      <c r="U181" s="81"/>
      <c r="V181" s="81"/>
      <c r="W181" s="81"/>
      <c r="X181" s="81"/>
      <c r="Y181" s="81"/>
      <c r="Z181" s="81"/>
      <c r="AA181" s="81"/>
      <c r="AB181" s="81"/>
      <c r="AC181" s="81"/>
      <c r="AD181" s="81"/>
      <c r="AE181" s="81"/>
      <c r="AF181" s="81"/>
      <c r="AG181" s="81"/>
      <c r="AH181" s="81"/>
      <c r="AI181" s="81"/>
      <c r="AJ181" s="81"/>
      <c r="AK181" s="81"/>
      <c r="AL181" s="81"/>
      <c r="AM181" s="81"/>
      <c r="AN181" s="81"/>
      <c r="AO181" s="81"/>
      <c r="AP181" s="81"/>
      <c r="AQ181" s="81"/>
      <c r="AR181" s="81"/>
      <c r="AS181" s="81"/>
      <c r="AT181" s="81"/>
      <c r="AU181" s="81"/>
      <c r="AV181" s="81"/>
      <c r="AW181" s="81"/>
      <c r="AX181" s="81"/>
      <c r="AY181" s="81"/>
      <c r="AZ181" s="81"/>
      <c r="BA181" s="81"/>
      <c r="BB181" s="81"/>
      <c r="BC181" s="81"/>
      <c r="BD181" s="81"/>
      <c r="BE181" s="81"/>
      <c r="BF181" s="81"/>
      <c r="BG181" s="81"/>
      <c r="BH181" s="81"/>
      <c r="BI181" s="81"/>
      <c r="BJ181" s="81"/>
      <c r="BK181" s="81"/>
      <c r="BL181" s="81"/>
      <c r="BM181" s="81"/>
      <c r="BN181" s="81"/>
      <c r="BO181" s="81"/>
      <c r="BP181" s="81"/>
      <c r="BQ181" s="81"/>
      <c r="BR181" s="81"/>
      <c r="BS181" s="81"/>
      <c r="BT181" s="81"/>
      <c r="BU181" s="81"/>
      <c r="BV181" s="81"/>
      <c r="BW181" s="81"/>
      <c r="BX181" s="81"/>
      <c r="BY181" s="81"/>
      <c r="BZ181" s="81"/>
      <c r="CA181" s="81"/>
      <c r="CB181" s="81"/>
    </row>
    <row r="182" spans="11:80" x14ac:dyDescent="0.75">
      <c r="K182" s="81" t="s">
        <v>683</v>
      </c>
      <c r="L182" s="128">
        <v>0.94958152776442128</v>
      </c>
      <c r="M182" s="128">
        <v>0.72194958810590026</v>
      </c>
      <c r="N182" s="128">
        <v>-6.3452378351185459E-2</v>
      </c>
      <c r="O182" s="128">
        <v>1.6080787375191361</v>
      </c>
      <c r="P182" s="128"/>
      <c r="Q182" s="128">
        <v>5.7703417077884525E-2</v>
      </c>
      <c r="R182" s="128">
        <v>5.632556685535782E-2</v>
      </c>
      <c r="S182" s="128"/>
      <c r="T182" s="81"/>
      <c r="U182" s="81"/>
      <c r="V182" s="81"/>
      <c r="W182" s="81"/>
      <c r="X182" s="81"/>
      <c r="Y182" s="81"/>
      <c r="Z182" s="81"/>
      <c r="AA182" s="81"/>
      <c r="AB182" s="81"/>
      <c r="AC182" s="81"/>
      <c r="AD182" s="81"/>
      <c r="AE182" s="81"/>
      <c r="AF182" s="81"/>
      <c r="AG182" s="81"/>
      <c r="AH182" s="81"/>
      <c r="AI182" s="81"/>
      <c r="AJ182" s="81"/>
      <c r="AK182" s="81"/>
      <c r="AL182" s="81"/>
      <c r="AM182" s="81"/>
      <c r="AN182" s="81"/>
      <c r="AO182" s="81"/>
      <c r="AP182" s="81"/>
      <c r="AQ182" s="81"/>
      <c r="AR182" s="81"/>
      <c r="AS182" s="81"/>
      <c r="AT182" s="81"/>
      <c r="AU182" s="81"/>
      <c r="AV182" s="81"/>
      <c r="AW182" s="81"/>
      <c r="AX182" s="81"/>
      <c r="AY182" s="81"/>
      <c r="AZ182" s="81"/>
      <c r="BA182" s="81"/>
      <c r="BB182" s="81"/>
      <c r="BC182" s="81"/>
      <c r="BD182" s="81"/>
      <c r="BE182" s="81"/>
      <c r="BF182" s="81"/>
      <c r="BG182" s="81"/>
      <c r="BH182" s="81"/>
      <c r="BI182" s="81"/>
      <c r="BJ182" s="81"/>
      <c r="BK182" s="81"/>
      <c r="BL182" s="81"/>
      <c r="BM182" s="81"/>
      <c r="BN182" s="81"/>
      <c r="BO182" s="81"/>
      <c r="BP182" s="81"/>
      <c r="BQ182" s="81"/>
      <c r="BR182" s="81"/>
      <c r="BS182" s="81"/>
      <c r="BT182" s="81"/>
      <c r="BU182" s="81"/>
      <c r="BV182" s="81"/>
      <c r="BW182" s="81"/>
      <c r="BX182" s="81"/>
      <c r="BY182" s="81"/>
      <c r="BZ182" s="81"/>
      <c r="CA182" s="81"/>
      <c r="CB182" s="81"/>
    </row>
    <row r="183" spans="11:80" x14ac:dyDescent="0.75">
      <c r="K183" s="81" t="s">
        <v>684</v>
      </c>
      <c r="L183" s="128">
        <v>1.1007559671761113</v>
      </c>
      <c r="M183" s="128">
        <v>0.50606619348329163</v>
      </c>
      <c r="N183" s="128">
        <v>-6.3452378351185459E-2</v>
      </c>
      <c r="O183" s="128">
        <v>1.5433697823082173</v>
      </c>
      <c r="P183" s="128"/>
      <c r="Q183" s="128">
        <v>5.7703417077884525E-2</v>
      </c>
      <c r="R183" s="128">
        <v>5.632556685535782E-2</v>
      </c>
      <c r="S183" s="128"/>
      <c r="T183" s="81"/>
      <c r="U183" s="81"/>
      <c r="V183" s="81"/>
      <c r="W183" s="81"/>
      <c r="X183" s="81"/>
      <c r="Y183" s="81"/>
      <c r="Z183" s="81"/>
      <c r="AA183" s="81"/>
      <c r="AB183" s="81"/>
      <c r="AC183" s="81"/>
      <c r="AD183" s="81"/>
      <c r="AE183" s="81"/>
      <c r="AF183" s="81"/>
      <c r="AG183" s="81"/>
      <c r="AH183" s="81"/>
      <c r="AI183" s="81"/>
      <c r="AJ183" s="81"/>
      <c r="AK183" s="81"/>
      <c r="AL183" s="81"/>
      <c r="AM183" s="81"/>
      <c r="AN183" s="81"/>
      <c r="AO183" s="81"/>
      <c r="AP183" s="81"/>
      <c r="AQ183" s="81"/>
      <c r="AR183" s="81"/>
      <c r="AS183" s="81"/>
      <c r="AT183" s="81"/>
      <c r="AU183" s="81"/>
      <c r="AV183" s="81"/>
      <c r="AW183" s="81"/>
      <c r="AX183" s="81"/>
      <c r="AY183" s="81"/>
      <c r="AZ183" s="81"/>
      <c r="BA183" s="81"/>
      <c r="BB183" s="81"/>
      <c r="BC183" s="81"/>
      <c r="BD183" s="81"/>
      <c r="BE183" s="81"/>
      <c r="BF183" s="81"/>
      <c r="BG183" s="81"/>
      <c r="BH183" s="81"/>
      <c r="BI183" s="81"/>
      <c r="BJ183" s="81"/>
      <c r="BK183" s="81"/>
      <c r="BL183" s="81"/>
      <c r="BM183" s="81"/>
      <c r="BN183" s="81"/>
      <c r="BO183" s="81"/>
      <c r="BP183" s="81"/>
      <c r="BQ183" s="81"/>
      <c r="BR183" s="81"/>
      <c r="BS183" s="81"/>
      <c r="BT183" s="81"/>
      <c r="BU183" s="81"/>
      <c r="BV183" s="81"/>
      <c r="BW183" s="81"/>
      <c r="BX183" s="81"/>
      <c r="BY183" s="81"/>
      <c r="BZ183" s="81"/>
      <c r="CA183" s="81"/>
      <c r="CB183" s="81"/>
    </row>
    <row r="184" spans="11:80" x14ac:dyDescent="0.75">
      <c r="K184" s="81" t="s">
        <v>685</v>
      </c>
      <c r="L184" s="128">
        <v>1.6424048293089089</v>
      </c>
      <c r="M184" s="128">
        <v>7.8923407993045244E-2</v>
      </c>
      <c r="N184" s="128">
        <v>-6.3452378351185459E-2</v>
      </c>
      <c r="O184" s="128">
        <v>1.6578758589507685</v>
      </c>
      <c r="P184" s="128"/>
      <c r="Q184" s="128">
        <v>5.7703417077884525E-2</v>
      </c>
      <c r="R184" s="128">
        <v>5.632556685535782E-2</v>
      </c>
      <c r="S184" s="128"/>
      <c r="T184" s="81"/>
      <c r="U184" s="81"/>
      <c r="V184" s="81"/>
      <c r="W184" s="81"/>
      <c r="X184" s="81"/>
      <c r="Y184" s="81"/>
      <c r="Z184" s="81"/>
      <c r="AA184" s="81"/>
      <c r="AB184" s="81"/>
      <c r="AC184" s="81"/>
      <c r="AD184" s="81"/>
      <c r="AE184" s="81"/>
      <c r="AF184" s="81"/>
      <c r="AG184" s="81"/>
      <c r="AH184" s="81"/>
      <c r="AI184" s="81"/>
      <c r="AJ184" s="81"/>
      <c r="AK184" s="81"/>
      <c r="AL184" s="81"/>
      <c r="AM184" s="81"/>
      <c r="AN184" s="81"/>
      <c r="AO184" s="81"/>
      <c r="AP184" s="81"/>
      <c r="AQ184" s="81"/>
      <c r="AR184" s="81"/>
      <c r="AS184" s="81"/>
      <c r="AT184" s="81"/>
      <c r="AU184" s="81"/>
      <c r="AV184" s="81"/>
      <c r="AW184" s="81"/>
      <c r="AX184" s="81"/>
      <c r="AY184" s="81"/>
      <c r="AZ184" s="81"/>
      <c r="BA184" s="81"/>
      <c r="BB184" s="81"/>
      <c r="BC184" s="81"/>
      <c r="BD184" s="81"/>
      <c r="BE184" s="81"/>
      <c r="BF184" s="81"/>
      <c r="BG184" s="81"/>
      <c r="BH184" s="81"/>
      <c r="BI184" s="81"/>
      <c r="BJ184" s="81"/>
      <c r="BK184" s="81"/>
      <c r="BL184" s="81"/>
      <c r="BM184" s="81"/>
      <c r="BN184" s="81"/>
      <c r="BO184" s="81"/>
      <c r="BP184" s="81"/>
      <c r="BQ184" s="81"/>
      <c r="BR184" s="81"/>
      <c r="BS184" s="81"/>
      <c r="BT184" s="81"/>
      <c r="BU184" s="81"/>
      <c r="BV184" s="81"/>
      <c r="BW184" s="81"/>
      <c r="BX184" s="81"/>
      <c r="BY184" s="81"/>
      <c r="BZ184" s="81"/>
      <c r="CA184" s="81"/>
      <c r="CB184" s="81"/>
    </row>
    <row r="185" spans="11:80" x14ac:dyDescent="0.75">
      <c r="K185" s="81" t="s">
        <v>686</v>
      </c>
      <c r="L185" s="128">
        <v>1.6652160074937543</v>
      </c>
      <c r="M185" s="128">
        <v>6.8989643168070686E-2</v>
      </c>
      <c r="N185" s="128">
        <v>-6.3452378351185459E-2</v>
      </c>
      <c r="O185" s="128">
        <v>1.6707532723106395</v>
      </c>
      <c r="P185" s="128"/>
      <c r="Q185" s="128">
        <v>5.7703417077884525E-2</v>
      </c>
      <c r="R185" s="128">
        <v>5.632556685535782E-2</v>
      </c>
      <c r="S185" s="128"/>
      <c r="T185" s="81"/>
      <c r="U185" s="81"/>
      <c r="V185" s="81"/>
      <c r="W185" s="81"/>
      <c r="X185" s="81"/>
      <c r="Y185" s="81"/>
      <c r="Z185" s="81"/>
      <c r="AA185" s="81"/>
      <c r="AB185" s="81"/>
      <c r="AC185" s="81"/>
      <c r="AD185" s="81"/>
      <c r="AE185" s="81"/>
      <c r="AF185" s="81"/>
      <c r="AG185" s="81"/>
      <c r="AH185" s="81"/>
      <c r="AI185" s="81"/>
      <c r="AJ185" s="81"/>
      <c r="AK185" s="81"/>
      <c r="AL185" s="81"/>
      <c r="AM185" s="81"/>
      <c r="AN185" s="81"/>
      <c r="AO185" s="81"/>
      <c r="AP185" s="81"/>
      <c r="AQ185" s="81"/>
      <c r="AR185" s="81"/>
      <c r="AS185" s="81"/>
      <c r="AT185" s="81"/>
      <c r="AU185" s="81"/>
      <c r="AV185" s="81"/>
      <c r="AW185" s="81"/>
      <c r="AX185" s="81"/>
      <c r="AY185" s="81"/>
      <c r="AZ185" s="81"/>
      <c r="BA185" s="81"/>
      <c r="BB185" s="81"/>
      <c r="BC185" s="81"/>
      <c r="BD185" s="81"/>
      <c r="BE185" s="81"/>
      <c r="BF185" s="81"/>
      <c r="BG185" s="81"/>
      <c r="BH185" s="81"/>
      <c r="BI185" s="81"/>
      <c r="BJ185" s="81"/>
      <c r="BK185" s="81"/>
      <c r="BL185" s="81"/>
      <c r="BM185" s="81"/>
      <c r="BN185" s="81"/>
      <c r="BO185" s="81"/>
      <c r="BP185" s="81"/>
      <c r="BQ185" s="81"/>
      <c r="BR185" s="81"/>
      <c r="BS185" s="81"/>
      <c r="BT185" s="81"/>
      <c r="BU185" s="81"/>
      <c r="BV185" s="81"/>
      <c r="BW185" s="81"/>
      <c r="BX185" s="81"/>
      <c r="BY185" s="81"/>
      <c r="BZ185" s="81"/>
      <c r="CA185" s="81"/>
      <c r="CB185" s="81"/>
    </row>
    <row r="186" spans="11:80" x14ac:dyDescent="0.75">
      <c r="K186" s="81" t="s">
        <v>687</v>
      </c>
      <c r="L186" s="128">
        <v>1.6424048293089089</v>
      </c>
      <c r="M186" s="128">
        <v>0.11459517271522222</v>
      </c>
      <c r="N186" s="128">
        <v>-6.3452378351185459E-2</v>
      </c>
      <c r="O186" s="128">
        <v>1.6935476236729454</v>
      </c>
      <c r="P186" s="128"/>
      <c r="Q186" s="128">
        <v>5.7703417077884525E-2</v>
      </c>
      <c r="R186" s="128">
        <v>5.632556685535782E-2</v>
      </c>
      <c r="S186" s="128"/>
      <c r="T186" s="81"/>
      <c r="U186" s="81"/>
      <c r="V186" s="81"/>
      <c r="W186" s="81"/>
      <c r="X186" s="81"/>
      <c r="Y186" s="81"/>
      <c r="Z186" s="81"/>
      <c r="AA186" s="81"/>
      <c r="AB186" s="81"/>
      <c r="AC186" s="81"/>
      <c r="AD186" s="81"/>
      <c r="AE186" s="81"/>
      <c r="AF186" s="81"/>
      <c r="AG186" s="81"/>
      <c r="AH186" s="81"/>
      <c r="AI186" s="81"/>
      <c r="AJ186" s="81"/>
      <c r="AK186" s="81"/>
      <c r="AL186" s="81"/>
      <c r="AM186" s="81"/>
      <c r="AN186" s="81"/>
      <c r="AO186" s="81"/>
      <c r="AP186" s="81"/>
      <c r="AQ186" s="81"/>
      <c r="AR186" s="81"/>
      <c r="AS186" s="81"/>
      <c r="AT186" s="81"/>
      <c r="AU186" s="81"/>
      <c r="AV186" s="81"/>
      <c r="AW186" s="81"/>
      <c r="AX186" s="81"/>
      <c r="AY186" s="81"/>
      <c r="AZ186" s="81"/>
      <c r="BA186" s="81"/>
      <c r="BB186" s="81"/>
      <c r="BC186" s="81"/>
      <c r="BD186" s="81"/>
      <c r="BE186" s="81"/>
      <c r="BF186" s="81"/>
      <c r="BG186" s="81"/>
      <c r="BH186" s="81"/>
      <c r="BI186" s="81"/>
      <c r="BJ186" s="81"/>
      <c r="BK186" s="81"/>
      <c r="BL186" s="81"/>
      <c r="BM186" s="81"/>
      <c r="BN186" s="81"/>
      <c r="BO186" s="81"/>
      <c r="BP186" s="81"/>
      <c r="BQ186" s="81"/>
      <c r="BR186" s="81"/>
      <c r="BS186" s="81"/>
      <c r="BT186" s="81"/>
      <c r="BU186" s="81"/>
      <c r="BV186" s="81"/>
      <c r="BW186" s="81"/>
      <c r="BX186" s="81"/>
      <c r="BY186" s="81"/>
      <c r="BZ186" s="81"/>
      <c r="CA186" s="81"/>
      <c r="CB186" s="81"/>
    </row>
    <row r="187" spans="11:80" x14ac:dyDescent="0.75">
      <c r="K187" s="81" t="s">
        <v>688</v>
      </c>
      <c r="L187" s="128">
        <v>1.6424048293089089</v>
      </c>
      <c r="M187" s="128">
        <v>0.20988946892772214</v>
      </c>
      <c r="N187" s="128">
        <v>-6.3452378351185459E-2</v>
      </c>
      <c r="O187" s="128">
        <v>1.7888419198854455</v>
      </c>
      <c r="P187" s="128"/>
      <c r="Q187" s="128">
        <v>5.7703417077884525E-2</v>
      </c>
      <c r="R187" s="128">
        <v>5.632556685535782E-2</v>
      </c>
      <c r="S187" s="128"/>
      <c r="T187" s="81"/>
      <c r="U187" s="81"/>
      <c r="V187" s="81"/>
      <c r="W187" s="81"/>
      <c r="X187" s="81"/>
      <c r="Y187" s="81"/>
      <c r="Z187" s="81"/>
      <c r="AA187" s="81"/>
      <c r="AB187" s="81"/>
      <c r="AC187" s="81"/>
      <c r="AD187" s="81"/>
      <c r="AE187" s="81"/>
      <c r="AF187" s="81"/>
      <c r="AG187" s="81"/>
      <c r="AH187" s="81"/>
      <c r="AI187" s="81"/>
      <c r="AJ187" s="81"/>
      <c r="AK187" s="81"/>
      <c r="AL187" s="81"/>
      <c r="AM187" s="81"/>
      <c r="AN187" s="81"/>
      <c r="AO187" s="81"/>
      <c r="AP187" s="81"/>
      <c r="AQ187" s="81"/>
      <c r="AR187" s="81"/>
      <c r="AS187" s="81"/>
      <c r="AT187" s="81"/>
      <c r="AU187" s="81"/>
      <c r="AV187" s="81"/>
      <c r="AW187" s="81"/>
      <c r="AX187" s="81"/>
      <c r="AY187" s="81"/>
      <c r="AZ187" s="81"/>
      <c r="BA187" s="81"/>
      <c r="BB187" s="81"/>
      <c r="BC187" s="81"/>
      <c r="BD187" s="81"/>
      <c r="BE187" s="81"/>
      <c r="BF187" s="81"/>
      <c r="BG187" s="81"/>
      <c r="BH187" s="81"/>
      <c r="BI187" s="81"/>
      <c r="BJ187" s="81"/>
      <c r="BK187" s="81"/>
      <c r="BL187" s="81"/>
      <c r="BM187" s="81"/>
      <c r="BN187" s="81"/>
      <c r="BO187" s="81"/>
      <c r="BP187" s="81"/>
      <c r="BQ187" s="81"/>
      <c r="BR187" s="81"/>
      <c r="BS187" s="81"/>
      <c r="BT187" s="81"/>
      <c r="BU187" s="81"/>
      <c r="BV187" s="81"/>
      <c r="BW187" s="81"/>
      <c r="BX187" s="81"/>
      <c r="BY187" s="81"/>
      <c r="BZ187" s="81"/>
      <c r="CA187" s="81"/>
      <c r="CB187" s="81"/>
    </row>
    <row r="188" spans="11:80" x14ac:dyDescent="0.75">
      <c r="K188" s="81" t="s">
        <v>518</v>
      </c>
      <c r="L188" s="128" t="s">
        <v>671</v>
      </c>
      <c r="M188" s="128" t="s">
        <v>671</v>
      </c>
      <c r="N188" s="128" t="s">
        <v>671</v>
      </c>
      <c r="O188" s="128" t="s">
        <v>671</v>
      </c>
      <c r="P188" s="128"/>
      <c r="Q188" s="128" t="s">
        <v>671</v>
      </c>
      <c r="R188" s="128" t="s">
        <v>671</v>
      </c>
      <c r="S188" s="128"/>
      <c r="T188" s="81"/>
      <c r="U188" s="81"/>
      <c r="V188" s="81"/>
      <c r="W188" s="81"/>
      <c r="X188" s="81"/>
      <c r="Y188" s="81"/>
      <c r="Z188" s="81"/>
      <c r="AA188" s="81"/>
      <c r="AB188" s="81"/>
      <c r="AC188" s="81"/>
      <c r="AD188" s="81"/>
      <c r="AE188" s="81"/>
      <c r="AF188" s="81"/>
      <c r="AG188" s="81"/>
      <c r="AH188" s="81"/>
      <c r="AI188" s="81"/>
      <c r="AJ188" s="81"/>
      <c r="AK188" s="81"/>
      <c r="AL188" s="81"/>
      <c r="AM188" s="81"/>
      <c r="AN188" s="81"/>
      <c r="AO188" s="81"/>
      <c r="AP188" s="81"/>
      <c r="AQ188" s="81"/>
      <c r="AR188" s="81"/>
      <c r="AS188" s="81"/>
      <c r="AT188" s="81"/>
      <c r="AU188" s="81"/>
      <c r="AV188" s="81"/>
      <c r="AW188" s="81"/>
      <c r="AX188" s="81"/>
      <c r="AY188" s="81"/>
      <c r="AZ188" s="81"/>
      <c r="BA188" s="81"/>
      <c r="BB188" s="81"/>
      <c r="BC188" s="81"/>
      <c r="BD188" s="81"/>
      <c r="BE188" s="81"/>
      <c r="BF188" s="81"/>
      <c r="BG188" s="81"/>
      <c r="BH188" s="81"/>
      <c r="BI188" s="81"/>
      <c r="BJ188" s="81"/>
      <c r="BK188" s="81"/>
      <c r="BL188" s="81"/>
      <c r="BM188" s="81"/>
      <c r="BN188" s="81"/>
      <c r="BO188" s="81"/>
      <c r="BP188" s="81"/>
      <c r="BQ188" s="81"/>
      <c r="BR188" s="81"/>
      <c r="BS188" s="81"/>
      <c r="BT188" s="81"/>
      <c r="BU188" s="81"/>
      <c r="BV188" s="81"/>
      <c r="BW188" s="81"/>
      <c r="BX188" s="81"/>
      <c r="BY188" s="81"/>
      <c r="BZ188" s="81"/>
      <c r="CA188" s="81"/>
      <c r="CB188" s="81"/>
    </row>
    <row r="189" spans="11:80" x14ac:dyDescent="0.75">
      <c r="K189" s="81" t="s">
        <v>678</v>
      </c>
      <c r="L189" s="128">
        <v>1.8248942547876765</v>
      </c>
      <c r="M189" s="128">
        <v>0.37938348944390032</v>
      </c>
      <c r="N189" s="128">
        <v>-6.3452378351185459E-2</v>
      </c>
      <c r="O189" s="128">
        <v>2.1408253658803917</v>
      </c>
      <c r="P189" s="128"/>
      <c r="Q189" s="128">
        <v>5.7703417077884525E-2</v>
      </c>
      <c r="R189" s="128">
        <v>5.632556685535782E-2</v>
      </c>
      <c r="S189" s="128"/>
      <c r="T189" s="81"/>
      <c r="U189" s="81"/>
      <c r="V189" s="81"/>
      <c r="W189" s="81"/>
      <c r="X189" s="81"/>
      <c r="Y189" s="81"/>
      <c r="Z189" s="81"/>
      <c r="AA189" s="81"/>
      <c r="AB189" s="81"/>
      <c r="AC189" s="81"/>
      <c r="AD189" s="81"/>
      <c r="AE189" s="81"/>
      <c r="AF189" s="81"/>
      <c r="AG189" s="81"/>
      <c r="AH189" s="81"/>
      <c r="AI189" s="81"/>
      <c r="AJ189" s="81"/>
      <c r="AK189" s="81"/>
      <c r="AL189" s="81"/>
      <c r="AM189" s="81"/>
      <c r="AN189" s="81"/>
      <c r="AO189" s="81"/>
      <c r="AP189" s="81"/>
      <c r="AQ189" s="81"/>
      <c r="AR189" s="81"/>
      <c r="AS189" s="81"/>
      <c r="AT189" s="81"/>
      <c r="AU189" s="81"/>
      <c r="AV189" s="81"/>
      <c r="AW189" s="81"/>
      <c r="AX189" s="81"/>
      <c r="AY189" s="81"/>
      <c r="AZ189" s="81"/>
      <c r="BA189" s="81"/>
      <c r="BB189" s="81"/>
      <c r="BC189" s="81"/>
      <c r="BD189" s="81"/>
      <c r="BE189" s="81"/>
      <c r="BF189" s="81"/>
      <c r="BG189" s="81"/>
      <c r="BH189" s="81"/>
      <c r="BI189" s="81"/>
      <c r="BJ189" s="81"/>
      <c r="BK189" s="81"/>
      <c r="BL189" s="81"/>
      <c r="BM189" s="81"/>
      <c r="BN189" s="81"/>
      <c r="BO189" s="81"/>
      <c r="BP189" s="81"/>
      <c r="BQ189" s="81"/>
      <c r="BR189" s="81"/>
      <c r="BS189" s="81"/>
      <c r="BT189" s="81"/>
      <c r="BU189" s="81"/>
      <c r="BV189" s="81"/>
      <c r="BW189" s="81"/>
      <c r="BX189" s="81"/>
      <c r="BY189" s="81"/>
      <c r="BZ189" s="81"/>
      <c r="CA189" s="81"/>
      <c r="CB189" s="81"/>
    </row>
    <row r="190" spans="11:80" x14ac:dyDescent="0.75">
      <c r="K190" s="81"/>
      <c r="L190" s="81"/>
      <c r="M190" s="81"/>
      <c r="N190" s="81"/>
      <c r="O190" s="81"/>
      <c r="P190" s="81"/>
      <c r="Q190" s="81"/>
      <c r="R190" s="81"/>
      <c r="S190" s="81"/>
      <c r="T190" s="81"/>
      <c r="U190" s="81"/>
      <c r="V190" s="81"/>
      <c r="W190" s="81"/>
      <c r="X190" s="81"/>
      <c r="Y190" s="81"/>
      <c r="Z190" s="81"/>
      <c r="AA190" s="81"/>
      <c r="AB190" s="81"/>
      <c r="AC190" s="81"/>
      <c r="AD190" s="81"/>
      <c r="AE190" s="81"/>
      <c r="AF190" s="81"/>
      <c r="AG190" s="81"/>
      <c r="AH190" s="81"/>
      <c r="AI190" s="81"/>
      <c r="AJ190" s="81"/>
      <c r="AK190" s="81"/>
      <c r="AL190" s="81"/>
      <c r="AM190" s="81"/>
      <c r="AN190" s="81"/>
      <c r="AO190" s="81"/>
      <c r="AP190" s="81"/>
      <c r="AQ190" s="81"/>
      <c r="AR190" s="81"/>
      <c r="AS190" s="81"/>
      <c r="AT190" s="81"/>
      <c r="AU190" s="81"/>
      <c r="AV190" s="81"/>
      <c r="AW190" s="81"/>
      <c r="AX190" s="81"/>
      <c r="AY190" s="81"/>
      <c r="AZ190" s="81"/>
      <c r="BA190" s="81"/>
      <c r="BB190" s="81"/>
      <c r="BC190" s="81"/>
      <c r="BD190" s="81"/>
      <c r="BE190" s="81"/>
      <c r="BF190" s="81"/>
      <c r="BG190" s="81"/>
      <c r="BH190" s="81"/>
      <c r="BI190" s="81"/>
      <c r="BJ190" s="81"/>
      <c r="BK190" s="81"/>
      <c r="BL190" s="81"/>
      <c r="BM190" s="81"/>
      <c r="BN190" s="81"/>
      <c r="BO190" s="81"/>
      <c r="BP190" s="81"/>
      <c r="BQ190" s="81"/>
      <c r="BR190" s="81"/>
      <c r="BS190" s="81"/>
      <c r="BT190" s="81"/>
      <c r="BU190" s="81"/>
      <c r="BV190" s="81"/>
      <c r="BW190" s="81"/>
      <c r="BX190" s="81"/>
      <c r="BY190" s="81"/>
      <c r="BZ190" s="81"/>
      <c r="CA190" s="81"/>
      <c r="CB190" s="81"/>
    </row>
    <row r="191" spans="11:80" x14ac:dyDescent="0.75">
      <c r="K191" s="81"/>
      <c r="L191" s="81"/>
      <c r="M191" s="81"/>
      <c r="N191" s="81"/>
      <c r="O191" s="81"/>
      <c r="P191" s="81"/>
      <c r="Q191" s="81"/>
      <c r="R191" s="81"/>
      <c r="S191" s="81"/>
      <c r="T191" s="81"/>
      <c r="U191" s="81"/>
      <c r="V191" s="81"/>
      <c r="W191" s="81"/>
      <c r="X191" s="81"/>
      <c r="Y191" s="81"/>
      <c r="Z191" s="81"/>
      <c r="AA191" s="81"/>
      <c r="AB191" s="81"/>
      <c r="AC191" s="81"/>
      <c r="AD191" s="81"/>
      <c r="AE191" s="81"/>
      <c r="AF191" s="81"/>
      <c r="AG191" s="81"/>
      <c r="AH191" s="81"/>
      <c r="AI191" s="81"/>
      <c r="AJ191" s="81"/>
      <c r="AK191" s="81"/>
      <c r="AL191" s="81"/>
      <c r="AM191" s="81"/>
      <c r="AN191" s="81"/>
      <c r="AO191" s="81"/>
      <c r="AP191" s="81"/>
      <c r="AQ191" s="81"/>
      <c r="AR191" s="81"/>
      <c r="AS191" s="81"/>
      <c r="AT191" s="81"/>
      <c r="AU191" s="81"/>
      <c r="AV191" s="81"/>
      <c r="AW191" s="81"/>
      <c r="AX191" s="81"/>
      <c r="AY191" s="81"/>
      <c r="AZ191" s="81"/>
      <c r="BA191" s="81"/>
      <c r="BB191" s="81"/>
      <c r="BC191" s="81"/>
      <c r="BD191" s="81"/>
      <c r="BE191" s="81"/>
      <c r="BF191" s="81"/>
      <c r="BG191" s="81"/>
      <c r="BH191" s="81"/>
      <c r="BI191" s="81"/>
      <c r="BJ191" s="81"/>
      <c r="BK191" s="81"/>
      <c r="BL191" s="81"/>
      <c r="BM191" s="81"/>
      <c r="BN191" s="81"/>
      <c r="BO191" s="81"/>
      <c r="BP191" s="81"/>
      <c r="BQ191" s="81"/>
      <c r="BR191" s="81"/>
      <c r="BS191" s="81"/>
      <c r="BT191" s="81"/>
      <c r="BU191" s="81"/>
      <c r="BV191" s="81"/>
      <c r="BW191" s="81"/>
      <c r="BX191" s="81"/>
      <c r="BY191" s="81"/>
      <c r="BZ191" s="81"/>
      <c r="CA191" s="81"/>
      <c r="CB191" s="81"/>
    </row>
    <row r="192" spans="11:80" x14ac:dyDescent="0.75">
      <c r="K192" s="81"/>
      <c r="L192" s="81"/>
      <c r="M192" s="81"/>
      <c r="N192" s="81"/>
      <c r="O192" s="81"/>
      <c r="P192" s="81"/>
      <c r="Q192" s="81"/>
      <c r="R192" s="81"/>
      <c r="S192" s="81"/>
      <c r="T192" s="81"/>
      <c r="U192" s="81"/>
      <c r="V192" s="81"/>
      <c r="W192" s="81"/>
      <c r="X192" s="81"/>
      <c r="Y192" s="81"/>
      <c r="Z192" s="81"/>
      <c r="AA192" s="81"/>
      <c r="AB192" s="81"/>
      <c r="AC192" s="81"/>
      <c r="AD192" s="81"/>
      <c r="AE192" s="81"/>
      <c r="AF192" s="81"/>
      <c r="AG192" s="81"/>
      <c r="AH192" s="81"/>
      <c r="AI192" s="81"/>
      <c r="AJ192" s="81"/>
      <c r="AK192" s="81"/>
      <c r="AL192" s="81"/>
      <c r="AM192" s="81"/>
      <c r="AN192" s="81"/>
      <c r="AO192" s="81"/>
      <c r="AP192" s="81"/>
      <c r="AQ192" s="81"/>
      <c r="AR192" s="81"/>
      <c r="AS192" s="81"/>
      <c r="AT192" s="81"/>
      <c r="AU192" s="81"/>
      <c r="AV192" s="81"/>
      <c r="AW192" s="81"/>
      <c r="AX192" s="81"/>
      <c r="AY192" s="81"/>
      <c r="AZ192" s="81"/>
      <c r="BA192" s="81"/>
      <c r="BB192" s="81"/>
      <c r="BC192" s="81"/>
      <c r="BD192" s="81"/>
      <c r="BE192" s="81"/>
      <c r="BF192" s="81"/>
      <c r="BG192" s="81"/>
      <c r="BH192" s="81"/>
      <c r="BI192" s="81"/>
      <c r="BJ192" s="81"/>
      <c r="BK192" s="81"/>
      <c r="BL192" s="81"/>
      <c r="BM192" s="81"/>
      <c r="BN192" s="81"/>
      <c r="BO192" s="81"/>
      <c r="BP192" s="81"/>
      <c r="BQ192" s="81"/>
      <c r="BR192" s="81"/>
      <c r="BS192" s="81"/>
      <c r="BT192" s="81"/>
      <c r="BU192" s="81"/>
      <c r="BV192" s="81"/>
      <c r="BW192" s="81"/>
      <c r="BX192" s="81"/>
      <c r="BY192" s="81"/>
      <c r="BZ192" s="81"/>
      <c r="CA192" s="81"/>
      <c r="CB192" s="81"/>
    </row>
    <row r="193" spans="11:80" x14ac:dyDescent="0.75">
      <c r="K193" s="81"/>
      <c r="L193" s="81"/>
      <c r="M193" s="81"/>
      <c r="N193" s="81"/>
      <c r="O193" s="81"/>
      <c r="P193" s="81"/>
      <c r="Q193" s="81"/>
      <c r="R193" s="81"/>
      <c r="S193" s="81"/>
      <c r="T193" s="81"/>
      <c r="U193" s="81"/>
      <c r="V193" s="81"/>
      <c r="W193" s="81"/>
      <c r="X193" s="81"/>
      <c r="Y193" s="81"/>
      <c r="Z193" s="81"/>
      <c r="AA193" s="81"/>
      <c r="AB193" s="81"/>
      <c r="AC193" s="81"/>
      <c r="AD193" s="81"/>
      <c r="AE193" s="81"/>
      <c r="AF193" s="81"/>
      <c r="AG193" s="81"/>
      <c r="AH193" s="81"/>
      <c r="AI193" s="81"/>
      <c r="AJ193" s="81"/>
      <c r="AK193" s="81"/>
      <c r="AL193" s="81"/>
      <c r="AM193" s="81"/>
      <c r="AN193" s="81"/>
      <c r="AO193" s="81"/>
      <c r="AP193" s="81"/>
      <c r="AQ193" s="81"/>
      <c r="AR193" s="81"/>
      <c r="AS193" s="81"/>
      <c r="AT193" s="81"/>
      <c r="AU193" s="81"/>
      <c r="AV193" s="81"/>
      <c r="AW193" s="81"/>
      <c r="AX193" s="81"/>
      <c r="AY193" s="81"/>
      <c r="AZ193" s="81"/>
      <c r="BA193" s="81"/>
      <c r="BB193" s="81"/>
      <c r="BC193" s="81"/>
      <c r="BD193" s="81"/>
      <c r="BE193" s="81"/>
      <c r="BF193" s="81"/>
      <c r="BG193" s="81"/>
      <c r="BH193" s="81"/>
      <c r="BI193" s="81"/>
      <c r="BJ193" s="81"/>
      <c r="BK193" s="81"/>
      <c r="BL193" s="81"/>
      <c r="BM193" s="81"/>
      <c r="BN193" s="81"/>
      <c r="BO193" s="81"/>
      <c r="BP193" s="81"/>
      <c r="BQ193" s="81"/>
      <c r="BR193" s="81"/>
      <c r="BS193" s="81"/>
      <c r="BT193" s="81"/>
      <c r="BU193" s="81"/>
      <c r="BV193" s="81"/>
      <c r="BW193" s="81"/>
      <c r="BX193" s="81"/>
      <c r="BY193" s="81"/>
      <c r="BZ193" s="81"/>
      <c r="CA193" s="81"/>
      <c r="CB193" s="81"/>
    </row>
    <row r="194" spans="11:80" x14ac:dyDescent="0.75">
      <c r="K194" s="81"/>
      <c r="L194" s="81"/>
      <c r="M194" s="81"/>
      <c r="N194" s="81"/>
      <c r="O194" s="81"/>
      <c r="P194" s="81"/>
      <c r="Q194" s="81"/>
      <c r="R194" s="81"/>
      <c r="S194" s="81"/>
      <c r="T194" s="81"/>
      <c r="U194" s="81"/>
      <c r="V194" s="81"/>
      <c r="W194" s="81"/>
      <c r="X194" s="81"/>
      <c r="Y194" s="81"/>
      <c r="Z194" s="81"/>
      <c r="AA194" s="81"/>
      <c r="AB194" s="81"/>
      <c r="AC194" s="81"/>
      <c r="AD194" s="81"/>
      <c r="AE194" s="81"/>
      <c r="AF194" s="81"/>
      <c r="AG194" s="81"/>
      <c r="AH194" s="81"/>
      <c r="AI194" s="81"/>
      <c r="AJ194" s="81"/>
      <c r="AK194" s="81"/>
      <c r="AL194" s="81"/>
      <c r="AM194" s="81"/>
      <c r="AN194" s="81"/>
      <c r="AO194" s="81"/>
      <c r="AP194" s="81"/>
      <c r="AQ194" s="81"/>
      <c r="AR194" s="81"/>
      <c r="AS194" s="81"/>
      <c r="AT194" s="81"/>
      <c r="AU194" s="81"/>
      <c r="AV194" s="81"/>
      <c r="AW194" s="81"/>
      <c r="AX194" s="81"/>
      <c r="AY194" s="81"/>
      <c r="AZ194" s="81"/>
      <c r="BA194" s="81"/>
      <c r="BB194" s="81"/>
      <c r="BC194" s="81"/>
      <c r="BD194" s="81"/>
      <c r="BE194" s="81"/>
      <c r="BF194" s="81"/>
      <c r="BG194" s="81"/>
      <c r="BH194" s="81"/>
      <c r="BI194" s="81"/>
      <c r="BJ194" s="81"/>
      <c r="BK194" s="81"/>
      <c r="BL194" s="81"/>
      <c r="BM194" s="81"/>
      <c r="BN194" s="81"/>
      <c r="BO194" s="81"/>
      <c r="BP194" s="81"/>
      <c r="BQ194" s="81"/>
      <c r="BR194" s="81"/>
      <c r="BS194" s="81"/>
      <c r="BT194" s="81"/>
      <c r="BU194" s="81"/>
      <c r="BV194" s="81"/>
      <c r="BW194" s="81"/>
      <c r="BX194" s="81"/>
      <c r="BY194" s="81"/>
      <c r="BZ194" s="81"/>
      <c r="CA194" s="81"/>
      <c r="CB194" s="81"/>
    </row>
    <row r="195" spans="11:80" x14ac:dyDescent="0.75">
      <c r="K195" s="81"/>
      <c r="L195" s="81"/>
      <c r="M195" s="81"/>
      <c r="N195" s="81"/>
      <c r="O195" s="81"/>
      <c r="P195" s="81"/>
      <c r="Q195" s="81"/>
      <c r="R195" s="81"/>
      <c r="S195" s="81"/>
      <c r="T195" s="81"/>
      <c r="U195" s="81"/>
      <c r="V195" s="81"/>
      <c r="W195" s="81"/>
      <c r="X195" s="81"/>
      <c r="Y195" s="81"/>
      <c r="Z195" s="81"/>
      <c r="AA195" s="81"/>
      <c r="AB195" s="81"/>
      <c r="AC195" s="81"/>
      <c r="AD195" s="81"/>
      <c r="AE195" s="81"/>
      <c r="AF195" s="81"/>
      <c r="AG195" s="81"/>
      <c r="AH195" s="81"/>
      <c r="AI195" s="81"/>
      <c r="AJ195" s="81"/>
      <c r="AK195" s="81"/>
      <c r="AL195" s="81"/>
      <c r="AM195" s="81"/>
      <c r="AN195" s="81"/>
      <c r="AO195" s="81"/>
      <c r="AP195" s="81"/>
      <c r="AQ195" s="81"/>
      <c r="AR195" s="81"/>
      <c r="AS195" s="81"/>
      <c r="AT195" s="81"/>
      <c r="AU195" s="81"/>
      <c r="AV195" s="81"/>
      <c r="AW195" s="81"/>
      <c r="AX195" s="81"/>
      <c r="AY195" s="81"/>
      <c r="AZ195" s="81"/>
      <c r="BA195" s="81"/>
      <c r="BB195" s="81"/>
      <c r="BC195" s="81"/>
      <c r="BD195" s="81"/>
      <c r="BE195" s="81"/>
      <c r="BF195" s="81"/>
      <c r="BG195" s="81"/>
      <c r="BH195" s="81"/>
      <c r="BI195" s="81"/>
      <c r="BJ195" s="81"/>
      <c r="BK195" s="81"/>
      <c r="BL195" s="81"/>
      <c r="BM195" s="81"/>
      <c r="BN195" s="81"/>
      <c r="BO195" s="81"/>
      <c r="BP195" s="81"/>
      <c r="BQ195" s="81"/>
      <c r="BR195" s="81"/>
      <c r="BS195" s="81"/>
      <c r="BT195" s="81"/>
      <c r="BU195" s="81"/>
      <c r="BV195" s="81"/>
      <c r="BW195" s="81"/>
      <c r="BX195" s="81"/>
      <c r="BY195" s="81"/>
      <c r="BZ195" s="81"/>
      <c r="CA195" s="81"/>
      <c r="CB195" s="81"/>
    </row>
    <row r="196" spans="11:80" x14ac:dyDescent="0.75">
      <c r="K196" s="81"/>
      <c r="L196" s="81"/>
      <c r="M196" s="81"/>
      <c r="N196" s="81"/>
      <c r="O196" s="81"/>
      <c r="P196" s="81"/>
      <c r="Q196" s="81"/>
      <c r="R196" s="81"/>
      <c r="S196" s="81"/>
      <c r="T196" s="81"/>
      <c r="U196" s="81"/>
      <c r="V196" s="81"/>
      <c r="W196" s="81"/>
      <c r="X196" s="81"/>
      <c r="Y196" s="81"/>
      <c r="Z196" s="81"/>
      <c r="AA196" s="81"/>
      <c r="AB196" s="81"/>
      <c r="AC196" s="81"/>
      <c r="AD196" s="81"/>
      <c r="AE196" s="81"/>
      <c r="AF196" s="81"/>
      <c r="AG196" s="81"/>
      <c r="AH196" s="81"/>
      <c r="AI196" s="81"/>
      <c r="AJ196" s="81"/>
      <c r="AK196" s="81"/>
      <c r="AL196" s="81"/>
      <c r="AM196" s="81"/>
      <c r="AN196" s="81"/>
      <c r="AO196" s="81"/>
      <c r="AP196" s="81"/>
      <c r="AQ196" s="81"/>
      <c r="AR196" s="81"/>
      <c r="AS196" s="81"/>
      <c r="AT196" s="81"/>
      <c r="AU196" s="81"/>
      <c r="AV196" s="81"/>
      <c r="AW196" s="81"/>
      <c r="AX196" s="81"/>
      <c r="AY196" s="81"/>
      <c r="AZ196" s="81"/>
      <c r="BA196" s="81"/>
      <c r="BB196" s="81"/>
      <c r="BC196" s="81"/>
      <c r="BD196" s="81"/>
      <c r="BE196" s="81"/>
      <c r="BF196" s="81"/>
      <c r="BG196" s="81"/>
      <c r="BH196" s="81"/>
      <c r="BI196" s="81"/>
      <c r="BJ196" s="81"/>
      <c r="BK196" s="81"/>
      <c r="BL196" s="81"/>
      <c r="BM196" s="81"/>
      <c r="BN196" s="81"/>
      <c r="BO196" s="81"/>
      <c r="BP196" s="81"/>
      <c r="BQ196" s="81"/>
      <c r="BR196" s="81"/>
      <c r="BS196" s="81"/>
      <c r="BT196" s="81"/>
      <c r="BU196" s="81"/>
      <c r="BV196" s="81"/>
      <c r="BW196" s="81"/>
      <c r="BX196" s="81"/>
      <c r="BY196" s="81"/>
      <c r="BZ196" s="81"/>
      <c r="CA196" s="81"/>
      <c r="CB196" s="81"/>
    </row>
    <row r="197" spans="11:80" x14ac:dyDescent="0.75">
      <c r="K197" s="81"/>
      <c r="L197" s="81"/>
      <c r="M197" s="81"/>
      <c r="N197" s="81"/>
      <c r="O197" s="81"/>
      <c r="P197" s="81"/>
      <c r="Q197" s="81"/>
      <c r="R197" s="81"/>
      <c r="S197" s="81"/>
      <c r="T197" s="81"/>
      <c r="U197" s="81"/>
      <c r="V197" s="81"/>
      <c r="W197" s="81"/>
      <c r="X197" s="81"/>
      <c r="Y197" s="81"/>
      <c r="Z197" s="81"/>
      <c r="AA197" s="81"/>
      <c r="AB197" s="81"/>
      <c r="AC197" s="81"/>
      <c r="AD197" s="81"/>
      <c r="AE197" s="81"/>
      <c r="AF197" s="81"/>
      <c r="AG197" s="81"/>
      <c r="AH197" s="81"/>
      <c r="AI197" s="81"/>
      <c r="AJ197" s="81"/>
      <c r="AK197" s="81"/>
      <c r="AL197" s="81"/>
      <c r="AM197" s="81"/>
      <c r="AN197" s="81"/>
      <c r="AO197" s="81"/>
      <c r="AP197" s="81"/>
      <c r="AQ197" s="81"/>
      <c r="AR197" s="81"/>
      <c r="AS197" s="81"/>
      <c r="AT197" s="81"/>
      <c r="AU197" s="81"/>
      <c r="AV197" s="81"/>
      <c r="AW197" s="81"/>
      <c r="AX197" s="81"/>
      <c r="AY197" s="81"/>
      <c r="AZ197" s="81"/>
      <c r="BA197" s="81"/>
      <c r="BB197" s="81"/>
      <c r="BC197" s="81"/>
      <c r="BD197" s="81"/>
      <c r="BE197" s="81"/>
      <c r="BF197" s="81"/>
      <c r="BG197" s="81"/>
      <c r="BH197" s="81"/>
      <c r="BI197" s="81"/>
      <c r="BJ197" s="81"/>
      <c r="BK197" s="81"/>
      <c r="BL197" s="81"/>
      <c r="BM197" s="81"/>
      <c r="BN197" s="81"/>
      <c r="BO197" s="81"/>
      <c r="BP197" s="81"/>
      <c r="BQ197" s="81"/>
      <c r="BR197" s="81"/>
      <c r="BS197" s="81"/>
      <c r="BT197" s="81"/>
      <c r="BU197" s="81"/>
      <c r="BV197" s="81"/>
      <c r="BW197" s="81"/>
      <c r="BX197" s="81"/>
      <c r="BY197" s="81"/>
      <c r="BZ197" s="81"/>
      <c r="CA197" s="81"/>
      <c r="CB197" s="81"/>
    </row>
    <row r="198" spans="11:80" x14ac:dyDescent="0.75">
      <c r="K198" s="81"/>
      <c r="L198" s="81"/>
      <c r="M198" s="81"/>
      <c r="N198" s="81"/>
      <c r="O198" s="81"/>
      <c r="P198" s="81"/>
      <c r="Q198" s="81"/>
      <c r="R198" s="81"/>
      <c r="S198" s="81"/>
      <c r="T198" s="81"/>
      <c r="U198" s="81"/>
      <c r="V198" s="81"/>
      <c r="W198" s="81"/>
      <c r="X198" s="81"/>
      <c r="Y198" s="81"/>
      <c r="Z198" s="81"/>
      <c r="AA198" s="81"/>
      <c r="AB198" s="81"/>
      <c r="AC198" s="81"/>
      <c r="AD198" s="81"/>
      <c r="AE198" s="81"/>
      <c r="AF198" s="81"/>
      <c r="AG198" s="81"/>
      <c r="AH198" s="81"/>
      <c r="AI198" s="81"/>
      <c r="AJ198" s="81"/>
      <c r="AK198" s="81"/>
      <c r="AL198" s="81"/>
      <c r="AM198" s="81"/>
      <c r="AN198" s="81"/>
      <c r="AO198" s="81"/>
      <c r="AP198" s="81"/>
      <c r="AQ198" s="81"/>
      <c r="AR198" s="81"/>
      <c r="AS198" s="81"/>
      <c r="AT198" s="81"/>
      <c r="AU198" s="81"/>
      <c r="AV198" s="81"/>
      <c r="AW198" s="81"/>
      <c r="AX198" s="81"/>
      <c r="AY198" s="81"/>
      <c r="AZ198" s="81"/>
      <c r="BA198" s="81"/>
      <c r="BB198" s="81"/>
      <c r="BC198" s="81"/>
      <c r="BD198" s="81"/>
      <c r="BE198" s="81"/>
      <c r="BF198" s="81"/>
      <c r="BG198" s="81"/>
      <c r="BH198" s="81"/>
      <c r="BI198" s="81"/>
      <c r="BJ198" s="81"/>
      <c r="BK198" s="81"/>
      <c r="BL198" s="81"/>
      <c r="BM198" s="81"/>
      <c r="BN198" s="81"/>
      <c r="BO198" s="81"/>
      <c r="BP198" s="81"/>
      <c r="BQ198" s="81"/>
      <c r="BR198" s="81"/>
      <c r="BS198" s="81"/>
      <c r="BT198" s="81"/>
      <c r="BU198" s="81"/>
      <c r="BV198" s="81"/>
      <c r="BW198" s="81"/>
      <c r="BX198" s="81"/>
      <c r="BY198" s="81"/>
      <c r="BZ198" s="81"/>
      <c r="CA198" s="81"/>
      <c r="CB198" s="81"/>
    </row>
    <row r="199" spans="11:80" x14ac:dyDescent="0.75">
      <c r="K199" s="81"/>
      <c r="L199" s="81"/>
      <c r="M199" s="81"/>
      <c r="N199" s="81"/>
      <c r="O199" s="81"/>
      <c r="P199" s="81"/>
      <c r="Q199" s="81"/>
      <c r="R199" s="81"/>
      <c r="S199" s="81"/>
      <c r="T199" s="81"/>
      <c r="U199" s="81"/>
      <c r="V199" s="81"/>
      <c r="W199" s="81"/>
      <c r="X199" s="81"/>
      <c r="Y199" s="81"/>
      <c r="Z199" s="81"/>
      <c r="AA199" s="81"/>
      <c r="AB199" s="81"/>
      <c r="AC199" s="81"/>
      <c r="AD199" s="81"/>
      <c r="AE199" s="81"/>
      <c r="AF199" s="81"/>
      <c r="AG199" s="81"/>
      <c r="AH199" s="81"/>
      <c r="AI199" s="81"/>
      <c r="AJ199" s="81"/>
      <c r="AK199" s="81"/>
      <c r="AL199" s="81"/>
      <c r="AM199" s="81"/>
      <c r="AN199" s="81"/>
      <c r="AO199" s="81"/>
      <c r="AP199" s="81"/>
      <c r="AQ199" s="81"/>
      <c r="AR199" s="81"/>
      <c r="AS199" s="81"/>
      <c r="AT199" s="81"/>
      <c r="AU199" s="81"/>
      <c r="AV199" s="81"/>
      <c r="AW199" s="81"/>
      <c r="AX199" s="81"/>
      <c r="AY199" s="81"/>
      <c r="AZ199" s="81"/>
      <c r="BA199" s="81"/>
      <c r="BB199" s="81"/>
      <c r="BC199" s="81"/>
      <c r="BD199" s="81"/>
      <c r="BE199" s="81"/>
      <c r="BF199" s="81"/>
      <c r="BG199" s="81"/>
      <c r="BH199" s="81"/>
      <c r="BI199" s="81"/>
      <c r="BJ199" s="81"/>
      <c r="BK199" s="81"/>
      <c r="BL199" s="81"/>
      <c r="BM199" s="81"/>
      <c r="BN199" s="81"/>
      <c r="BO199" s="81"/>
      <c r="BP199" s="81"/>
      <c r="BQ199" s="81"/>
      <c r="BR199" s="81"/>
      <c r="BS199" s="81"/>
      <c r="BT199" s="81"/>
      <c r="BU199" s="81"/>
      <c r="BV199" s="81"/>
      <c r="BW199" s="81"/>
      <c r="BX199" s="81"/>
      <c r="BY199" s="81"/>
      <c r="BZ199" s="81"/>
      <c r="CA199" s="81"/>
      <c r="CB199" s="81"/>
    </row>
    <row r="200" spans="11:80" x14ac:dyDescent="0.75">
      <c r="K200" s="81"/>
      <c r="L200" s="81"/>
      <c r="M200" s="81"/>
      <c r="N200" s="81"/>
      <c r="O200" s="81"/>
      <c r="P200" s="81"/>
      <c r="Q200" s="81"/>
      <c r="R200" s="81"/>
      <c r="S200" s="81"/>
      <c r="T200" s="81"/>
      <c r="U200" s="81"/>
      <c r="V200" s="81"/>
      <c r="W200" s="81"/>
      <c r="X200" s="81"/>
      <c r="Y200" s="81"/>
      <c r="Z200" s="81"/>
      <c r="AA200" s="81"/>
      <c r="AB200" s="81"/>
      <c r="AC200" s="81"/>
      <c r="AD200" s="81"/>
      <c r="AE200" s="81"/>
      <c r="AF200" s="81"/>
      <c r="AG200" s="81"/>
      <c r="AH200" s="81"/>
      <c r="AI200" s="81"/>
      <c r="AJ200" s="81"/>
      <c r="AK200" s="81"/>
      <c r="AL200" s="81"/>
      <c r="AM200" s="81"/>
      <c r="AN200" s="81"/>
      <c r="AO200" s="81"/>
      <c r="AP200" s="81"/>
      <c r="AQ200" s="81"/>
      <c r="AR200" s="81"/>
      <c r="AS200" s="81"/>
      <c r="AT200" s="81"/>
      <c r="AU200" s="81"/>
      <c r="AV200" s="81"/>
      <c r="AW200" s="81"/>
      <c r="AX200" s="81"/>
      <c r="AY200" s="81"/>
      <c r="AZ200" s="81"/>
      <c r="BA200" s="81"/>
      <c r="BB200" s="81"/>
      <c r="BC200" s="81"/>
      <c r="BD200" s="81"/>
      <c r="BE200" s="81"/>
      <c r="BF200" s="81"/>
      <c r="BG200" s="81"/>
      <c r="BH200" s="81"/>
      <c r="BI200" s="81"/>
      <c r="BJ200" s="81"/>
      <c r="BK200" s="81"/>
      <c r="BL200" s="81"/>
      <c r="BM200" s="81"/>
      <c r="BN200" s="81"/>
      <c r="BO200" s="81"/>
      <c r="BP200" s="81"/>
      <c r="BQ200" s="81"/>
      <c r="BR200" s="81"/>
      <c r="BS200" s="81"/>
      <c r="BT200" s="81"/>
      <c r="BU200" s="81"/>
      <c r="BV200" s="81"/>
      <c r="BW200" s="81"/>
      <c r="BX200" s="81"/>
      <c r="BY200" s="81"/>
      <c r="BZ200" s="81"/>
      <c r="CA200" s="81"/>
      <c r="CB200" s="81"/>
    </row>
    <row r="201" spans="11:80" x14ac:dyDescent="0.75">
      <c r="K201" s="81"/>
      <c r="L201" s="81"/>
      <c r="M201" s="81"/>
      <c r="N201" s="81"/>
      <c r="O201" s="81"/>
      <c r="P201" s="81"/>
      <c r="Q201" s="81"/>
      <c r="R201" s="81"/>
      <c r="S201" s="81"/>
      <c r="T201" s="81"/>
      <c r="U201" s="81"/>
      <c r="V201" s="81"/>
      <c r="W201" s="81"/>
      <c r="X201" s="81"/>
      <c r="Y201" s="81"/>
      <c r="Z201" s="81"/>
      <c r="AA201" s="81"/>
      <c r="AB201" s="81"/>
      <c r="AC201" s="81"/>
      <c r="AD201" s="81"/>
      <c r="AE201" s="81"/>
      <c r="AF201" s="81"/>
      <c r="AG201" s="81"/>
      <c r="AH201" s="81"/>
      <c r="AI201" s="81"/>
      <c r="AJ201" s="81"/>
      <c r="AK201" s="81"/>
      <c r="AL201" s="81"/>
      <c r="AM201" s="81"/>
      <c r="AN201" s="81"/>
      <c r="AO201" s="81"/>
      <c r="AP201" s="81"/>
      <c r="AQ201" s="81"/>
      <c r="AR201" s="81"/>
      <c r="AS201" s="81"/>
      <c r="AT201" s="81"/>
      <c r="AU201" s="81"/>
      <c r="AV201" s="81"/>
      <c r="AW201" s="81"/>
      <c r="AX201" s="81"/>
      <c r="AY201" s="81"/>
      <c r="AZ201" s="81"/>
      <c r="BA201" s="81"/>
      <c r="BB201" s="81"/>
      <c r="BC201" s="81"/>
      <c r="BD201" s="81"/>
      <c r="BE201" s="81"/>
      <c r="BF201" s="81"/>
      <c r="BG201" s="81"/>
      <c r="BH201" s="81"/>
      <c r="BI201" s="81"/>
      <c r="BJ201" s="81"/>
      <c r="BK201" s="81"/>
      <c r="BL201" s="81"/>
      <c r="BM201" s="81"/>
      <c r="BN201" s="81"/>
      <c r="BO201" s="81"/>
      <c r="BP201" s="81"/>
      <c r="BQ201" s="81"/>
      <c r="BR201" s="81"/>
      <c r="BS201" s="81"/>
      <c r="BT201" s="81"/>
      <c r="BU201" s="81"/>
      <c r="BV201" s="81"/>
      <c r="BW201" s="81"/>
      <c r="BX201" s="81"/>
      <c r="BY201" s="81"/>
      <c r="BZ201" s="81"/>
      <c r="CA201" s="81"/>
      <c r="CB201" s="81"/>
    </row>
    <row r="202" spans="11:80" x14ac:dyDescent="0.75">
      <c r="K202" s="81"/>
      <c r="L202" s="81"/>
      <c r="M202" s="81"/>
      <c r="N202" s="81"/>
      <c r="O202" s="81"/>
      <c r="P202" s="81"/>
      <c r="Q202" s="81"/>
      <c r="R202" s="81"/>
      <c r="S202" s="81"/>
      <c r="T202" s="81"/>
      <c r="U202" s="81"/>
      <c r="V202" s="81"/>
      <c r="W202" s="81"/>
      <c r="X202" s="81"/>
      <c r="Y202" s="81"/>
      <c r="Z202" s="81"/>
      <c r="AA202" s="81"/>
      <c r="AB202" s="81"/>
      <c r="AC202" s="81"/>
      <c r="AD202" s="81"/>
      <c r="AE202" s="81"/>
      <c r="AF202" s="81"/>
      <c r="AG202" s="81"/>
      <c r="AH202" s="81"/>
      <c r="AI202" s="81"/>
      <c r="AJ202" s="81"/>
      <c r="AK202" s="81"/>
      <c r="AL202" s="81"/>
      <c r="AM202" s="81"/>
      <c r="AN202" s="81"/>
      <c r="AO202" s="81"/>
      <c r="AP202" s="81"/>
      <c r="AQ202" s="81"/>
      <c r="AR202" s="81"/>
      <c r="AS202" s="81"/>
      <c r="AT202" s="81"/>
      <c r="AU202" s="81"/>
      <c r="AV202" s="81"/>
      <c r="AW202" s="81"/>
      <c r="AX202" s="81"/>
      <c r="AY202" s="81"/>
      <c r="AZ202" s="81"/>
      <c r="BA202" s="81"/>
      <c r="BB202" s="81"/>
      <c r="BC202" s="81"/>
      <c r="BD202" s="81"/>
      <c r="BE202" s="81"/>
      <c r="BF202" s="81"/>
      <c r="BG202" s="81"/>
      <c r="BH202" s="81"/>
      <c r="BI202" s="81"/>
      <c r="BJ202" s="81"/>
      <c r="BK202" s="81"/>
      <c r="BL202" s="81"/>
      <c r="BM202" s="81"/>
      <c r="BN202" s="81"/>
      <c r="BO202" s="81"/>
      <c r="BP202" s="81"/>
      <c r="BQ202" s="81"/>
      <c r="BR202" s="81"/>
      <c r="BS202" s="81"/>
      <c r="BT202" s="81"/>
      <c r="BU202" s="81"/>
      <c r="BV202" s="81"/>
      <c r="BW202" s="81"/>
      <c r="BX202" s="81"/>
      <c r="BY202" s="81"/>
      <c r="BZ202" s="81"/>
      <c r="CA202" s="81"/>
      <c r="CB202" s="81"/>
    </row>
    <row r="203" spans="11:80" x14ac:dyDescent="0.75">
      <c r="K203" s="81"/>
      <c r="L203" s="81"/>
      <c r="M203" s="81"/>
      <c r="N203" s="81"/>
      <c r="O203" s="81"/>
      <c r="P203" s="81"/>
      <c r="Q203" s="81"/>
      <c r="R203" s="81"/>
      <c r="S203" s="81"/>
      <c r="T203" s="81"/>
      <c r="U203" s="81"/>
      <c r="V203" s="81"/>
      <c r="W203" s="81"/>
      <c r="X203" s="81"/>
      <c r="Y203" s="81"/>
      <c r="Z203" s="81"/>
      <c r="AA203" s="81"/>
      <c r="AB203" s="81"/>
      <c r="AC203" s="81"/>
      <c r="AD203" s="81"/>
      <c r="AE203" s="81"/>
      <c r="AF203" s="81"/>
      <c r="AG203" s="81"/>
      <c r="AH203" s="81"/>
      <c r="AI203" s="81"/>
      <c r="AJ203" s="81"/>
      <c r="AK203" s="81"/>
      <c r="AL203" s="81"/>
      <c r="AM203" s="81"/>
      <c r="AN203" s="81"/>
      <c r="AO203" s="81"/>
      <c r="AP203" s="81"/>
      <c r="AQ203" s="81"/>
      <c r="AR203" s="81"/>
      <c r="AS203" s="81"/>
      <c r="AT203" s="81"/>
      <c r="AU203" s="81"/>
      <c r="AV203" s="81"/>
      <c r="AW203" s="81"/>
      <c r="AX203" s="81"/>
      <c r="AY203" s="81"/>
      <c r="AZ203" s="81"/>
      <c r="BA203" s="81"/>
      <c r="BB203" s="81"/>
      <c r="BC203" s="81"/>
      <c r="BD203" s="81"/>
      <c r="BE203" s="81"/>
      <c r="BF203" s="81"/>
      <c r="BG203" s="81"/>
      <c r="BH203" s="81"/>
      <c r="BI203" s="81"/>
      <c r="BJ203" s="81"/>
      <c r="BK203" s="81"/>
      <c r="BL203" s="81"/>
      <c r="BM203" s="81"/>
      <c r="BN203" s="81"/>
      <c r="BO203" s="81"/>
      <c r="BP203" s="81"/>
      <c r="BQ203" s="81"/>
      <c r="BR203" s="81"/>
      <c r="BS203" s="81"/>
      <c r="BT203" s="81"/>
      <c r="BU203" s="81"/>
      <c r="BV203" s="81"/>
      <c r="BW203" s="81"/>
      <c r="BX203" s="81"/>
      <c r="BY203" s="81"/>
      <c r="BZ203" s="81"/>
      <c r="CA203" s="81"/>
      <c r="CB203" s="81"/>
    </row>
    <row r="204" spans="11:80" x14ac:dyDescent="0.75">
      <c r="K204" s="81"/>
      <c r="L204" s="81"/>
      <c r="M204" s="81"/>
      <c r="N204" s="81"/>
      <c r="O204" s="81"/>
      <c r="P204" s="81"/>
      <c r="Q204" s="81"/>
      <c r="R204" s="81"/>
      <c r="S204" s="81"/>
      <c r="T204" s="81"/>
      <c r="U204" s="81"/>
      <c r="V204" s="81"/>
      <c r="W204" s="81"/>
      <c r="X204" s="81"/>
      <c r="Y204" s="81"/>
      <c r="Z204" s="81"/>
      <c r="AA204" s="81"/>
      <c r="AB204" s="81"/>
      <c r="AC204" s="81"/>
      <c r="AD204" s="81"/>
      <c r="AE204" s="81"/>
      <c r="AF204" s="81"/>
      <c r="AG204" s="81"/>
      <c r="AH204" s="81"/>
      <c r="AI204" s="81"/>
      <c r="AJ204" s="81"/>
      <c r="AK204" s="81"/>
      <c r="AL204" s="81"/>
      <c r="AM204" s="81"/>
      <c r="AN204" s="81"/>
      <c r="AO204" s="81"/>
      <c r="AP204" s="81"/>
      <c r="AQ204" s="81"/>
      <c r="AR204" s="81"/>
      <c r="AS204" s="81"/>
      <c r="AT204" s="81"/>
      <c r="AU204" s="81"/>
      <c r="AV204" s="81"/>
      <c r="AW204" s="81"/>
      <c r="AX204" s="81"/>
      <c r="AY204" s="81"/>
      <c r="AZ204" s="81"/>
      <c r="BA204" s="81"/>
      <c r="BB204" s="81"/>
      <c r="BC204" s="81"/>
      <c r="BD204" s="81"/>
      <c r="BE204" s="81"/>
      <c r="BF204" s="81"/>
      <c r="BG204" s="81"/>
      <c r="BH204" s="81"/>
      <c r="BI204" s="81"/>
      <c r="BJ204" s="81"/>
      <c r="BK204" s="81"/>
      <c r="BL204" s="81"/>
      <c r="BM204" s="81"/>
      <c r="BN204" s="81"/>
      <c r="BO204" s="81"/>
      <c r="BP204" s="81"/>
      <c r="BQ204" s="81"/>
      <c r="BR204" s="81"/>
      <c r="BS204" s="81"/>
      <c r="BT204" s="81"/>
      <c r="BU204" s="81"/>
      <c r="BV204" s="81"/>
      <c r="BW204" s="81"/>
      <c r="BX204" s="81"/>
      <c r="BY204" s="81"/>
      <c r="BZ204" s="81"/>
      <c r="CA204" s="81"/>
      <c r="CB204" s="81"/>
    </row>
    <row r="205" spans="11:80" x14ac:dyDescent="0.75">
      <c r="K205" s="81"/>
      <c r="L205" s="81"/>
      <c r="M205" s="81"/>
      <c r="N205" s="81"/>
      <c r="O205" s="81"/>
      <c r="P205" s="81"/>
      <c r="Q205" s="81"/>
      <c r="R205" s="81"/>
      <c r="S205" s="81"/>
      <c r="T205" s="81"/>
      <c r="U205" s="81"/>
      <c r="V205" s="81"/>
      <c r="W205" s="81"/>
      <c r="X205" s="81"/>
      <c r="Y205" s="81"/>
      <c r="Z205" s="81"/>
      <c r="AA205" s="81"/>
      <c r="AB205" s="81"/>
      <c r="AC205" s="81"/>
      <c r="AD205" s="81"/>
      <c r="AE205" s="81"/>
      <c r="AF205" s="81"/>
      <c r="AG205" s="81"/>
      <c r="AH205" s="81"/>
      <c r="AI205" s="81"/>
      <c r="AJ205" s="81"/>
      <c r="AK205" s="81"/>
      <c r="AL205" s="81"/>
      <c r="AM205" s="81"/>
      <c r="AN205" s="81"/>
      <c r="AO205" s="81"/>
      <c r="AP205" s="81"/>
      <c r="AQ205" s="81"/>
      <c r="AR205" s="81"/>
      <c r="AS205" s="81"/>
      <c r="AT205" s="81"/>
      <c r="AU205" s="81"/>
      <c r="AV205" s="81"/>
      <c r="AW205" s="81"/>
      <c r="AX205" s="81"/>
      <c r="AY205" s="81"/>
      <c r="AZ205" s="81"/>
      <c r="BA205" s="81"/>
      <c r="BB205" s="81"/>
      <c r="BC205" s="81"/>
      <c r="BD205" s="81"/>
      <c r="BE205" s="81"/>
      <c r="BF205" s="81"/>
      <c r="BG205" s="81"/>
      <c r="BH205" s="81"/>
      <c r="BI205" s="81"/>
      <c r="BJ205" s="81"/>
      <c r="BK205" s="81"/>
      <c r="BL205" s="81"/>
      <c r="BM205" s="81"/>
      <c r="BN205" s="81"/>
      <c r="BO205" s="81"/>
      <c r="BP205" s="81"/>
      <c r="BQ205" s="81"/>
      <c r="BR205" s="81"/>
      <c r="BS205" s="81"/>
      <c r="BT205" s="81"/>
      <c r="BU205" s="81"/>
      <c r="BV205" s="81"/>
      <c r="BW205" s="81"/>
      <c r="BX205" s="81"/>
      <c r="BY205" s="81"/>
      <c r="BZ205" s="81"/>
      <c r="CA205" s="81"/>
      <c r="CB205" s="81"/>
    </row>
    <row r="206" spans="11:80" x14ac:dyDescent="0.75">
      <c r="K206" s="82" t="s">
        <v>660</v>
      </c>
      <c r="L206" s="81" t="s">
        <v>661</v>
      </c>
      <c r="M206" s="81" t="s">
        <v>662</v>
      </c>
      <c r="N206" s="81" t="s">
        <v>663</v>
      </c>
      <c r="O206" s="81" t="s">
        <v>664</v>
      </c>
      <c r="P206" s="81"/>
      <c r="Q206" s="81" t="s">
        <v>665</v>
      </c>
      <c r="R206" s="81" t="s">
        <v>666</v>
      </c>
      <c r="S206" s="81"/>
      <c r="T206" s="81"/>
      <c r="U206" s="81"/>
      <c r="V206" s="81"/>
      <c r="W206" s="81"/>
      <c r="X206" s="81"/>
      <c r="Y206" s="81"/>
      <c r="Z206" s="81"/>
      <c r="AA206" s="81"/>
      <c r="AB206" s="81"/>
      <c r="AC206" s="81"/>
      <c r="AD206" s="81"/>
      <c r="AE206" s="81"/>
      <c r="AF206" s="81"/>
      <c r="AG206" s="81"/>
      <c r="AH206" s="81"/>
      <c r="AI206" s="81"/>
      <c r="AJ206" s="81"/>
      <c r="AK206" s="81"/>
      <c r="AL206" s="81"/>
      <c r="AM206" s="81"/>
      <c r="AN206" s="81"/>
      <c r="AO206" s="81"/>
      <c r="AP206" s="81"/>
      <c r="AQ206" s="81"/>
      <c r="AR206" s="81"/>
      <c r="AS206" s="81"/>
      <c r="AT206" s="81"/>
      <c r="AU206" s="81"/>
      <c r="AV206" s="81"/>
      <c r="AW206" s="81"/>
      <c r="AX206" s="81"/>
      <c r="AY206" s="81"/>
      <c r="AZ206" s="81"/>
      <c r="BA206" s="81"/>
      <c r="BB206" s="81"/>
      <c r="BC206" s="81"/>
      <c r="BD206" s="81"/>
      <c r="BE206" s="81"/>
      <c r="BF206" s="81"/>
      <c r="BG206" s="81"/>
      <c r="BH206" s="81"/>
      <c r="BI206" s="81"/>
      <c r="BJ206" s="81"/>
      <c r="BK206" s="81"/>
      <c r="BL206" s="81"/>
      <c r="BM206" s="81"/>
      <c r="BN206" s="81"/>
      <c r="BO206" s="81"/>
      <c r="BP206" s="81"/>
      <c r="BQ206" s="81"/>
      <c r="BR206" s="81"/>
      <c r="BS206" s="81"/>
      <c r="BT206" s="81"/>
      <c r="BU206" s="81"/>
      <c r="BV206" s="81"/>
      <c r="BW206" s="81"/>
      <c r="BX206" s="81"/>
      <c r="BY206" s="81"/>
      <c r="BZ206" s="81"/>
      <c r="CA206" s="81"/>
      <c r="CB206" s="81"/>
    </row>
    <row r="207" spans="11:80" x14ac:dyDescent="0.75">
      <c r="K207" s="81" t="s">
        <v>679</v>
      </c>
      <c r="L207" s="128">
        <v>1.1298374592647973</v>
      </c>
      <c r="M207" s="128">
        <v>0.69436357728671261</v>
      </c>
      <c r="N207" s="128">
        <v>-1.8375243940038071E-2</v>
      </c>
      <c r="O207" s="128">
        <v>1.8058257926114718</v>
      </c>
      <c r="P207" s="128"/>
      <c r="Q207" s="128">
        <v>1.6710395930495132E-2</v>
      </c>
      <c r="R207" s="128">
        <v>1.6311382771183179E-2</v>
      </c>
      <c r="S207" s="128"/>
      <c r="T207" s="81"/>
      <c r="U207" s="81"/>
      <c r="V207" s="81"/>
      <c r="W207" s="81"/>
      <c r="X207" s="81"/>
      <c r="Y207" s="81"/>
      <c r="Z207" s="81"/>
      <c r="AA207" s="81"/>
      <c r="AB207" s="81"/>
      <c r="AC207" s="81"/>
      <c r="AD207" s="81"/>
      <c r="AE207" s="81"/>
      <c r="AF207" s="81"/>
      <c r="AG207" s="81"/>
      <c r="AH207" s="81"/>
      <c r="AI207" s="81"/>
      <c r="AJ207" s="81"/>
      <c r="AK207" s="81"/>
      <c r="AL207" s="81"/>
      <c r="AM207" s="81"/>
      <c r="AN207" s="81"/>
      <c r="AO207" s="81"/>
      <c r="AP207" s="81"/>
      <c r="AQ207" s="81"/>
      <c r="AR207" s="81"/>
      <c r="AS207" s="81"/>
      <c r="AT207" s="81"/>
      <c r="AU207" s="81"/>
      <c r="AV207" s="81"/>
      <c r="AW207" s="81"/>
      <c r="AX207" s="81"/>
      <c r="AY207" s="81"/>
      <c r="AZ207" s="81"/>
      <c r="BA207" s="81"/>
      <c r="BB207" s="81"/>
      <c r="BC207" s="81"/>
      <c r="BD207" s="81"/>
      <c r="BE207" s="81"/>
      <c r="BF207" s="81"/>
      <c r="BG207" s="81"/>
      <c r="BH207" s="81"/>
      <c r="BI207" s="81"/>
      <c r="BJ207" s="81"/>
      <c r="BK207" s="81"/>
      <c r="BL207" s="81"/>
      <c r="BM207" s="81"/>
      <c r="BN207" s="81"/>
      <c r="BO207" s="81"/>
      <c r="BP207" s="81"/>
      <c r="BQ207" s="81"/>
      <c r="BR207" s="81"/>
      <c r="BS207" s="81"/>
      <c r="BT207" s="81"/>
      <c r="BU207" s="81"/>
      <c r="BV207" s="81"/>
      <c r="BW207" s="81"/>
      <c r="BX207" s="81"/>
      <c r="BY207" s="81"/>
      <c r="BZ207" s="81"/>
      <c r="CA207" s="81"/>
      <c r="CB207" s="81"/>
    </row>
    <row r="208" spans="11:80" x14ac:dyDescent="0.75">
      <c r="K208" s="81" t="s">
        <v>689</v>
      </c>
      <c r="L208" s="128">
        <v>1.1008123837626869</v>
      </c>
      <c r="M208" s="128">
        <v>0</v>
      </c>
      <c r="N208" s="128">
        <v>-1.8375243940038071E-2</v>
      </c>
      <c r="O208" s="128">
        <v>1.0824371398226489</v>
      </c>
      <c r="P208" s="128"/>
      <c r="Q208" s="128">
        <v>1.6710395930495132E-2</v>
      </c>
      <c r="R208" s="128">
        <v>1.6311382771183179E-2</v>
      </c>
      <c r="S208" s="128"/>
      <c r="T208" s="81"/>
      <c r="U208" s="81"/>
      <c r="V208" s="81"/>
      <c r="W208" s="81"/>
      <c r="X208" s="81"/>
      <c r="Y208" s="81"/>
      <c r="Z208" s="81"/>
      <c r="AA208" s="81"/>
      <c r="AB208" s="81"/>
      <c r="AC208" s="81"/>
      <c r="AD208" s="81"/>
      <c r="AE208" s="81"/>
      <c r="AF208" s="81"/>
      <c r="AG208" s="81"/>
      <c r="AH208" s="81"/>
      <c r="AI208" s="81"/>
      <c r="AJ208" s="81"/>
      <c r="AK208" s="81"/>
      <c r="AL208" s="81"/>
      <c r="AM208" s="81"/>
      <c r="AN208" s="81"/>
      <c r="AO208" s="81"/>
      <c r="AP208" s="81"/>
      <c r="AQ208" s="81"/>
      <c r="AR208" s="81"/>
      <c r="AS208" s="81"/>
      <c r="AT208" s="81"/>
      <c r="AU208" s="81"/>
      <c r="AV208" s="81"/>
      <c r="AW208" s="81"/>
      <c r="AX208" s="81"/>
      <c r="AY208" s="81"/>
      <c r="AZ208" s="81"/>
      <c r="BA208" s="81"/>
      <c r="BB208" s="81"/>
      <c r="BC208" s="81"/>
      <c r="BD208" s="81"/>
      <c r="BE208" s="81"/>
      <c r="BF208" s="81"/>
      <c r="BG208" s="81"/>
      <c r="BH208" s="81"/>
      <c r="BI208" s="81"/>
      <c r="BJ208" s="81"/>
      <c r="BK208" s="81"/>
      <c r="BL208" s="81"/>
      <c r="BM208" s="81"/>
      <c r="BN208" s="81"/>
      <c r="BO208" s="81"/>
      <c r="BP208" s="81"/>
      <c r="BQ208" s="81"/>
      <c r="BR208" s="81"/>
      <c r="BS208" s="81"/>
      <c r="BT208" s="81"/>
      <c r="BU208" s="81"/>
      <c r="BV208" s="81"/>
      <c r="BW208" s="81"/>
      <c r="BX208" s="81"/>
      <c r="BY208" s="81"/>
      <c r="BZ208" s="81"/>
      <c r="CA208" s="81"/>
      <c r="CB208" s="81"/>
    </row>
    <row r="209" spans="11:80" x14ac:dyDescent="0.75">
      <c r="K209" s="81" t="s">
        <v>681</v>
      </c>
      <c r="L209" s="128">
        <v>1.1314569289202427</v>
      </c>
      <c r="M209" s="128">
        <v>3.1162980474822074E-3</v>
      </c>
      <c r="N209" s="128">
        <v>-1.8375243940038071E-2</v>
      </c>
      <c r="O209" s="128">
        <v>1.1161979830276869</v>
      </c>
      <c r="P209" s="128"/>
      <c r="Q209" s="128">
        <v>1.6710395930495132E-2</v>
      </c>
      <c r="R209" s="128">
        <v>1.6311382771183179E-2</v>
      </c>
      <c r="S209" s="128"/>
      <c r="T209" s="81"/>
      <c r="U209" s="81"/>
      <c r="V209" s="81"/>
      <c r="W209" s="81"/>
      <c r="X209" s="81"/>
      <c r="Y209" s="81"/>
      <c r="Z209" s="81"/>
      <c r="AA209" s="81"/>
      <c r="AB209" s="81"/>
      <c r="AC209" s="81"/>
      <c r="AD209" s="81"/>
      <c r="AE209" s="81"/>
      <c r="AF209" s="81"/>
      <c r="AG209" s="81"/>
      <c r="AH209" s="81"/>
      <c r="AI209" s="81"/>
      <c r="AJ209" s="81"/>
      <c r="AK209" s="81"/>
      <c r="AL209" s="81"/>
      <c r="AM209" s="81"/>
      <c r="AN209" s="81"/>
      <c r="AO209" s="81"/>
      <c r="AP209" s="81"/>
      <c r="AQ209" s="81"/>
      <c r="AR209" s="81"/>
      <c r="AS209" s="81"/>
      <c r="AT209" s="81"/>
      <c r="AU209" s="81"/>
      <c r="AV209" s="81"/>
      <c r="AW209" s="81"/>
      <c r="AX209" s="81"/>
      <c r="AY209" s="81"/>
      <c r="AZ209" s="81"/>
      <c r="BA209" s="81"/>
      <c r="BB209" s="81"/>
      <c r="BC209" s="81"/>
      <c r="BD209" s="81"/>
      <c r="BE209" s="81"/>
      <c r="BF209" s="81"/>
      <c r="BG209" s="81"/>
      <c r="BH209" s="81"/>
      <c r="BI209" s="81"/>
      <c r="BJ209" s="81"/>
      <c r="BK209" s="81"/>
      <c r="BL209" s="81"/>
      <c r="BM209" s="81"/>
      <c r="BN209" s="81"/>
      <c r="BO209" s="81"/>
      <c r="BP209" s="81"/>
      <c r="BQ209" s="81"/>
      <c r="BR209" s="81"/>
      <c r="BS209" s="81"/>
      <c r="BT209" s="81"/>
      <c r="BU209" s="81"/>
      <c r="BV209" s="81"/>
      <c r="BW209" s="81"/>
      <c r="BX209" s="81"/>
      <c r="BY209" s="81"/>
      <c r="BZ209" s="81"/>
      <c r="CA209" s="81"/>
      <c r="CB209" s="81"/>
    </row>
    <row r="210" spans="11:80" x14ac:dyDescent="0.75">
      <c r="K210" s="81" t="s">
        <v>690</v>
      </c>
      <c r="L210" s="128">
        <v>1.1212072532299726</v>
      </c>
      <c r="M210" s="128">
        <v>6.9357587862262813E-3</v>
      </c>
      <c r="N210" s="128">
        <v>-1.8375243940038071E-2</v>
      </c>
      <c r="O210" s="128">
        <v>1.1097677680761608</v>
      </c>
      <c r="P210" s="128"/>
      <c r="Q210" s="128">
        <v>1.6710395930495132E-2</v>
      </c>
      <c r="R210" s="128">
        <v>1.6311382771183179E-2</v>
      </c>
      <c r="S210" s="128"/>
      <c r="T210" s="81"/>
      <c r="U210" s="81"/>
      <c r="V210" s="81"/>
      <c r="W210" s="81"/>
      <c r="X210" s="81"/>
      <c r="Y210" s="81"/>
      <c r="Z210" s="81"/>
      <c r="AA210" s="81"/>
      <c r="AB210" s="81"/>
      <c r="AC210" s="81"/>
      <c r="AD210" s="81"/>
      <c r="AE210" s="81"/>
      <c r="AF210" s="81"/>
      <c r="AG210" s="81"/>
      <c r="AH210" s="81"/>
      <c r="AI210" s="81"/>
      <c r="AJ210" s="81"/>
      <c r="AK210" s="81"/>
      <c r="AL210" s="81"/>
      <c r="AM210" s="81"/>
      <c r="AN210" s="81"/>
      <c r="AO210" s="81"/>
      <c r="AP210" s="81"/>
      <c r="AQ210" s="81"/>
      <c r="AR210" s="81"/>
      <c r="AS210" s="81"/>
      <c r="AT210" s="81"/>
      <c r="AU210" s="81"/>
      <c r="AV210" s="81"/>
      <c r="AW210" s="81"/>
      <c r="AX210" s="81"/>
      <c r="AY210" s="81"/>
      <c r="AZ210" s="81"/>
      <c r="BA210" s="81"/>
      <c r="BB210" s="81"/>
      <c r="BC210" s="81"/>
      <c r="BD210" s="81"/>
      <c r="BE210" s="81"/>
      <c r="BF210" s="81"/>
      <c r="BG210" s="81"/>
      <c r="BH210" s="81"/>
      <c r="BI210" s="81"/>
      <c r="BJ210" s="81"/>
      <c r="BK210" s="81"/>
      <c r="BL210" s="81"/>
      <c r="BM210" s="81"/>
      <c r="BN210" s="81"/>
      <c r="BO210" s="81"/>
      <c r="BP210" s="81"/>
      <c r="BQ210" s="81"/>
      <c r="BR210" s="81"/>
      <c r="BS210" s="81"/>
      <c r="BT210" s="81"/>
      <c r="BU210" s="81"/>
      <c r="BV210" s="81"/>
      <c r="BW210" s="81"/>
      <c r="BX210" s="81"/>
      <c r="BY210" s="81"/>
      <c r="BZ210" s="81"/>
      <c r="CA210" s="81"/>
      <c r="CB210" s="81"/>
    </row>
    <row r="211" spans="11:80" x14ac:dyDescent="0.75">
      <c r="K211" s="81" t="s">
        <v>518</v>
      </c>
      <c r="L211" s="128" t="s">
        <v>671</v>
      </c>
      <c r="M211" s="128" t="s">
        <v>671</v>
      </c>
      <c r="N211" s="128" t="s">
        <v>671</v>
      </c>
      <c r="O211" s="128" t="s">
        <v>671</v>
      </c>
      <c r="P211" s="128"/>
      <c r="Q211" s="128" t="s">
        <v>671</v>
      </c>
      <c r="R211" s="128" t="s">
        <v>671</v>
      </c>
      <c r="S211" s="128"/>
      <c r="T211" s="81"/>
      <c r="U211" s="81"/>
      <c r="V211" s="81"/>
      <c r="W211" s="81"/>
      <c r="X211" s="81"/>
      <c r="Y211" s="81"/>
      <c r="Z211" s="81"/>
      <c r="AA211" s="81"/>
      <c r="AB211" s="81"/>
      <c r="AC211" s="81"/>
      <c r="AD211" s="81"/>
      <c r="AE211" s="81"/>
      <c r="AF211" s="81"/>
      <c r="AG211" s="81"/>
      <c r="AH211" s="81"/>
      <c r="AI211" s="81"/>
      <c r="AJ211" s="81"/>
      <c r="AK211" s="81"/>
      <c r="AL211" s="81"/>
      <c r="AM211" s="81"/>
      <c r="AN211" s="81"/>
      <c r="AO211" s="81"/>
      <c r="AP211" s="81"/>
      <c r="AQ211" s="81"/>
      <c r="AR211" s="81"/>
      <c r="AS211" s="81"/>
      <c r="AT211" s="81"/>
      <c r="AU211" s="81"/>
      <c r="AV211" s="81"/>
      <c r="AW211" s="81"/>
      <c r="AX211" s="81"/>
      <c r="AY211" s="81"/>
      <c r="AZ211" s="81"/>
      <c r="BA211" s="81"/>
      <c r="BB211" s="81"/>
      <c r="BC211" s="81"/>
      <c r="BD211" s="81"/>
      <c r="BE211" s="81"/>
      <c r="BF211" s="81"/>
      <c r="BG211" s="81"/>
      <c r="BH211" s="81"/>
      <c r="BI211" s="81"/>
      <c r="BJ211" s="81"/>
      <c r="BK211" s="81"/>
      <c r="BL211" s="81"/>
      <c r="BM211" s="81"/>
      <c r="BN211" s="81"/>
      <c r="BO211" s="81"/>
      <c r="BP211" s="81"/>
      <c r="BQ211" s="81"/>
      <c r="BR211" s="81"/>
      <c r="BS211" s="81"/>
      <c r="BT211" s="81"/>
      <c r="BU211" s="81"/>
      <c r="BV211" s="81"/>
      <c r="BW211" s="81"/>
      <c r="BX211" s="81"/>
      <c r="BY211" s="81"/>
      <c r="BZ211" s="81"/>
      <c r="CA211" s="81"/>
      <c r="CB211" s="81"/>
    </row>
    <row r="212" spans="11:80" x14ac:dyDescent="0.75">
      <c r="K212" s="81" t="s">
        <v>683</v>
      </c>
      <c r="L212" s="128">
        <v>1.0409399039457388</v>
      </c>
      <c r="M212" s="128">
        <v>0.75632813992046677</v>
      </c>
      <c r="N212" s="128">
        <v>-1.8375243940038071E-2</v>
      </c>
      <c r="O212" s="128">
        <v>1.7788927999261677</v>
      </c>
      <c r="P212" s="128"/>
      <c r="Q212" s="128">
        <v>1.6710395930495132E-2</v>
      </c>
      <c r="R212" s="128">
        <v>1.6311382771183179E-2</v>
      </c>
      <c r="S212" s="128"/>
      <c r="T212" s="81"/>
      <c r="U212" s="81"/>
      <c r="V212" s="81"/>
      <c r="W212" s="81"/>
      <c r="X212" s="81"/>
      <c r="Y212" s="81"/>
      <c r="Z212" s="81"/>
      <c r="AA212" s="81"/>
      <c r="AB212" s="81"/>
      <c r="AC212" s="81"/>
      <c r="AD212" s="81"/>
      <c r="AE212" s="81"/>
      <c r="AF212" s="81"/>
      <c r="AG212" s="81"/>
      <c r="AH212" s="81"/>
      <c r="AI212" s="81"/>
      <c r="AJ212" s="81"/>
      <c r="AK212" s="81"/>
      <c r="AL212" s="81"/>
      <c r="AM212" s="81"/>
      <c r="AN212" s="81"/>
      <c r="AO212" s="81"/>
      <c r="AP212" s="81"/>
      <c r="AQ212" s="81"/>
      <c r="AR212" s="81"/>
      <c r="AS212" s="81"/>
      <c r="AT212" s="81"/>
      <c r="AU212" s="81"/>
      <c r="AV212" s="81"/>
      <c r="AW212" s="81"/>
      <c r="AX212" s="81"/>
      <c r="AY212" s="81"/>
      <c r="AZ212" s="81"/>
      <c r="BA212" s="81"/>
      <c r="BB212" s="81"/>
      <c r="BC212" s="81"/>
      <c r="BD212" s="81"/>
      <c r="BE212" s="81"/>
      <c r="BF212" s="81"/>
      <c r="BG212" s="81"/>
      <c r="BH212" s="81"/>
      <c r="BI212" s="81"/>
      <c r="BJ212" s="81"/>
      <c r="BK212" s="81"/>
      <c r="BL212" s="81"/>
      <c r="BM212" s="81"/>
      <c r="BN212" s="81"/>
      <c r="BO212" s="81"/>
      <c r="BP212" s="81"/>
      <c r="BQ212" s="81"/>
      <c r="BR212" s="81"/>
      <c r="BS212" s="81"/>
      <c r="BT212" s="81"/>
      <c r="BU212" s="81"/>
      <c r="BV212" s="81"/>
      <c r="BW212" s="81"/>
      <c r="BX212" s="81"/>
      <c r="BY212" s="81"/>
      <c r="BZ212" s="81"/>
      <c r="CA212" s="81"/>
      <c r="CB212" s="81"/>
    </row>
    <row r="213" spans="11:80" x14ac:dyDescent="0.75">
      <c r="K213" s="81" t="s">
        <v>684</v>
      </c>
      <c r="L213" s="128">
        <v>1.1948252093091201</v>
      </c>
      <c r="M213" s="128">
        <v>0.56058029191501335</v>
      </c>
      <c r="N213" s="128">
        <v>-1.8375243940038071E-2</v>
      </c>
      <c r="O213" s="128">
        <v>1.7370302572840954</v>
      </c>
      <c r="P213" s="128"/>
      <c r="Q213" s="128">
        <v>1.6710395930495132E-2</v>
      </c>
      <c r="R213" s="128">
        <v>1.6311382771183179E-2</v>
      </c>
      <c r="S213" s="128"/>
      <c r="T213" s="81"/>
      <c r="U213" s="81"/>
      <c r="V213" s="81"/>
      <c r="W213" s="81"/>
      <c r="X213" s="81"/>
      <c r="Y213" s="81"/>
      <c r="Z213" s="81"/>
      <c r="AA213" s="81"/>
      <c r="AB213" s="81"/>
      <c r="AC213" s="81"/>
      <c r="AD213" s="81"/>
      <c r="AE213" s="81"/>
      <c r="AF213" s="81"/>
      <c r="AG213" s="81"/>
      <c r="AH213" s="81"/>
      <c r="AI213" s="81"/>
      <c r="AJ213" s="81"/>
      <c r="AK213" s="81"/>
      <c r="AL213" s="81"/>
      <c r="AM213" s="81"/>
      <c r="AN213" s="81"/>
      <c r="AO213" s="81"/>
      <c r="AP213" s="81"/>
      <c r="AQ213" s="81"/>
      <c r="AR213" s="81"/>
      <c r="AS213" s="81"/>
      <c r="AT213" s="81"/>
      <c r="AU213" s="81"/>
      <c r="AV213" s="81"/>
      <c r="AW213" s="81"/>
      <c r="AX213" s="81"/>
      <c r="AY213" s="81"/>
      <c r="AZ213" s="81"/>
      <c r="BA213" s="81"/>
      <c r="BB213" s="81"/>
      <c r="BC213" s="81"/>
      <c r="BD213" s="81"/>
      <c r="BE213" s="81"/>
      <c r="BF213" s="81"/>
      <c r="BG213" s="81"/>
      <c r="BH213" s="81"/>
      <c r="BI213" s="81"/>
      <c r="BJ213" s="81"/>
      <c r="BK213" s="81"/>
      <c r="BL213" s="81"/>
      <c r="BM213" s="81"/>
      <c r="BN213" s="81"/>
      <c r="BO213" s="81"/>
      <c r="BP213" s="81"/>
      <c r="BQ213" s="81"/>
      <c r="BR213" s="81"/>
      <c r="BS213" s="81"/>
      <c r="BT213" s="81"/>
      <c r="BU213" s="81"/>
      <c r="BV213" s="81"/>
      <c r="BW213" s="81"/>
      <c r="BX213" s="81"/>
      <c r="BY213" s="81"/>
      <c r="BZ213" s="81"/>
      <c r="CA213" s="81"/>
      <c r="CB213" s="81"/>
    </row>
    <row r="214" spans="11:80" x14ac:dyDescent="0.75">
      <c r="K214" s="81" t="s">
        <v>685</v>
      </c>
      <c r="L214" s="128">
        <v>1.7336495420482927</v>
      </c>
      <c r="M214" s="128">
        <v>3.9392090620857675E-2</v>
      </c>
      <c r="N214" s="128">
        <v>-1.8375243940038071E-2</v>
      </c>
      <c r="O214" s="128">
        <v>1.7546663887291123</v>
      </c>
      <c r="P214" s="128"/>
      <c r="Q214" s="128">
        <v>1.6710395930495132E-2</v>
      </c>
      <c r="R214" s="128">
        <v>1.6311382771183179E-2</v>
      </c>
      <c r="S214" s="128"/>
      <c r="T214" s="81"/>
      <c r="U214" s="81"/>
      <c r="V214" s="81"/>
      <c r="W214" s="81"/>
      <c r="X214" s="81"/>
      <c r="Y214" s="81"/>
      <c r="Z214" s="81"/>
      <c r="AA214" s="81"/>
      <c r="AB214" s="81"/>
      <c r="AC214" s="81"/>
      <c r="AD214" s="81"/>
      <c r="AE214" s="81"/>
      <c r="AF214" s="81"/>
      <c r="AG214" s="81"/>
      <c r="AH214" s="81"/>
      <c r="AI214" s="81"/>
      <c r="AJ214" s="81"/>
      <c r="AK214" s="81"/>
      <c r="AL214" s="81"/>
      <c r="AM214" s="81"/>
      <c r="AN214" s="81"/>
      <c r="AO214" s="81"/>
      <c r="AP214" s="81"/>
      <c r="AQ214" s="81"/>
      <c r="AR214" s="81"/>
      <c r="AS214" s="81"/>
      <c r="AT214" s="81"/>
      <c r="AU214" s="81"/>
      <c r="AV214" s="81"/>
      <c r="AW214" s="81"/>
      <c r="AX214" s="81"/>
      <c r="AY214" s="81"/>
      <c r="AZ214" s="81"/>
      <c r="BA214" s="81"/>
      <c r="BB214" s="81"/>
      <c r="BC214" s="81"/>
      <c r="BD214" s="81"/>
      <c r="BE214" s="81"/>
      <c r="BF214" s="81"/>
      <c r="BG214" s="81"/>
      <c r="BH214" s="81"/>
      <c r="BI214" s="81"/>
      <c r="BJ214" s="81"/>
      <c r="BK214" s="81"/>
      <c r="BL214" s="81"/>
      <c r="BM214" s="81"/>
      <c r="BN214" s="81"/>
      <c r="BO214" s="81"/>
      <c r="BP214" s="81"/>
      <c r="BQ214" s="81"/>
      <c r="BR214" s="81"/>
      <c r="BS214" s="81"/>
      <c r="BT214" s="81"/>
      <c r="BU214" s="81"/>
      <c r="BV214" s="81"/>
      <c r="BW214" s="81"/>
      <c r="BX214" s="81"/>
      <c r="BY214" s="81"/>
      <c r="BZ214" s="81"/>
      <c r="CA214" s="81"/>
      <c r="CB214" s="81"/>
    </row>
    <row r="215" spans="11:80" x14ac:dyDescent="0.75">
      <c r="K215" s="81" t="s">
        <v>686</v>
      </c>
      <c r="L215" s="128">
        <v>1.7336495420482927</v>
      </c>
      <c r="M215" s="128">
        <v>8.9437439784061275E-3</v>
      </c>
      <c r="N215" s="128">
        <v>-1.8375243940038071E-2</v>
      </c>
      <c r="O215" s="128">
        <v>1.7242180420866609</v>
      </c>
      <c r="P215" s="128"/>
      <c r="Q215" s="128">
        <v>1.6710395930495132E-2</v>
      </c>
      <c r="R215" s="128">
        <v>1.6311382771183179E-2</v>
      </c>
      <c r="S215" s="128"/>
      <c r="T215" s="81"/>
      <c r="U215" s="81"/>
      <c r="V215" s="81"/>
      <c r="W215" s="81"/>
      <c r="X215" s="81"/>
      <c r="Y215" s="81"/>
      <c r="Z215" s="81"/>
      <c r="AA215" s="81"/>
      <c r="AB215" s="81"/>
      <c r="AC215" s="81"/>
      <c r="AD215" s="81"/>
      <c r="AE215" s="81"/>
      <c r="AF215" s="81"/>
      <c r="AG215" s="81"/>
      <c r="AH215" s="81"/>
      <c r="AI215" s="81"/>
      <c r="AJ215" s="81"/>
      <c r="AK215" s="81"/>
      <c r="AL215" s="81"/>
      <c r="AM215" s="81"/>
      <c r="AN215" s="81"/>
      <c r="AO215" s="81"/>
      <c r="AP215" s="81"/>
      <c r="AQ215" s="81"/>
      <c r="AR215" s="81"/>
      <c r="AS215" s="81"/>
      <c r="AT215" s="81"/>
      <c r="AU215" s="81"/>
      <c r="AV215" s="81"/>
      <c r="AW215" s="81"/>
      <c r="AX215" s="81"/>
      <c r="AY215" s="81"/>
      <c r="AZ215" s="81"/>
      <c r="BA215" s="81"/>
      <c r="BB215" s="81"/>
      <c r="BC215" s="81"/>
      <c r="BD215" s="81"/>
      <c r="BE215" s="81"/>
      <c r="BF215" s="81"/>
      <c r="BG215" s="81"/>
      <c r="BH215" s="81"/>
      <c r="BI215" s="81"/>
      <c r="BJ215" s="81"/>
      <c r="BK215" s="81"/>
      <c r="BL215" s="81"/>
      <c r="BM215" s="81"/>
      <c r="BN215" s="81"/>
      <c r="BO215" s="81"/>
      <c r="BP215" s="81"/>
      <c r="BQ215" s="81"/>
      <c r="BR215" s="81"/>
      <c r="BS215" s="81"/>
      <c r="BT215" s="81"/>
      <c r="BU215" s="81"/>
      <c r="BV215" s="81"/>
      <c r="BW215" s="81"/>
      <c r="BX215" s="81"/>
      <c r="BY215" s="81"/>
      <c r="BZ215" s="81"/>
      <c r="CA215" s="81"/>
      <c r="CB215" s="81"/>
    </row>
    <row r="216" spans="11:80" x14ac:dyDescent="0.75">
      <c r="K216" s="81" t="s">
        <v>687</v>
      </c>
      <c r="L216" s="128">
        <v>1.7336495420482927</v>
      </c>
      <c r="M216" s="128">
        <v>5.7297586357611174E-2</v>
      </c>
      <c r="N216" s="128">
        <v>-1.8375243940038071E-2</v>
      </c>
      <c r="O216" s="128">
        <v>1.7725718844658658</v>
      </c>
      <c r="P216" s="128"/>
      <c r="Q216" s="128">
        <v>1.6710395930495132E-2</v>
      </c>
      <c r="R216" s="128">
        <v>1.6311382771183179E-2</v>
      </c>
      <c r="S216" s="128"/>
      <c r="T216" s="81"/>
      <c r="U216" s="81"/>
      <c r="V216" s="81"/>
      <c r="W216" s="81"/>
      <c r="X216" s="81"/>
      <c r="Y216" s="81"/>
      <c r="Z216" s="81"/>
      <c r="AA216" s="81"/>
      <c r="AB216" s="81"/>
      <c r="AC216" s="81"/>
      <c r="AD216" s="81"/>
      <c r="AE216" s="81"/>
      <c r="AF216" s="81"/>
      <c r="AG216" s="81"/>
      <c r="AH216" s="81"/>
      <c r="AI216" s="81"/>
      <c r="AJ216" s="81"/>
      <c r="AK216" s="81"/>
      <c r="AL216" s="81"/>
      <c r="AM216" s="81"/>
      <c r="AN216" s="81"/>
      <c r="AO216" s="81"/>
      <c r="AP216" s="81"/>
      <c r="AQ216" s="81"/>
      <c r="AR216" s="81"/>
      <c r="AS216" s="81"/>
      <c r="AT216" s="81"/>
      <c r="AU216" s="81"/>
      <c r="AV216" s="81"/>
      <c r="AW216" s="81"/>
      <c r="AX216" s="81"/>
      <c r="AY216" s="81"/>
      <c r="AZ216" s="81"/>
      <c r="BA216" s="81"/>
      <c r="BB216" s="81"/>
      <c r="BC216" s="81"/>
      <c r="BD216" s="81"/>
      <c r="BE216" s="81"/>
      <c r="BF216" s="81"/>
      <c r="BG216" s="81"/>
      <c r="BH216" s="81"/>
      <c r="BI216" s="81"/>
      <c r="BJ216" s="81"/>
      <c r="BK216" s="81"/>
      <c r="BL216" s="81"/>
      <c r="BM216" s="81"/>
      <c r="BN216" s="81"/>
      <c r="BO216" s="81"/>
      <c r="BP216" s="81"/>
      <c r="BQ216" s="81"/>
      <c r="BR216" s="81"/>
      <c r="BS216" s="81"/>
      <c r="BT216" s="81"/>
      <c r="BU216" s="81"/>
      <c r="BV216" s="81"/>
      <c r="BW216" s="81"/>
      <c r="BX216" s="81"/>
      <c r="BY216" s="81"/>
      <c r="BZ216" s="81"/>
      <c r="CA216" s="81"/>
      <c r="CB216" s="81"/>
    </row>
    <row r="217" spans="11:80" x14ac:dyDescent="0.75">
      <c r="K217" s="81" t="s">
        <v>688</v>
      </c>
      <c r="L217" s="128">
        <v>1.7336495420482927</v>
      </c>
      <c r="M217" s="128">
        <v>0.10494473446386118</v>
      </c>
      <c r="N217" s="128">
        <v>-1.8375243940038071E-2</v>
      </c>
      <c r="O217" s="128">
        <v>1.8202190325721159</v>
      </c>
      <c r="P217" s="128"/>
      <c r="Q217" s="128">
        <v>1.6710395930495132E-2</v>
      </c>
      <c r="R217" s="128">
        <v>1.6311382771183179E-2</v>
      </c>
      <c r="S217" s="128"/>
      <c r="T217" s="81"/>
      <c r="U217" s="81"/>
      <c r="V217" s="81"/>
      <c r="W217" s="81"/>
      <c r="X217" s="81"/>
      <c r="Y217" s="81"/>
      <c r="Z217" s="81"/>
      <c r="AA217" s="81"/>
      <c r="AB217" s="81"/>
      <c r="AC217" s="81"/>
      <c r="AD217" s="81"/>
      <c r="AE217" s="81"/>
      <c r="AF217" s="81"/>
      <c r="AG217" s="81"/>
      <c r="AH217" s="81"/>
      <c r="AI217" s="81"/>
      <c r="AJ217" s="81"/>
      <c r="AK217" s="81"/>
      <c r="AL217" s="81"/>
      <c r="AM217" s="81"/>
      <c r="AN217" s="81"/>
      <c r="AO217" s="81"/>
      <c r="AP217" s="81"/>
      <c r="AQ217" s="81"/>
      <c r="AR217" s="81"/>
      <c r="AS217" s="81"/>
      <c r="AT217" s="81"/>
      <c r="AU217" s="81"/>
      <c r="AV217" s="81"/>
      <c r="AW217" s="81"/>
      <c r="AX217" s="81"/>
      <c r="AY217" s="81"/>
      <c r="AZ217" s="81"/>
      <c r="BA217" s="81"/>
      <c r="BB217" s="81"/>
      <c r="BC217" s="81"/>
      <c r="BD217" s="81"/>
      <c r="BE217" s="81"/>
      <c r="BF217" s="81"/>
      <c r="BG217" s="81"/>
      <c r="BH217" s="81"/>
      <c r="BI217" s="81"/>
      <c r="BJ217" s="81"/>
      <c r="BK217" s="81"/>
      <c r="BL217" s="81"/>
      <c r="BM217" s="81"/>
      <c r="BN217" s="81"/>
      <c r="BO217" s="81"/>
      <c r="BP217" s="81"/>
      <c r="BQ217" s="81"/>
      <c r="BR217" s="81"/>
      <c r="BS217" s="81"/>
      <c r="BT217" s="81"/>
      <c r="BU217" s="81"/>
      <c r="BV217" s="81"/>
      <c r="BW217" s="81"/>
      <c r="BX217" s="81"/>
      <c r="BY217" s="81"/>
      <c r="BZ217" s="81"/>
      <c r="CA217" s="81"/>
      <c r="CB217" s="81"/>
    </row>
    <row r="218" spans="11:80" x14ac:dyDescent="0.75">
      <c r="K218" s="81" t="s">
        <v>518</v>
      </c>
      <c r="L218" s="128" t="s">
        <v>671</v>
      </c>
      <c r="M218" s="128" t="s">
        <v>671</v>
      </c>
      <c r="N218" s="128" t="s">
        <v>671</v>
      </c>
      <c r="O218" s="128" t="s">
        <v>671</v>
      </c>
      <c r="P218" s="128"/>
      <c r="Q218" s="128" t="s">
        <v>671</v>
      </c>
      <c r="R218" s="128" t="s">
        <v>671</v>
      </c>
      <c r="S218" s="128"/>
      <c r="T218" s="81"/>
      <c r="U218" s="81"/>
      <c r="V218" s="81"/>
      <c r="W218" s="81"/>
      <c r="X218" s="81"/>
      <c r="Y218" s="81"/>
      <c r="Z218" s="81"/>
      <c r="AA218" s="81"/>
      <c r="AB218" s="81"/>
      <c r="AC218" s="81"/>
      <c r="AD218" s="81"/>
      <c r="AE218" s="81"/>
      <c r="AF218" s="81"/>
      <c r="AG218" s="81"/>
      <c r="AH218" s="81"/>
      <c r="AI218" s="81"/>
      <c r="AJ218" s="81"/>
      <c r="AK218" s="81"/>
      <c r="AL218" s="81"/>
      <c r="AM218" s="81"/>
      <c r="AN218" s="81"/>
      <c r="AO218" s="81"/>
      <c r="AP218" s="81"/>
      <c r="AQ218" s="81"/>
      <c r="AR218" s="81"/>
      <c r="AS218" s="81"/>
      <c r="AT218" s="81"/>
      <c r="AU218" s="81"/>
      <c r="AV218" s="81"/>
      <c r="AW218" s="81"/>
      <c r="AX218" s="81"/>
      <c r="AY218" s="81"/>
      <c r="AZ218" s="81"/>
      <c r="BA218" s="81"/>
      <c r="BB218" s="81"/>
      <c r="BC218" s="81"/>
      <c r="BD218" s="81"/>
      <c r="BE218" s="81"/>
      <c r="BF218" s="81"/>
      <c r="BG218" s="81"/>
      <c r="BH218" s="81"/>
      <c r="BI218" s="81"/>
      <c r="BJ218" s="81"/>
      <c r="BK218" s="81"/>
      <c r="BL218" s="81"/>
      <c r="BM218" s="81"/>
      <c r="BN218" s="81"/>
      <c r="BO218" s="81"/>
      <c r="BP218" s="81"/>
      <c r="BQ218" s="81"/>
      <c r="BR218" s="81"/>
      <c r="BS218" s="81"/>
      <c r="BT218" s="81"/>
      <c r="BU218" s="81"/>
      <c r="BV218" s="81"/>
      <c r="BW218" s="81"/>
      <c r="BX218" s="81"/>
      <c r="BY218" s="81"/>
      <c r="BZ218" s="81"/>
      <c r="CA218" s="81"/>
      <c r="CB218" s="81"/>
    </row>
    <row r="219" spans="11:80" x14ac:dyDescent="0.75">
      <c r="K219" s="81" t="s">
        <v>678</v>
      </c>
      <c r="L219" s="128">
        <v>1.8248942547876765</v>
      </c>
      <c r="M219" s="128">
        <v>5.5869949200630535E-2</v>
      </c>
      <c r="N219" s="128">
        <v>-1.8375243940038071E-2</v>
      </c>
      <c r="O219" s="128">
        <v>1.862388960048269</v>
      </c>
      <c r="P219" s="128"/>
      <c r="Q219" s="128">
        <v>1.6710395930495132E-2</v>
      </c>
      <c r="R219" s="128">
        <v>1.6311382771183179E-2</v>
      </c>
      <c r="S219" s="128"/>
      <c r="T219" s="81"/>
      <c r="U219" s="81"/>
      <c r="V219" s="81"/>
      <c r="W219" s="81"/>
      <c r="X219" s="81"/>
      <c r="Y219" s="81"/>
      <c r="Z219" s="81"/>
      <c r="AA219" s="81"/>
      <c r="AB219" s="81"/>
      <c r="AC219" s="81"/>
      <c r="AD219" s="81"/>
      <c r="AE219" s="81"/>
      <c r="AF219" s="81"/>
      <c r="AG219" s="81"/>
      <c r="AH219" s="81"/>
      <c r="AI219" s="81"/>
      <c r="AJ219" s="81"/>
      <c r="AK219" s="81"/>
      <c r="AL219" s="81"/>
      <c r="AM219" s="81"/>
      <c r="AN219" s="81"/>
      <c r="AO219" s="81"/>
      <c r="AP219" s="81"/>
      <c r="AQ219" s="81"/>
      <c r="AR219" s="81"/>
      <c r="AS219" s="81"/>
      <c r="AT219" s="81"/>
      <c r="AU219" s="81"/>
      <c r="AV219" s="81"/>
      <c r="AW219" s="81"/>
      <c r="AX219" s="81"/>
      <c r="AY219" s="81"/>
      <c r="AZ219" s="81"/>
      <c r="BA219" s="81"/>
      <c r="BB219" s="81"/>
      <c r="BC219" s="81"/>
      <c r="BD219" s="81"/>
      <c r="BE219" s="81"/>
      <c r="BF219" s="81"/>
      <c r="BG219" s="81"/>
      <c r="BH219" s="81"/>
      <c r="BI219" s="81"/>
      <c r="BJ219" s="81"/>
      <c r="BK219" s="81"/>
      <c r="BL219" s="81"/>
      <c r="BM219" s="81"/>
      <c r="BN219" s="81"/>
      <c r="BO219" s="81"/>
      <c r="BP219" s="81"/>
      <c r="BQ219" s="81"/>
      <c r="BR219" s="81"/>
      <c r="BS219" s="81"/>
      <c r="BT219" s="81"/>
      <c r="BU219" s="81"/>
      <c r="BV219" s="81"/>
      <c r="BW219" s="81"/>
      <c r="BX219" s="81"/>
      <c r="BY219" s="81"/>
      <c r="BZ219" s="81"/>
      <c r="CA219" s="81"/>
      <c r="CB219" s="81"/>
    </row>
    <row r="220" spans="11:80" x14ac:dyDescent="0.75">
      <c r="K220" s="81"/>
      <c r="L220" s="81"/>
      <c r="M220" s="81"/>
      <c r="N220" s="81"/>
      <c r="O220" s="81"/>
      <c r="P220" s="81"/>
      <c r="Q220" s="81"/>
      <c r="R220" s="81"/>
      <c r="S220" s="81"/>
      <c r="T220" s="81"/>
      <c r="U220" s="81"/>
      <c r="V220" s="81"/>
      <c r="W220" s="81"/>
      <c r="X220" s="81"/>
      <c r="Y220" s="81"/>
      <c r="Z220" s="81"/>
      <c r="AA220" s="81"/>
      <c r="AB220" s="81"/>
      <c r="AC220" s="81"/>
      <c r="AD220" s="81"/>
      <c r="AE220" s="81"/>
      <c r="AF220" s="81"/>
      <c r="AG220" s="81"/>
      <c r="AH220" s="81"/>
      <c r="AI220" s="81"/>
      <c r="AJ220" s="81"/>
      <c r="AK220" s="81"/>
      <c r="AL220" s="81"/>
      <c r="AM220" s="81"/>
      <c r="AN220" s="81"/>
      <c r="AO220" s="81"/>
      <c r="AP220" s="81"/>
      <c r="AQ220" s="81"/>
      <c r="AR220" s="81"/>
      <c r="AS220" s="81"/>
      <c r="AT220" s="81"/>
      <c r="AU220" s="81"/>
      <c r="AV220" s="81"/>
      <c r="AW220" s="81"/>
      <c r="AX220" s="81"/>
      <c r="AY220" s="81"/>
      <c r="AZ220" s="81"/>
      <c r="BA220" s="81"/>
      <c r="BB220" s="81"/>
      <c r="BC220" s="81"/>
      <c r="BD220" s="81"/>
      <c r="BE220" s="81"/>
      <c r="BF220" s="81"/>
      <c r="BG220" s="81"/>
      <c r="BH220" s="81"/>
      <c r="BI220" s="81"/>
      <c r="BJ220" s="81"/>
      <c r="BK220" s="81"/>
      <c r="BL220" s="81"/>
      <c r="BM220" s="81"/>
      <c r="BN220" s="81"/>
      <c r="BO220" s="81"/>
      <c r="BP220" s="81"/>
      <c r="BQ220" s="81"/>
      <c r="BR220" s="81"/>
      <c r="BS220" s="81"/>
      <c r="BT220" s="81"/>
      <c r="BU220" s="81"/>
      <c r="BV220" s="81"/>
      <c r="BW220" s="81"/>
      <c r="BX220" s="81"/>
      <c r="BY220" s="81"/>
      <c r="BZ220" s="81"/>
      <c r="CA220" s="81"/>
      <c r="CB220" s="81"/>
    </row>
    <row r="221" spans="11:80" x14ac:dyDescent="0.75">
      <c r="K221" s="81"/>
      <c r="L221" s="81"/>
      <c r="M221" s="81"/>
      <c r="N221" s="81"/>
      <c r="O221" s="81"/>
      <c r="P221" s="81"/>
      <c r="Q221" s="81"/>
      <c r="R221" s="81"/>
      <c r="S221" s="81"/>
      <c r="T221" s="81"/>
      <c r="U221" s="81"/>
      <c r="V221" s="81"/>
      <c r="W221" s="81"/>
      <c r="X221" s="81"/>
      <c r="Y221" s="81"/>
      <c r="Z221" s="81"/>
      <c r="AA221" s="81"/>
      <c r="AB221" s="81"/>
      <c r="AC221" s="81"/>
      <c r="AD221" s="81"/>
      <c r="AE221" s="81"/>
      <c r="AF221" s="81"/>
      <c r="AG221" s="81"/>
      <c r="AH221" s="81"/>
      <c r="AI221" s="81"/>
      <c r="AJ221" s="81"/>
      <c r="AK221" s="81"/>
      <c r="AL221" s="81"/>
      <c r="AM221" s="81"/>
      <c r="AN221" s="81"/>
      <c r="AO221" s="81"/>
      <c r="AP221" s="81"/>
      <c r="AQ221" s="81"/>
      <c r="AR221" s="81"/>
      <c r="AS221" s="81"/>
      <c r="AT221" s="81"/>
      <c r="AU221" s="81"/>
      <c r="AV221" s="81"/>
      <c r="AW221" s="81"/>
      <c r="AX221" s="81"/>
      <c r="AY221" s="81"/>
      <c r="AZ221" s="81"/>
      <c r="BA221" s="81"/>
      <c r="BB221" s="81"/>
      <c r="BC221" s="81"/>
      <c r="BD221" s="81"/>
      <c r="BE221" s="81"/>
      <c r="BF221" s="81"/>
      <c r="BG221" s="81"/>
      <c r="BH221" s="81"/>
      <c r="BI221" s="81"/>
      <c r="BJ221" s="81"/>
      <c r="BK221" s="81"/>
      <c r="BL221" s="81"/>
      <c r="BM221" s="81"/>
      <c r="BN221" s="81"/>
      <c r="BO221" s="81"/>
      <c r="BP221" s="81"/>
      <c r="BQ221" s="81"/>
      <c r="BR221" s="81"/>
      <c r="BS221" s="81"/>
      <c r="BT221" s="81"/>
      <c r="BU221" s="81"/>
      <c r="BV221" s="81"/>
      <c r="BW221" s="81"/>
      <c r="BX221" s="81"/>
      <c r="BY221" s="81"/>
      <c r="BZ221" s="81"/>
      <c r="CA221" s="81"/>
      <c r="CB221" s="81"/>
    </row>
    <row r="222" spans="11:80" x14ac:dyDescent="0.75">
      <c r="K222" s="81"/>
      <c r="L222" s="81"/>
      <c r="M222" s="81"/>
      <c r="N222" s="81"/>
      <c r="O222" s="81"/>
      <c r="P222" s="81"/>
      <c r="Q222" s="81"/>
      <c r="R222" s="81"/>
      <c r="S222" s="81"/>
      <c r="T222" s="81"/>
      <c r="U222" s="81"/>
      <c r="V222" s="81"/>
      <c r="W222" s="81"/>
      <c r="X222" s="81"/>
      <c r="Y222" s="81"/>
      <c r="Z222" s="81"/>
      <c r="AA222" s="81"/>
      <c r="AB222" s="81"/>
      <c r="AC222" s="81"/>
      <c r="AD222" s="81"/>
      <c r="AE222" s="81"/>
      <c r="AF222" s="81"/>
      <c r="AG222" s="81"/>
      <c r="AH222" s="81"/>
      <c r="AI222" s="81"/>
      <c r="AJ222" s="81"/>
      <c r="AK222" s="81"/>
      <c r="AL222" s="81"/>
      <c r="AM222" s="81"/>
      <c r="AN222" s="81"/>
      <c r="AO222" s="81"/>
      <c r="AP222" s="81"/>
      <c r="AQ222" s="81"/>
      <c r="AR222" s="81"/>
      <c r="AS222" s="81"/>
      <c r="AT222" s="81"/>
      <c r="AU222" s="81"/>
      <c r="AV222" s="81"/>
      <c r="AW222" s="81"/>
      <c r="AX222" s="81"/>
      <c r="AY222" s="81"/>
      <c r="AZ222" s="81"/>
      <c r="BA222" s="81"/>
      <c r="BB222" s="81"/>
      <c r="BC222" s="81"/>
      <c r="BD222" s="81"/>
      <c r="BE222" s="81"/>
      <c r="BF222" s="81"/>
      <c r="BG222" s="81"/>
      <c r="BH222" s="81"/>
      <c r="BI222" s="81"/>
      <c r="BJ222" s="81"/>
      <c r="BK222" s="81"/>
      <c r="BL222" s="81"/>
      <c r="BM222" s="81"/>
      <c r="BN222" s="81"/>
      <c r="BO222" s="81"/>
      <c r="BP222" s="81"/>
      <c r="BQ222" s="81"/>
      <c r="BR222" s="81"/>
      <c r="BS222" s="81"/>
      <c r="BT222" s="81"/>
      <c r="BU222" s="81"/>
      <c r="BV222" s="81"/>
      <c r="BW222" s="81"/>
      <c r="BX222" s="81"/>
      <c r="BY222" s="81"/>
      <c r="BZ222" s="81"/>
      <c r="CA222" s="81"/>
      <c r="CB222" s="81"/>
    </row>
    <row r="223" spans="11:80" x14ac:dyDescent="0.75">
      <c r="K223" s="81"/>
      <c r="L223" s="81"/>
      <c r="M223" s="81"/>
      <c r="N223" s="81"/>
      <c r="O223" s="81"/>
      <c r="P223" s="81"/>
      <c r="Q223" s="81"/>
      <c r="R223" s="81"/>
      <c r="S223" s="81"/>
      <c r="T223" s="81"/>
      <c r="U223" s="81"/>
      <c r="V223" s="81"/>
      <c r="W223" s="81"/>
      <c r="X223" s="81"/>
      <c r="Y223" s="81"/>
      <c r="Z223" s="81"/>
      <c r="AA223" s="81"/>
      <c r="AB223" s="81"/>
      <c r="AC223" s="81"/>
      <c r="AD223" s="81"/>
      <c r="AE223" s="81"/>
      <c r="AF223" s="81"/>
      <c r="AG223" s="81"/>
      <c r="AH223" s="81"/>
      <c r="AI223" s="81"/>
      <c r="AJ223" s="81"/>
      <c r="AK223" s="81"/>
      <c r="AL223" s="81"/>
      <c r="AM223" s="81"/>
      <c r="AN223" s="81"/>
      <c r="AO223" s="81"/>
      <c r="AP223" s="81"/>
      <c r="AQ223" s="81"/>
      <c r="AR223" s="81"/>
      <c r="AS223" s="81"/>
      <c r="AT223" s="81"/>
      <c r="AU223" s="81"/>
      <c r="AV223" s="81"/>
      <c r="AW223" s="81"/>
      <c r="AX223" s="81"/>
      <c r="AY223" s="81"/>
      <c r="AZ223" s="81"/>
      <c r="BA223" s="81"/>
      <c r="BB223" s="81"/>
      <c r="BC223" s="81"/>
      <c r="BD223" s="81"/>
      <c r="BE223" s="81"/>
      <c r="BF223" s="81"/>
      <c r="BG223" s="81"/>
      <c r="BH223" s="81"/>
      <c r="BI223" s="81"/>
      <c r="BJ223" s="81"/>
      <c r="BK223" s="81"/>
      <c r="BL223" s="81"/>
      <c r="BM223" s="81"/>
      <c r="BN223" s="81"/>
      <c r="BO223" s="81"/>
      <c r="BP223" s="81"/>
      <c r="BQ223" s="81"/>
      <c r="BR223" s="81"/>
      <c r="BS223" s="81"/>
      <c r="BT223" s="81"/>
      <c r="BU223" s="81"/>
      <c r="BV223" s="81"/>
      <c r="BW223" s="81"/>
      <c r="BX223" s="81"/>
      <c r="BY223" s="81"/>
      <c r="BZ223" s="81"/>
      <c r="CA223" s="81"/>
      <c r="CB223" s="81"/>
    </row>
    <row r="224" spans="11:80" x14ac:dyDescent="0.75">
      <c r="K224" s="81"/>
      <c r="L224" s="81"/>
      <c r="M224" s="81"/>
      <c r="N224" s="81"/>
      <c r="O224" s="81"/>
      <c r="P224" s="81"/>
      <c r="Q224" s="81"/>
      <c r="R224" s="81"/>
      <c r="S224" s="81"/>
      <c r="T224" s="81"/>
      <c r="U224" s="81"/>
      <c r="V224" s="81"/>
      <c r="W224" s="81"/>
      <c r="X224" s="81"/>
      <c r="Y224" s="81"/>
      <c r="Z224" s="81"/>
      <c r="AA224" s="81"/>
      <c r="AB224" s="81"/>
      <c r="AC224" s="81"/>
      <c r="AD224" s="81"/>
      <c r="AE224" s="81"/>
      <c r="AF224" s="81"/>
      <c r="AG224" s="81"/>
      <c r="AH224" s="81"/>
      <c r="AI224" s="81"/>
      <c r="AJ224" s="81"/>
      <c r="AK224" s="81"/>
      <c r="AL224" s="81"/>
      <c r="AM224" s="81"/>
      <c r="AN224" s="81"/>
      <c r="AO224" s="81"/>
      <c r="AP224" s="81"/>
      <c r="AQ224" s="81"/>
      <c r="AR224" s="81"/>
      <c r="AS224" s="81"/>
      <c r="AT224" s="81"/>
      <c r="AU224" s="81"/>
      <c r="AV224" s="81"/>
      <c r="AW224" s="81"/>
      <c r="AX224" s="81"/>
      <c r="AY224" s="81"/>
      <c r="AZ224" s="81"/>
      <c r="BA224" s="81"/>
      <c r="BB224" s="81"/>
      <c r="BC224" s="81"/>
      <c r="BD224" s="81"/>
      <c r="BE224" s="81"/>
      <c r="BF224" s="81"/>
      <c r="BG224" s="81"/>
      <c r="BH224" s="81"/>
      <c r="BI224" s="81"/>
      <c r="BJ224" s="81"/>
      <c r="BK224" s="81"/>
      <c r="BL224" s="81"/>
      <c r="BM224" s="81"/>
      <c r="BN224" s="81"/>
      <c r="BO224" s="81"/>
      <c r="BP224" s="81"/>
      <c r="BQ224" s="81"/>
      <c r="BR224" s="81"/>
      <c r="BS224" s="81"/>
      <c r="BT224" s="81"/>
      <c r="BU224" s="81"/>
      <c r="BV224" s="81"/>
      <c r="BW224" s="81"/>
      <c r="BX224" s="81"/>
      <c r="BY224" s="81"/>
      <c r="BZ224" s="81"/>
      <c r="CA224" s="81"/>
      <c r="CB224" s="81"/>
    </row>
    <row r="225" spans="11:80" x14ac:dyDescent="0.75">
      <c r="K225" s="81"/>
      <c r="L225" s="81"/>
      <c r="M225" s="81"/>
      <c r="N225" s="81"/>
      <c r="O225" s="81"/>
      <c r="P225" s="81"/>
      <c r="Q225" s="81"/>
      <c r="R225" s="81"/>
      <c r="S225" s="81"/>
      <c r="T225" s="81"/>
      <c r="U225" s="81"/>
      <c r="V225" s="81"/>
      <c r="W225" s="81"/>
      <c r="X225" s="81"/>
      <c r="Y225" s="81"/>
      <c r="Z225" s="81"/>
      <c r="AA225" s="81"/>
      <c r="AB225" s="81"/>
      <c r="AC225" s="81"/>
      <c r="AD225" s="81"/>
      <c r="AE225" s="81"/>
      <c r="AF225" s="81"/>
      <c r="AG225" s="81"/>
      <c r="AH225" s="81"/>
      <c r="AI225" s="81"/>
      <c r="AJ225" s="81"/>
      <c r="AK225" s="81"/>
      <c r="AL225" s="81"/>
      <c r="AM225" s="81"/>
      <c r="AN225" s="81"/>
      <c r="AO225" s="81"/>
      <c r="AP225" s="81"/>
      <c r="AQ225" s="81"/>
      <c r="AR225" s="81"/>
      <c r="AS225" s="81"/>
      <c r="AT225" s="81"/>
      <c r="AU225" s="81"/>
      <c r="AV225" s="81"/>
      <c r="AW225" s="81"/>
      <c r="AX225" s="81"/>
      <c r="AY225" s="81"/>
      <c r="AZ225" s="81"/>
      <c r="BA225" s="81"/>
      <c r="BB225" s="81"/>
      <c r="BC225" s="81"/>
      <c r="BD225" s="81"/>
      <c r="BE225" s="81"/>
      <c r="BF225" s="81"/>
      <c r="BG225" s="81"/>
      <c r="BH225" s="81"/>
      <c r="BI225" s="81"/>
      <c r="BJ225" s="81"/>
      <c r="BK225" s="81"/>
      <c r="BL225" s="81"/>
      <c r="BM225" s="81"/>
      <c r="BN225" s="81"/>
      <c r="BO225" s="81"/>
      <c r="BP225" s="81"/>
      <c r="BQ225" s="81"/>
      <c r="BR225" s="81"/>
      <c r="BS225" s="81"/>
      <c r="BT225" s="81"/>
      <c r="BU225" s="81"/>
      <c r="BV225" s="81"/>
      <c r="BW225" s="81"/>
      <c r="BX225" s="81"/>
      <c r="BY225" s="81"/>
      <c r="BZ225" s="81"/>
      <c r="CA225" s="81"/>
      <c r="CB225" s="81"/>
    </row>
    <row r="226" spans="11:80" x14ac:dyDescent="0.75">
      <c r="K226" s="81"/>
      <c r="L226" s="81"/>
      <c r="M226" s="81"/>
      <c r="N226" s="81"/>
      <c r="O226" s="81"/>
      <c r="P226" s="81"/>
      <c r="Q226" s="81"/>
      <c r="R226" s="81"/>
      <c r="S226" s="81"/>
      <c r="T226" s="81"/>
      <c r="U226" s="81"/>
      <c r="V226" s="81"/>
      <c r="W226" s="81"/>
      <c r="X226" s="81"/>
      <c r="Y226" s="81"/>
      <c r="Z226" s="81"/>
      <c r="AA226" s="81"/>
      <c r="AB226" s="81"/>
      <c r="AC226" s="81"/>
      <c r="AD226" s="81"/>
      <c r="AE226" s="81"/>
      <c r="AF226" s="81"/>
      <c r="AG226" s="81"/>
      <c r="AH226" s="81"/>
      <c r="AI226" s="81"/>
      <c r="AJ226" s="81"/>
      <c r="AK226" s="81"/>
      <c r="AL226" s="81"/>
      <c r="AM226" s="81"/>
      <c r="AN226" s="81"/>
      <c r="AO226" s="81"/>
      <c r="AP226" s="81"/>
      <c r="AQ226" s="81"/>
      <c r="AR226" s="81"/>
      <c r="AS226" s="81"/>
      <c r="AT226" s="81"/>
      <c r="AU226" s="81"/>
      <c r="AV226" s="81"/>
      <c r="AW226" s="81"/>
      <c r="AX226" s="81"/>
      <c r="AY226" s="81"/>
      <c r="AZ226" s="81"/>
      <c r="BA226" s="81"/>
      <c r="BB226" s="81"/>
      <c r="BC226" s="81"/>
      <c r="BD226" s="81"/>
      <c r="BE226" s="81"/>
      <c r="BF226" s="81"/>
      <c r="BG226" s="81"/>
      <c r="BH226" s="81"/>
      <c r="BI226" s="81"/>
      <c r="BJ226" s="81"/>
      <c r="BK226" s="81"/>
      <c r="BL226" s="81"/>
      <c r="BM226" s="81"/>
      <c r="BN226" s="81"/>
      <c r="BO226" s="81"/>
      <c r="BP226" s="81"/>
      <c r="BQ226" s="81"/>
      <c r="BR226" s="81"/>
      <c r="BS226" s="81"/>
      <c r="BT226" s="81"/>
      <c r="BU226" s="81"/>
      <c r="BV226" s="81"/>
      <c r="BW226" s="81"/>
      <c r="BX226" s="81"/>
      <c r="BY226" s="81"/>
      <c r="BZ226" s="81"/>
      <c r="CA226" s="81"/>
      <c r="CB226" s="81"/>
    </row>
    <row r="227" spans="11:80" x14ac:dyDescent="0.75">
      <c r="K227" s="81"/>
      <c r="L227" s="81"/>
      <c r="M227" s="81"/>
      <c r="N227" s="81"/>
      <c r="O227" s="81"/>
      <c r="P227" s="81"/>
      <c r="Q227" s="81"/>
      <c r="R227" s="81"/>
      <c r="S227" s="81"/>
      <c r="T227" s="81"/>
      <c r="U227" s="81"/>
      <c r="V227" s="81"/>
      <c r="W227" s="81"/>
      <c r="X227" s="81"/>
      <c r="Y227" s="81"/>
      <c r="Z227" s="81"/>
      <c r="AA227" s="81"/>
      <c r="AB227" s="81"/>
      <c r="AC227" s="81"/>
      <c r="AD227" s="81"/>
      <c r="AE227" s="81"/>
      <c r="AF227" s="81"/>
      <c r="AG227" s="81"/>
      <c r="AH227" s="81"/>
      <c r="AI227" s="81"/>
      <c r="AJ227" s="81"/>
      <c r="AK227" s="81"/>
      <c r="AL227" s="81"/>
      <c r="AM227" s="81"/>
      <c r="AN227" s="81"/>
      <c r="AO227" s="81"/>
      <c r="AP227" s="81"/>
      <c r="AQ227" s="81"/>
      <c r="AR227" s="81"/>
      <c r="AS227" s="81"/>
      <c r="AT227" s="81"/>
      <c r="AU227" s="81"/>
      <c r="AV227" s="81"/>
      <c r="AW227" s="81"/>
      <c r="AX227" s="81"/>
      <c r="AY227" s="81"/>
      <c r="AZ227" s="81"/>
      <c r="BA227" s="81"/>
      <c r="BB227" s="81"/>
      <c r="BC227" s="81"/>
      <c r="BD227" s="81"/>
      <c r="BE227" s="81"/>
      <c r="BF227" s="81"/>
      <c r="BG227" s="81"/>
      <c r="BH227" s="81"/>
      <c r="BI227" s="81"/>
      <c r="BJ227" s="81"/>
      <c r="BK227" s="81"/>
      <c r="BL227" s="81"/>
      <c r="BM227" s="81"/>
      <c r="BN227" s="81"/>
      <c r="BO227" s="81"/>
      <c r="BP227" s="81"/>
      <c r="BQ227" s="81"/>
      <c r="BR227" s="81"/>
      <c r="BS227" s="81"/>
      <c r="BT227" s="81"/>
      <c r="BU227" s="81"/>
      <c r="BV227" s="81"/>
      <c r="BW227" s="81"/>
      <c r="BX227" s="81"/>
      <c r="BY227" s="81"/>
      <c r="BZ227" s="81"/>
      <c r="CA227" s="81"/>
      <c r="CB227" s="81"/>
    </row>
    <row r="228" spans="11:80" x14ac:dyDescent="0.75">
      <c r="K228" s="81"/>
      <c r="L228" s="81"/>
      <c r="M228" s="81"/>
      <c r="N228" s="81"/>
      <c r="O228" s="81"/>
      <c r="P228" s="81"/>
      <c r="Q228" s="81"/>
      <c r="R228" s="81"/>
      <c r="S228" s="81"/>
      <c r="T228" s="81"/>
      <c r="U228" s="81"/>
      <c r="V228" s="81"/>
      <c r="W228" s="81"/>
      <c r="X228" s="81"/>
      <c r="Y228" s="81"/>
      <c r="Z228" s="81"/>
      <c r="AA228" s="81"/>
      <c r="AB228" s="81"/>
      <c r="AC228" s="81"/>
      <c r="AD228" s="81"/>
      <c r="AE228" s="81"/>
      <c r="AF228" s="81"/>
      <c r="AG228" s="81"/>
      <c r="AH228" s="81"/>
      <c r="AI228" s="81"/>
      <c r="AJ228" s="81"/>
      <c r="AK228" s="81"/>
      <c r="AL228" s="81"/>
      <c r="AM228" s="81"/>
      <c r="AN228" s="81"/>
      <c r="AO228" s="81"/>
      <c r="AP228" s="81"/>
      <c r="AQ228" s="81"/>
      <c r="AR228" s="81"/>
      <c r="AS228" s="81"/>
      <c r="AT228" s="81"/>
      <c r="AU228" s="81"/>
      <c r="AV228" s="81"/>
      <c r="AW228" s="81"/>
      <c r="AX228" s="81"/>
      <c r="AY228" s="81"/>
      <c r="AZ228" s="81"/>
      <c r="BA228" s="81"/>
      <c r="BB228" s="81"/>
      <c r="BC228" s="81"/>
      <c r="BD228" s="81"/>
      <c r="BE228" s="81"/>
      <c r="BF228" s="81"/>
      <c r="BG228" s="81"/>
      <c r="BH228" s="81"/>
      <c r="BI228" s="81"/>
      <c r="BJ228" s="81"/>
      <c r="BK228" s="81"/>
      <c r="BL228" s="81"/>
      <c r="BM228" s="81"/>
      <c r="BN228" s="81"/>
      <c r="BO228" s="81"/>
      <c r="BP228" s="81"/>
      <c r="BQ228" s="81"/>
      <c r="BR228" s="81"/>
      <c r="BS228" s="81"/>
      <c r="BT228" s="81"/>
      <c r="BU228" s="81"/>
      <c r="BV228" s="81"/>
      <c r="BW228" s="81"/>
      <c r="BX228" s="81"/>
      <c r="BY228" s="81"/>
      <c r="BZ228" s="81"/>
      <c r="CA228" s="81"/>
      <c r="CB228" s="81"/>
    </row>
    <row r="229" spans="11:80" x14ac:dyDescent="0.75">
      <c r="K229" s="81"/>
      <c r="L229" s="81"/>
      <c r="M229" s="81"/>
      <c r="N229" s="81"/>
      <c r="O229" s="81"/>
      <c r="P229" s="81"/>
      <c r="Q229" s="81"/>
      <c r="R229" s="81"/>
      <c r="S229" s="81"/>
      <c r="T229" s="81"/>
      <c r="U229" s="81"/>
      <c r="V229" s="81"/>
      <c r="W229" s="81"/>
      <c r="X229" s="81"/>
      <c r="Y229" s="81"/>
      <c r="Z229" s="81"/>
      <c r="AA229" s="81"/>
      <c r="AB229" s="81"/>
      <c r="AC229" s="81"/>
      <c r="AD229" s="81"/>
      <c r="AE229" s="81"/>
      <c r="AF229" s="81"/>
      <c r="AG229" s="81"/>
      <c r="AH229" s="81"/>
      <c r="AI229" s="81"/>
      <c r="AJ229" s="81"/>
      <c r="AK229" s="81"/>
      <c r="AL229" s="81"/>
      <c r="AM229" s="81"/>
      <c r="AN229" s="81"/>
      <c r="AO229" s="81"/>
      <c r="AP229" s="81"/>
      <c r="AQ229" s="81"/>
      <c r="AR229" s="81"/>
      <c r="AS229" s="81"/>
      <c r="AT229" s="81"/>
      <c r="AU229" s="81"/>
      <c r="AV229" s="81"/>
      <c r="AW229" s="81"/>
      <c r="AX229" s="81"/>
      <c r="AY229" s="81"/>
      <c r="AZ229" s="81"/>
      <c r="BA229" s="81"/>
      <c r="BB229" s="81"/>
      <c r="BC229" s="81"/>
      <c r="BD229" s="81"/>
      <c r="BE229" s="81"/>
      <c r="BF229" s="81"/>
      <c r="BG229" s="81"/>
      <c r="BH229" s="81"/>
      <c r="BI229" s="81"/>
      <c r="BJ229" s="81"/>
      <c r="BK229" s="81"/>
      <c r="BL229" s="81"/>
      <c r="BM229" s="81"/>
      <c r="BN229" s="81"/>
      <c r="BO229" s="81"/>
      <c r="BP229" s="81"/>
      <c r="BQ229" s="81"/>
      <c r="BR229" s="81"/>
      <c r="BS229" s="81"/>
      <c r="BT229" s="81"/>
      <c r="BU229" s="81"/>
      <c r="BV229" s="81"/>
      <c r="BW229" s="81"/>
      <c r="BX229" s="81"/>
      <c r="BY229" s="81"/>
      <c r="BZ229" s="81"/>
      <c r="CA229" s="81"/>
      <c r="CB229" s="81"/>
    </row>
    <row r="230" spans="11:80" x14ac:dyDescent="0.75">
      <c r="K230" s="81"/>
      <c r="L230" s="81"/>
      <c r="M230" s="81"/>
      <c r="N230" s="81"/>
      <c r="O230" s="81"/>
      <c r="P230" s="81"/>
      <c r="Q230" s="81"/>
      <c r="R230" s="81"/>
      <c r="S230" s="81"/>
      <c r="T230" s="81"/>
      <c r="U230" s="81"/>
      <c r="V230" s="81"/>
      <c r="W230" s="81"/>
      <c r="X230" s="81"/>
      <c r="Y230" s="81"/>
      <c r="Z230" s="81"/>
      <c r="AA230" s="81"/>
      <c r="AB230" s="81"/>
      <c r="AC230" s="81"/>
      <c r="AD230" s="81"/>
      <c r="AE230" s="81"/>
      <c r="AF230" s="81"/>
      <c r="AG230" s="81"/>
      <c r="AH230" s="81"/>
      <c r="AI230" s="81"/>
      <c r="AJ230" s="81"/>
      <c r="AK230" s="81"/>
      <c r="AL230" s="81"/>
      <c r="AM230" s="81"/>
      <c r="AN230" s="81"/>
      <c r="AO230" s="81"/>
      <c r="AP230" s="81"/>
      <c r="AQ230" s="81"/>
      <c r="AR230" s="81"/>
      <c r="AS230" s="81"/>
      <c r="AT230" s="81"/>
      <c r="AU230" s="81"/>
      <c r="AV230" s="81"/>
      <c r="AW230" s="81"/>
      <c r="AX230" s="81"/>
      <c r="AY230" s="81"/>
      <c r="AZ230" s="81"/>
      <c r="BA230" s="81"/>
      <c r="BB230" s="81"/>
      <c r="BC230" s="81"/>
      <c r="BD230" s="81"/>
      <c r="BE230" s="81"/>
      <c r="BF230" s="81"/>
      <c r="BG230" s="81"/>
      <c r="BH230" s="81"/>
      <c r="BI230" s="81"/>
      <c r="BJ230" s="81"/>
      <c r="BK230" s="81"/>
      <c r="BL230" s="81"/>
      <c r="BM230" s="81"/>
      <c r="BN230" s="81"/>
      <c r="BO230" s="81"/>
      <c r="BP230" s="81"/>
      <c r="BQ230" s="81"/>
      <c r="BR230" s="81"/>
      <c r="BS230" s="81"/>
      <c r="BT230" s="81"/>
      <c r="BU230" s="81"/>
      <c r="BV230" s="81"/>
      <c r="BW230" s="81"/>
      <c r="BX230" s="81"/>
      <c r="BY230" s="81"/>
      <c r="BZ230" s="81"/>
      <c r="CA230" s="81"/>
      <c r="CB230" s="81"/>
    </row>
    <row r="231" spans="11:80" x14ac:dyDescent="0.75">
      <c r="K231" s="81"/>
      <c r="L231" s="81"/>
      <c r="M231" s="81"/>
      <c r="N231" s="81"/>
      <c r="O231" s="81"/>
      <c r="P231" s="81"/>
      <c r="Q231" s="81"/>
      <c r="R231" s="81"/>
      <c r="S231" s="81"/>
      <c r="T231" s="81"/>
      <c r="U231" s="81"/>
      <c r="V231" s="81"/>
      <c r="W231" s="81"/>
      <c r="X231" s="81"/>
      <c r="Y231" s="81"/>
      <c r="Z231" s="81"/>
      <c r="AA231" s="81"/>
      <c r="AB231" s="81"/>
      <c r="AC231" s="81"/>
      <c r="AD231" s="81"/>
      <c r="AE231" s="81"/>
      <c r="AF231" s="81"/>
      <c r="AG231" s="81"/>
      <c r="AH231" s="81"/>
      <c r="AI231" s="81"/>
      <c r="AJ231" s="81"/>
      <c r="AK231" s="81"/>
      <c r="AL231" s="81"/>
      <c r="AM231" s="81"/>
      <c r="AN231" s="81"/>
      <c r="AO231" s="81"/>
      <c r="AP231" s="81"/>
      <c r="AQ231" s="81"/>
      <c r="AR231" s="81"/>
      <c r="AS231" s="81"/>
      <c r="AT231" s="81"/>
      <c r="AU231" s="81"/>
      <c r="AV231" s="81"/>
      <c r="AW231" s="81"/>
      <c r="AX231" s="81"/>
      <c r="AY231" s="81"/>
      <c r="AZ231" s="81"/>
      <c r="BA231" s="81"/>
      <c r="BB231" s="81"/>
      <c r="BC231" s="81"/>
      <c r="BD231" s="81"/>
      <c r="BE231" s="81"/>
      <c r="BF231" s="81"/>
      <c r="BG231" s="81"/>
      <c r="BH231" s="81"/>
      <c r="BI231" s="81"/>
      <c r="BJ231" s="81"/>
      <c r="BK231" s="81"/>
      <c r="BL231" s="81"/>
      <c r="BM231" s="81"/>
      <c r="BN231" s="81"/>
      <c r="BO231" s="81"/>
      <c r="BP231" s="81"/>
      <c r="BQ231" s="81"/>
      <c r="BR231" s="81"/>
      <c r="BS231" s="81"/>
      <c r="BT231" s="81"/>
      <c r="BU231" s="81"/>
      <c r="BV231" s="81"/>
      <c r="BW231" s="81"/>
      <c r="BX231" s="81"/>
      <c r="BY231" s="81"/>
      <c r="BZ231" s="81"/>
      <c r="CA231" s="81"/>
      <c r="CB231" s="81"/>
    </row>
    <row r="232" spans="11:80" x14ac:dyDescent="0.75">
      <c r="K232" s="81"/>
      <c r="L232" s="81"/>
      <c r="M232" s="81"/>
      <c r="N232" s="81"/>
      <c r="O232" s="81"/>
      <c r="P232" s="81"/>
      <c r="Q232" s="81"/>
      <c r="R232" s="81"/>
      <c r="S232" s="81"/>
      <c r="T232" s="81"/>
      <c r="U232" s="81"/>
      <c r="V232" s="81"/>
      <c r="W232" s="81"/>
      <c r="X232" s="81"/>
      <c r="Y232" s="81"/>
      <c r="Z232" s="81"/>
      <c r="AA232" s="81"/>
      <c r="AB232" s="81"/>
      <c r="AC232" s="81"/>
      <c r="AD232" s="81"/>
      <c r="AE232" s="81"/>
      <c r="AF232" s="81"/>
      <c r="AG232" s="81"/>
      <c r="AH232" s="81"/>
      <c r="AI232" s="81"/>
      <c r="AJ232" s="81"/>
      <c r="AK232" s="81"/>
      <c r="AL232" s="81"/>
      <c r="AM232" s="81"/>
      <c r="AN232" s="81"/>
      <c r="AO232" s="81"/>
      <c r="AP232" s="81"/>
      <c r="AQ232" s="81"/>
      <c r="AR232" s="81"/>
      <c r="AS232" s="81"/>
      <c r="AT232" s="81"/>
      <c r="AU232" s="81"/>
      <c r="AV232" s="81"/>
      <c r="AW232" s="81"/>
      <c r="AX232" s="81"/>
      <c r="AY232" s="81"/>
      <c r="AZ232" s="81"/>
      <c r="BA232" s="81"/>
      <c r="BB232" s="81"/>
      <c r="BC232" s="81"/>
      <c r="BD232" s="81"/>
      <c r="BE232" s="81"/>
      <c r="BF232" s="81"/>
      <c r="BG232" s="81"/>
      <c r="BH232" s="81"/>
      <c r="BI232" s="81"/>
      <c r="BJ232" s="81"/>
      <c r="BK232" s="81"/>
      <c r="BL232" s="81"/>
      <c r="BM232" s="81"/>
      <c r="BN232" s="81"/>
      <c r="BO232" s="81"/>
      <c r="BP232" s="81"/>
      <c r="BQ232" s="81"/>
      <c r="BR232" s="81"/>
      <c r="BS232" s="81"/>
      <c r="BT232" s="81"/>
      <c r="BU232" s="81"/>
      <c r="BV232" s="81"/>
      <c r="BW232" s="81"/>
      <c r="BX232" s="81"/>
      <c r="BY232" s="81"/>
      <c r="BZ232" s="81"/>
      <c r="CA232" s="81"/>
      <c r="CB232" s="81"/>
    </row>
    <row r="233" spans="11:80" x14ac:dyDescent="0.75">
      <c r="K233" s="81"/>
      <c r="L233" s="81"/>
      <c r="M233" s="81"/>
      <c r="N233" s="81"/>
      <c r="O233" s="81"/>
      <c r="P233" s="81"/>
      <c r="Q233" s="81"/>
      <c r="R233" s="81"/>
      <c r="S233" s="81"/>
      <c r="T233" s="81"/>
      <c r="U233" s="81"/>
      <c r="V233" s="81"/>
      <c r="W233" s="81"/>
      <c r="X233" s="81"/>
      <c r="Y233" s="81"/>
      <c r="Z233" s="81"/>
      <c r="AA233" s="81"/>
      <c r="AB233" s="81"/>
      <c r="AC233" s="81"/>
      <c r="AD233" s="81"/>
      <c r="AE233" s="81"/>
      <c r="AF233" s="81"/>
      <c r="AG233" s="81"/>
      <c r="AH233" s="81"/>
      <c r="AI233" s="81"/>
      <c r="AJ233" s="81"/>
      <c r="AK233" s="81"/>
      <c r="AL233" s="81"/>
      <c r="AM233" s="81"/>
      <c r="AN233" s="81"/>
      <c r="AO233" s="81"/>
      <c r="AP233" s="81"/>
      <c r="AQ233" s="81"/>
      <c r="AR233" s="81"/>
      <c r="AS233" s="81"/>
      <c r="AT233" s="81"/>
      <c r="AU233" s="81"/>
      <c r="AV233" s="81"/>
      <c r="AW233" s="81"/>
      <c r="AX233" s="81"/>
      <c r="AY233" s="81"/>
      <c r="AZ233" s="81"/>
      <c r="BA233" s="81"/>
      <c r="BB233" s="81"/>
      <c r="BC233" s="81"/>
      <c r="BD233" s="81"/>
      <c r="BE233" s="81"/>
      <c r="BF233" s="81"/>
      <c r="BG233" s="81"/>
      <c r="BH233" s="81"/>
      <c r="BI233" s="81"/>
      <c r="BJ233" s="81"/>
      <c r="BK233" s="81"/>
      <c r="BL233" s="81"/>
      <c r="BM233" s="81"/>
      <c r="BN233" s="81"/>
      <c r="BO233" s="81"/>
      <c r="BP233" s="81"/>
      <c r="BQ233" s="81"/>
      <c r="BR233" s="81"/>
      <c r="BS233" s="81"/>
      <c r="BT233" s="81"/>
      <c r="BU233" s="81"/>
      <c r="BV233" s="81"/>
      <c r="BW233" s="81"/>
      <c r="BX233" s="81"/>
      <c r="BY233" s="81"/>
      <c r="BZ233" s="81"/>
      <c r="CA233" s="81"/>
      <c r="CB233" s="81"/>
    </row>
    <row r="234" spans="11:80" x14ac:dyDescent="0.75">
      <c r="K234" s="81"/>
      <c r="L234" s="81"/>
      <c r="M234" s="81"/>
      <c r="N234" s="81"/>
      <c r="O234" s="81"/>
      <c r="P234" s="81"/>
      <c r="Q234" s="81"/>
      <c r="R234" s="81"/>
      <c r="S234" s="81"/>
      <c r="T234" s="81"/>
      <c r="U234" s="81"/>
      <c r="V234" s="81"/>
      <c r="W234" s="81"/>
      <c r="X234" s="81"/>
      <c r="Y234" s="81"/>
      <c r="Z234" s="81"/>
      <c r="AA234" s="81"/>
      <c r="AB234" s="81"/>
      <c r="AC234" s="81"/>
      <c r="AD234" s="81"/>
      <c r="AE234" s="81"/>
      <c r="AF234" s="81"/>
      <c r="AG234" s="81"/>
      <c r="AH234" s="81"/>
      <c r="AI234" s="81"/>
      <c r="AJ234" s="81"/>
      <c r="AK234" s="81"/>
      <c r="AL234" s="81"/>
      <c r="AM234" s="81"/>
      <c r="AN234" s="81"/>
      <c r="AO234" s="81"/>
      <c r="AP234" s="81"/>
      <c r="AQ234" s="81"/>
      <c r="AR234" s="81"/>
      <c r="AS234" s="81"/>
      <c r="AT234" s="81"/>
      <c r="AU234" s="81"/>
      <c r="AV234" s="81"/>
      <c r="AW234" s="81"/>
      <c r="AX234" s="81"/>
      <c r="AY234" s="81"/>
      <c r="AZ234" s="81"/>
      <c r="BA234" s="81"/>
      <c r="BB234" s="81"/>
      <c r="BC234" s="81"/>
      <c r="BD234" s="81"/>
      <c r="BE234" s="81"/>
      <c r="BF234" s="81"/>
      <c r="BG234" s="81"/>
      <c r="BH234" s="81"/>
      <c r="BI234" s="81"/>
      <c r="BJ234" s="81"/>
      <c r="BK234" s="81"/>
      <c r="BL234" s="81"/>
      <c r="BM234" s="81"/>
      <c r="BN234" s="81"/>
      <c r="BO234" s="81"/>
      <c r="BP234" s="81"/>
      <c r="BQ234" s="81"/>
      <c r="BR234" s="81"/>
      <c r="BS234" s="81"/>
      <c r="BT234" s="81"/>
      <c r="BU234" s="81"/>
      <c r="BV234" s="81"/>
      <c r="BW234" s="81"/>
      <c r="BX234" s="81"/>
      <c r="BY234" s="81"/>
      <c r="BZ234" s="81"/>
      <c r="CA234" s="81"/>
      <c r="CB234" s="81"/>
    </row>
    <row r="235" spans="11:80" x14ac:dyDescent="0.75">
      <c r="K235" s="81"/>
      <c r="L235" s="81"/>
      <c r="M235" s="81"/>
      <c r="N235" s="81"/>
      <c r="O235" s="81"/>
      <c r="P235" s="81"/>
      <c r="Q235" s="81"/>
      <c r="R235" s="81"/>
      <c r="S235" s="81"/>
      <c r="T235" s="81"/>
      <c r="U235" s="81"/>
      <c r="V235" s="81"/>
      <c r="W235" s="81"/>
      <c r="X235" s="81"/>
      <c r="Y235" s="81"/>
      <c r="Z235" s="81"/>
      <c r="AA235" s="81"/>
      <c r="AB235" s="81"/>
      <c r="AC235" s="81"/>
      <c r="AD235" s="81"/>
      <c r="AE235" s="81"/>
      <c r="AF235" s="81"/>
      <c r="AG235" s="81"/>
      <c r="AH235" s="81"/>
      <c r="AI235" s="81"/>
      <c r="AJ235" s="81"/>
      <c r="AK235" s="81"/>
      <c r="AL235" s="81"/>
      <c r="AM235" s="81"/>
      <c r="AN235" s="81"/>
      <c r="AO235" s="81"/>
      <c r="AP235" s="81"/>
      <c r="AQ235" s="81"/>
      <c r="AR235" s="81"/>
      <c r="AS235" s="81"/>
      <c r="AT235" s="81"/>
      <c r="AU235" s="81"/>
      <c r="AV235" s="81"/>
      <c r="AW235" s="81"/>
      <c r="AX235" s="81"/>
      <c r="AY235" s="81"/>
      <c r="AZ235" s="81"/>
      <c r="BA235" s="81"/>
      <c r="BB235" s="81"/>
      <c r="BC235" s="81"/>
      <c r="BD235" s="81"/>
      <c r="BE235" s="81"/>
      <c r="BF235" s="81"/>
      <c r="BG235" s="81"/>
      <c r="BH235" s="81"/>
      <c r="BI235" s="81"/>
      <c r="BJ235" s="81"/>
      <c r="BK235" s="81"/>
      <c r="BL235" s="81"/>
      <c r="BM235" s="81"/>
      <c r="BN235" s="81"/>
      <c r="BO235" s="81"/>
      <c r="BP235" s="81"/>
      <c r="BQ235" s="81"/>
      <c r="BR235" s="81"/>
      <c r="BS235" s="81"/>
      <c r="BT235" s="81"/>
      <c r="BU235" s="81"/>
      <c r="BV235" s="81"/>
      <c r="BW235" s="81"/>
      <c r="BX235" s="81"/>
      <c r="BY235" s="81"/>
      <c r="BZ235" s="81"/>
      <c r="CA235" s="81"/>
      <c r="CB235" s="81"/>
    </row>
    <row r="236" spans="11:80" x14ac:dyDescent="0.75">
      <c r="K236" s="81"/>
      <c r="L236" s="81"/>
      <c r="M236" s="81"/>
      <c r="N236" s="81"/>
      <c r="O236" s="81"/>
      <c r="P236" s="81"/>
      <c r="Q236" s="81"/>
      <c r="R236" s="81"/>
      <c r="S236" s="81"/>
      <c r="T236" s="81"/>
      <c r="U236" s="81"/>
      <c r="V236" s="81"/>
      <c r="W236" s="81"/>
      <c r="X236" s="81"/>
      <c r="Y236" s="81"/>
      <c r="Z236" s="81"/>
      <c r="AA236" s="81"/>
      <c r="AB236" s="81"/>
      <c r="AC236" s="81"/>
      <c r="AD236" s="81"/>
      <c r="AE236" s="81"/>
      <c r="AF236" s="81"/>
      <c r="AG236" s="81"/>
      <c r="AH236" s="81"/>
      <c r="AI236" s="81"/>
      <c r="AJ236" s="81"/>
      <c r="AK236" s="81"/>
      <c r="AL236" s="81"/>
      <c r="AM236" s="81"/>
      <c r="AN236" s="81"/>
      <c r="AO236" s="81"/>
      <c r="AP236" s="81"/>
      <c r="AQ236" s="81"/>
      <c r="AR236" s="81"/>
      <c r="AS236" s="81"/>
      <c r="AT236" s="81"/>
      <c r="AU236" s="81"/>
      <c r="AV236" s="81"/>
      <c r="AW236" s="81"/>
      <c r="AX236" s="81"/>
      <c r="AY236" s="81"/>
      <c r="AZ236" s="81"/>
      <c r="BA236" s="81"/>
      <c r="BB236" s="81"/>
      <c r="BC236" s="81"/>
      <c r="BD236" s="81"/>
      <c r="BE236" s="81"/>
      <c r="BF236" s="81"/>
      <c r="BG236" s="81"/>
      <c r="BH236" s="81"/>
      <c r="BI236" s="81"/>
      <c r="BJ236" s="81"/>
      <c r="BK236" s="81"/>
      <c r="BL236" s="81"/>
      <c r="BM236" s="81"/>
      <c r="BN236" s="81"/>
      <c r="BO236" s="81"/>
      <c r="BP236" s="81"/>
      <c r="BQ236" s="81"/>
      <c r="BR236" s="81"/>
      <c r="BS236" s="81"/>
      <c r="BT236" s="81"/>
      <c r="BU236" s="81"/>
      <c r="BV236" s="81"/>
      <c r="BW236" s="81"/>
      <c r="BX236" s="81"/>
      <c r="BY236" s="81"/>
      <c r="BZ236" s="81"/>
      <c r="CA236" s="81"/>
      <c r="CB236" s="81"/>
    </row>
    <row r="237" spans="11:80" x14ac:dyDescent="0.75">
      <c r="K237" s="81"/>
      <c r="L237" s="81"/>
      <c r="M237" s="81"/>
      <c r="N237" s="81"/>
      <c r="O237" s="81"/>
      <c r="P237" s="81"/>
      <c r="Q237" s="81"/>
      <c r="R237" s="81"/>
      <c r="S237" s="81"/>
      <c r="T237" s="81"/>
      <c r="U237" s="81"/>
      <c r="V237" s="81"/>
      <c r="W237" s="81"/>
      <c r="X237" s="81"/>
      <c r="Y237" s="81"/>
      <c r="Z237" s="81"/>
      <c r="AA237" s="81"/>
      <c r="AB237" s="81"/>
      <c r="AC237" s="81"/>
      <c r="AD237" s="81"/>
      <c r="AE237" s="81"/>
      <c r="AF237" s="81"/>
      <c r="AG237" s="81"/>
      <c r="AH237" s="81"/>
      <c r="AI237" s="81"/>
      <c r="AJ237" s="81"/>
      <c r="AK237" s="81"/>
      <c r="AL237" s="81"/>
      <c r="AM237" s="81"/>
      <c r="AN237" s="81"/>
      <c r="AO237" s="81"/>
      <c r="AP237" s="81"/>
      <c r="AQ237" s="81"/>
      <c r="AR237" s="81"/>
      <c r="AS237" s="81"/>
      <c r="AT237" s="81"/>
      <c r="AU237" s="81"/>
      <c r="AV237" s="81"/>
      <c r="AW237" s="81"/>
      <c r="AX237" s="81"/>
      <c r="AY237" s="81"/>
      <c r="AZ237" s="81"/>
      <c r="BA237" s="81"/>
      <c r="BB237" s="81"/>
      <c r="BC237" s="81"/>
      <c r="BD237" s="81"/>
      <c r="BE237" s="81"/>
      <c r="BF237" s="81"/>
      <c r="BG237" s="81"/>
      <c r="BH237" s="81"/>
      <c r="BI237" s="81"/>
      <c r="BJ237" s="81"/>
      <c r="BK237" s="81"/>
      <c r="BL237" s="81"/>
      <c r="BM237" s="81"/>
      <c r="BN237" s="81"/>
      <c r="BO237" s="81"/>
      <c r="BP237" s="81"/>
      <c r="BQ237" s="81"/>
      <c r="BR237" s="81"/>
      <c r="BS237" s="81"/>
      <c r="BT237" s="81"/>
      <c r="BU237" s="81"/>
      <c r="BV237" s="81"/>
      <c r="BW237" s="81"/>
      <c r="BX237" s="81"/>
      <c r="BY237" s="81"/>
      <c r="BZ237" s="81"/>
      <c r="CA237" s="81"/>
      <c r="CB237" s="81"/>
    </row>
    <row r="238" spans="11:80" x14ac:dyDescent="0.75">
      <c r="K238" s="82" t="s">
        <v>660</v>
      </c>
      <c r="L238" s="81" t="s">
        <v>661</v>
      </c>
      <c r="M238" s="81" t="s">
        <v>662</v>
      </c>
      <c r="N238" s="81" t="s">
        <v>691</v>
      </c>
      <c r="O238" s="81" t="s">
        <v>692</v>
      </c>
      <c r="P238" s="81" t="s">
        <v>664</v>
      </c>
      <c r="Q238" s="81"/>
      <c r="R238" s="5" t="s">
        <v>693</v>
      </c>
      <c r="S238" s="81"/>
      <c r="T238" s="81"/>
      <c r="U238" s="81"/>
      <c r="V238" s="81"/>
      <c r="W238" s="81"/>
      <c r="X238" s="81"/>
      <c r="Y238" s="81"/>
      <c r="Z238" s="81"/>
      <c r="AA238" s="81"/>
      <c r="AB238" s="81"/>
      <c r="AC238" s="81"/>
      <c r="AD238" s="81"/>
      <c r="AE238" s="81"/>
      <c r="AF238" s="81"/>
      <c r="AG238" s="81"/>
      <c r="AH238" s="81"/>
      <c r="AI238" s="81"/>
      <c r="AJ238" s="81"/>
      <c r="AK238" s="81"/>
      <c r="AL238" s="81"/>
      <c r="AM238" s="81"/>
      <c r="AN238" s="81"/>
      <c r="AO238" s="81"/>
      <c r="AP238" s="81"/>
      <c r="AQ238" s="81"/>
      <c r="AR238" s="81"/>
      <c r="AS238" s="81"/>
      <c r="AT238" s="81"/>
      <c r="AU238" s="81"/>
      <c r="AV238" s="81"/>
      <c r="AW238" s="81"/>
      <c r="AX238" s="81"/>
      <c r="AY238" s="81"/>
      <c r="AZ238" s="81"/>
      <c r="BA238" s="81"/>
      <c r="BB238" s="81"/>
      <c r="BC238" s="81"/>
      <c r="BD238" s="81"/>
      <c r="BE238" s="81"/>
      <c r="BF238" s="81"/>
      <c r="BG238" s="81"/>
      <c r="BH238" s="81"/>
      <c r="BI238" s="81"/>
      <c r="BJ238" s="81"/>
      <c r="BK238" s="81"/>
      <c r="BL238" s="81"/>
      <c r="BM238" s="81"/>
      <c r="BN238" s="81"/>
      <c r="BO238" s="81"/>
      <c r="BP238" s="81"/>
      <c r="BQ238" s="81"/>
      <c r="BR238" s="81"/>
      <c r="BS238" s="81"/>
      <c r="BT238" s="81"/>
      <c r="BU238" s="81"/>
      <c r="BV238" s="81"/>
      <c r="BW238" s="81"/>
      <c r="BX238" s="81"/>
      <c r="BY238" s="81"/>
      <c r="BZ238" s="81"/>
      <c r="CA238" s="81"/>
      <c r="CB238" s="81"/>
    </row>
    <row r="239" spans="11:80" x14ac:dyDescent="0.75">
      <c r="K239" s="81" t="s">
        <v>694</v>
      </c>
      <c r="L239" s="130">
        <v>-0.61245669211533427</v>
      </c>
      <c r="M239" s="130">
        <v>0.29887841107349672</v>
      </c>
      <c r="N239" s="130">
        <v>-8.3487763100986073E-2</v>
      </c>
      <c r="O239" s="130">
        <v>0.92390255825081624</v>
      </c>
      <c r="P239" s="130">
        <v>0.52683651410799259</v>
      </c>
      <c r="Q239" s="130"/>
      <c r="R239" s="130">
        <v>7.0000000000000007E-2</v>
      </c>
      <c r="S239" s="130"/>
      <c r="T239" s="81"/>
      <c r="U239" s="81"/>
      <c r="V239" s="81"/>
      <c r="W239" s="81"/>
      <c r="X239" s="81"/>
      <c r="Y239" s="81"/>
      <c r="Z239" s="81"/>
      <c r="AA239" s="81"/>
      <c r="AB239" s="81"/>
      <c r="AC239" s="81"/>
      <c r="AD239" s="81"/>
      <c r="AE239" s="81"/>
      <c r="AF239" s="81"/>
      <c r="AG239" s="81"/>
      <c r="AH239" s="81"/>
      <c r="AI239" s="81"/>
      <c r="AJ239" s="81"/>
      <c r="AK239" s="81"/>
      <c r="AL239" s="81"/>
      <c r="AM239" s="81"/>
      <c r="AN239" s="81"/>
      <c r="AO239" s="81"/>
      <c r="AP239" s="81"/>
      <c r="AQ239" s="81"/>
      <c r="AR239" s="81"/>
      <c r="AS239" s="81"/>
      <c r="AT239" s="81"/>
      <c r="AU239" s="81"/>
      <c r="AV239" s="81"/>
      <c r="AW239" s="81"/>
      <c r="AX239" s="81"/>
      <c r="AY239" s="81"/>
      <c r="AZ239" s="81"/>
      <c r="BA239" s="81"/>
      <c r="BB239" s="81"/>
      <c r="BC239" s="81"/>
      <c r="BD239" s="81"/>
      <c r="BE239" s="81"/>
      <c r="BF239" s="81"/>
      <c r="BG239" s="81"/>
      <c r="BH239" s="81"/>
      <c r="BI239" s="81"/>
      <c r="BJ239" s="81"/>
      <c r="BK239" s="81"/>
      <c r="BL239" s="81"/>
      <c r="BM239" s="81"/>
      <c r="BN239" s="81"/>
      <c r="BO239" s="81"/>
      <c r="BP239" s="81"/>
      <c r="BQ239" s="81"/>
      <c r="BR239" s="81"/>
      <c r="BS239" s="81"/>
      <c r="BT239" s="81"/>
      <c r="BU239" s="81"/>
      <c r="BV239" s="81"/>
      <c r="BW239" s="81"/>
      <c r="BX239" s="81"/>
      <c r="BY239" s="81"/>
      <c r="BZ239" s="81"/>
      <c r="CA239" s="81"/>
      <c r="CB239" s="81"/>
    </row>
    <row r="240" spans="11:80" x14ac:dyDescent="0.75">
      <c r="K240" s="81" t="s">
        <v>695</v>
      </c>
      <c r="L240" s="130">
        <v>-0.55489503044238309</v>
      </c>
      <c r="M240" s="130">
        <v>0.33343817366253076</v>
      </c>
      <c r="N240" s="130">
        <v>-8.3487763100986073E-2</v>
      </c>
      <c r="O240" s="130">
        <v>0.92390255825081624</v>
      </c>
      <c r="P240" s="130">
        <v>0.61895793836997781</v>
      </c>
      <c r="Q240" s="130"/>
      <c r="R240" s="130">
        <v>7.0000000000000007E-2</v>
      </c>
      <c r="S240" s="130"/>
      <c r="T240" s="81"/>
      <c r="U240" s="81"/>
      <c r="V240" s="81"/>
      <c r="W240" s="81"/>
      <c r="X240" s="81"/>
      <c r="Y240" s="81"/>
      <c r="Z240" s="81"/>
      <c r="AA240" s="81"/>
      <c r="AB240" s="81"/>
      <c r="AC240" s="81"/>
      <c r="AD240" s="81"/>
      <c r="AE240" s="81"/>
      <c r="AF240" s="81"/>
      <c r="AG240" s="81"/>
      <c r="AH240" s="81"/>
      <c r="AI240" s="81"/>
      <c r="AJ240" s="81"/>
      <c r="AK240" s="81"/>
      <c r="AL240" s="81"/>
      <c r="AM240" s="81"/>
      <c r="AN240" s="81"/>
      <c r="AO240" s="81"/>
      <c r="AP240" s="81"/>
      <c r="AQ240" s="81"/>
      <c r="AR240" s="81"/>
      <c r="AS240" s="81"/>
      <c r="AT240" s="81"/>
      <c r="AU240" s="81"/>
      <c r="AV240" s="81"/>
      <c r="AW240" s="81"/>
      <c r="AX240" s="81"/>
      <c r="AY240" s="81"/>
      <c r="AZ240" s="81"/>
      <c r="BA240" s="81"/>
      <c r="BB240" s="81"/>
      <c r="BC240" s="81"/>
      <c r="BD240" s="81"/>
      <c r="BE240" s="81"/>
      <c r="BF240" s="81"/>
      <c r="BG240" s="81"/>
      <c r="BH240" s="81"/>
      <c r="BI240" s="81"/>
      <c r="BJ240" s="81"/>
      <c r="BK240" s="81"/>
      <c r="BL240" s="81"/>
      <c r="BM240" s="81"/>
      <c r="BN240" s="81"/>
      <c r="BO240" s="81"/>
      <c r="BP240" s="81"/>
      <c r="BQ240" s="81"/>
      <c r="BR240" s="81"/>
      <c r="BS240" s="81"/>
      <c r="BT240" s="81"/>
      <c r="BU240" s="81"/>
      <c r="BV240" s="81"/>
      <c r="BW240" s="81"/>
      <c r="BX240" s="81"/>
      <c r="BY240" s="81"/>
      <c r="BZ240" s="81"/>
      <c r="CA240" s="81"/>
      <c r="CB240" s="81"/>
    </row>
    <row r="241" spans="11:80" x14ac:dyDescent="0.75">
      <c r="K241" s="81" t="s">
        <v>696</v>
      </c>
      <c r="L241" s="130">
        <v>-0.81566666666666665</v>
      </c>
      <c r="M241" s="130">
        <v>0.68112927236830734</v>
      </c>
      <c r="N241" s="130">
        <v>-8.3487763100986073E-2</v>
      </c>
      <c r="O241" s="130">
        <v>0.92390255825081624</v>
      </c>
      <c r="P241" s="130">
        <v>0.70587740085147088</v>
      </c>
      <c r="Q241" s="130"/>
      <c r="R241" s="130">
        <v>7.0000000000000007E-2</v>
      </c>
      <c r="S241" s="130"/>
      <c r="T241" s="81"/>
      <c r="U241" s="81"/>
      <c r="V241" s="81"/>
      <c r="W241" s="81"/>
      <c r="X241" s="81"/>
      <c r="Y241" s="81"/>
      <c r="Z241" s="81"/>
      <c r="AA241" s="81"/>
      <c r="AB241" s="81"/>
      <c r="AC241" s="81"/>
      <c r="AD241" s="81"/>
      <c r="AE241" s="81"/>
      <c r="AF241" s="81"/>
      <c r="AG241" s="81"/>
      <c r="AH241" s="81"/>
      <c r="AI241" s="81"/>
      <c r="AJ241" s="81"/>
      <c r="AK241" s="81"/>
      <c r="AL241" s="81"/>
      <c r="AM241" s="81"/>
      <c r="AN241" s="81"/>
      <c r="AO241" s="81"/>
      <c r="AP241" s="81"/>
      <c r="AQ241" s="81"/>
      <c r="AR241" s="81"/>
      <c r="AS241" s="81"/>
      <c r="AT241" s="81"/>
      <c r="AU241" s="81"/>
      <c r="AV241" s="81"/>
      <c r="AW241" s="81"/>
      <c r="AX241" s="81"/>
      <c r="AY241" s="81"/>
      <c r="AZ241" s="81"/>
      <c r="BA241" s="81"/>
      <c r="BB241" s="81"/>
      <c r="BC241" s="81"/>
      <c r="BD241" s="81"/>
      <c r="BE241" s="81"/>
      <c r="BF241" s="81"/>
      <c r="BG241" s="81"/>
      <c r="BH241" s="81"/>
      <c r="BI241" s="81"/>
      <c r="BJ241" s="81"/>
      <c r="BK241" s="81"/>
      <c r="BL241" s="81"/>
      <c r="BM241" s="81"/>
      <c r="BN241" s="81"/>
      <c r="BO241" s="81"/>
      <c r="BP241" s="81"/>
      <c r="BQ241" s="81"/>
      <c r="BR241" s="81"/>
      <c r="BS241" s="81"/>
      <c r="BT241" s="81"/>
      <c r="BU241" s="81"/>
      <c r="BV241" s="81"/>
      <c r="BW241" s="81"/>
      <c r="BX241" s="81"/>
      <c r="BY241" s="81"/>
      <c r="BZ241" s="81"/>
      <c r="CA241" s="81"/>
      <c r="CB241" s="81"/>
    </row>
    <row r="242" spans="11:80" x14ac:dyDescent="0.75">
      <c r="K242" s="81" t="s">
        <v>697</v>
      </c>
      <c r="L242" s="130">
        <v>-0.81566666666666665</v>
      </c>
      <c r="M242" s="130">
        <v>0.21267449981747974</v>
      </c>
      <c r="N242" s="130">
        <v>-3.9532878857384018E-2</v>
      </c>
      <c r="O242" s="130">
        <v>0.92390255825081624</v>
      </c>
      <c r="P242" s="130">
        <v>0.28137751254424537</v>
      </c>
      <c r="Q242" s="130"/>
      <c r="R242" s="130">
        <v>7.0000000000000007E-2</v>
      </c>
      <c r="S242" s="130"/>
      <c r="T242" s="81"/>
      <c r="U242" s="81"/>
      <c r="V242" s="81"/>
      <c r="W242" s="81"/>
      <c r="X242" s="81"/>
      <c r="Y242" s="81"/>
      <c r="Z242" s="81"/>
      <c r="AA242" s="81"/>
      <c r="AB242" s="81"/>
      <c r="AC242" s="81"/>
      <c r="AD242" s="81"/>
      <c r="AE242" s="81"/>
      <c r="AF242" s="81"/>
      <c r="AG242" s="81"/>
      <c r="AH242" s="81"/>
      <c r="AI242" s="81"/>
      <c r="AJ242" s="81"/>
      <c r="AK242" s="81"/>
      <c r="AL242" s="81"/>
      <c r="AM242" s="81"/>
      <c r="AN242" s="81"/>
      <c r="AO242" s="81"/>
      <c r="AP242" s="81"/>
      <c r="AQ242" s="81"/>
      <c r="AR242" s="81"/>
      <c r="AS242" s="81"/>
      <c r="AT242" s="81"/>
      <c r="AU242" s="81"/>
      <c r="AV242" s="81"/>
      <c r="AW242" s="81"/>
      <c r="AX242" s="81"/>
      <c r="AY242" s="81"/>
      <c r="AZ242" s="81"/>
      <c r="BA242" s="81"/>
      <c r="BB242" s="81"/>
      <c r="BC242" s="81"/>
      <c r="BD242" s="81"/>
      <c r="BE242" s="81"/>
      <c r="BF242" s="81"/>
      <c r="BG242" s="81"/>
      <c r="BH242" s="81"/>
      <c r="BI242" s="81"/>
      <c r="BJ242" s="81"/>
      <c r="BK242" s="81"/>
      <c r="BL242" s="81"/>
      <c r="BM242" s="81"/>
      <c r="BN242" s="81"/>
      <c r="BO242" s="81"/>
      <c r="BP242" s="81"/>
      <c r="BQ242" s="81"/>
      <c r="BR242" s="81"/>
      <c r="BS242" s="81"/>
      <c r="BT242" s="81"/>
      <c r="BU242" s="81"/>
      <c r="BV242" s="81"/>
      <c r="BW242" s="81"/>
      <c r="BX242" s="81"/>
      <c r="BY242" s="81"/>
      <c r="BZ242" s="81"/>
      <c r="CA242" s="81"/>
      <c r="CB242" s="81"/>
    </row>
    <row r="243" spans="11:80" x14ac:dyDescent="0.75">
      <c r="K243" s="81" t="s">
        <v>698</v>
      </c>
      <c r="L243" s="130">
        <v>-0.81566666666666665</v>
      </c>
      <c r="M243" s="130">
        <v>1.9340193901524576</v>
      </c>
      <c r="N243" s="130">
        <v>-3.9532878857384018E-2</v>
      </c>
      <c r="O243" s="130">
        <v>0.92390255825081624</v>
      </c>
      <c r="P243" s="130">
        <v>2.0027224028792232</v>
      </c>
      <c r="Q243" s="130"/>
      <c r="R243" s="130">
        <v>7.0000000000000007E-2</v>
      </c>
      <c r="S243" s="130"/>
      <c r="T243" s="81"/>
      <c r="U243" s="81"/>
      <c r="V243" s="81"/>
      <c r="W243" s="81"/>
      <c r="X243" s="81"/>
      <c r="Y243" s="81"/>
      <c r="Z243" s="81"/>
      <c r="AA243" s="81"/>
      <c r="AB243" s="81"/>
      <c r="AC243" s="81"/>
      <c r="AD243" s="81"/>
      <c r="AE243" s="81"/>
      <c r="AF243" s="81"/>
      <c r="AG243" s="81"/>
      <c r="AH243" s="81"/>
      <c r="AI243" s="81"/>
      <c r="AJ243" s="81"/>
      <c r="AK243" s="81"/>
      <c r="AL243" s="81"/>
      <c r="AM243" s="81"/>
      <c r="AN243" s="81"/>
      <c r="AO243" s="81"/>
      <c r="AP243" s="81"/>
      <c r="AQ243" s="81"/>
      <c r="AR243" s="81"/>
      <c r="AS243" s="81"/>
      <c r="AT243" s="81"/>
      <c r="AU243" s="81"/>
      <c r="AV243" s="81"/>
      <c r="AW243" s="81"/>
      <c r="AX243" s="81"/>
      <c r="AY243" s="81"/>
      <c r="AZ243" s="81"/>
      <c r="BA243" s="81"/>
      <c r="BB243" s="81"/>
      <c r="BC243" s="81"/>
      <c r="BD243" s="81"/>
      <c r="BE243" s="81"/>
      <c r="BF243" s="81"/>
      <c r="BG243" s="81"/>
      <c r="BH243" s="81"/>
      <c r="BI243" s="81"/>
      <c r="BJ243" s="81"/>
      <c r="BK243" s="81"/>
      <c r="BL243" s="81"/>
      <c r="BM243" s="81"/>
      <c r="BN243" s="81"/>
      <c r="BO243" s="81"/>
      <c r="BP243" s="81"/>
      <c r="BQ243" s="81"/>
      <c r="BR243" s="81"/>
      <c r="BS243" s="81"/>
      <c r="BT243" s="81"/>
      <c r="BU243" s="81"/>
      <c r="BV243" s="81"/>
      <c r="BW243" s="81"/>
      <c r="BX243" s="81"/>
      <c r="BY243" s="81"/>
      <c r="BZ243" s="81"/>
      <c r="CA243" s="81"/>
      <c r="CB243" s="81"/>
    </row>
    <row r="244" spans="11:80" x14ac:dyDescent="0.75">
      <c r="K244" s="81"/>
      <c r="L244" s="81"/>
      <c r="M244" s="81"/>
      <c r="N244" s="81"/>
      <c r="O244" s="81"/>
      <c r="P244" s="81"/>
      <c r="Q244" s="81"/>
      <c r="R244" s="81"/>
      <c r="S244" s="81"/>
      <c r="T244" s="81"/>
      <c r="U244" s="81"/>
      <c r="V244" s="81"/>
      <c r="W244" s="81"/>
      <c r="X244" s="81"/>
      <c r="Y244" s="81"/>
      <c r="Z244" s="81"/>
      <c r="AA244" s="81"/>
      <c r="AB244" s="81"/>
      <c r="AC244" s="81"/>
      <c r="AD244" s="81"/>
      <c r="AE244" s="81"/>
      <c r="AF244" s="81"/>
      <c r="AG244" s="81"/>
      <c r="AH244" s="81"/>
      <c r="AI244" s="81"/>
      <c r="AJ244" s="81"/>
      <c r="AK244" s="81"/>
      <c r="AL244" s="81"/>
      <c r="AM244" s="81"/>
      <c r="AN244" s="81"/>
      <c r="AO244" s="81"/>
      <c r="AP244" s="81"/>
      <c r="AQ244" s="81"/>
      <c r="AR244" s="81"/>
      <c r="AS244" s="81"/>
      <c r="AT244" s="81"/>
      <c r="AU244" s="81"/>
      <c r="AV244" s="81"/>
      <c r="AW244" s="81"/>
      <c r="AX244" s="81"/>
      <c r="AY244" s="81"/>
      <c r="AZ244" s="81"/>
      <c r="BA244" s="81"/>
      <c r="BB244" s="81"/>
      <c r="BC244" s="81"/>
      <c r="BD244" s="81"/>
      <c r="BE244" s="81"/>
      <c r="BF244" s="81"/>
      <c r="BG244" s="81"/>
      <c r="BH244" s="81"/>
      <c r="BI244" s="81"/>
      <c r="BJ244" s="81"/>
      <c r="BK244" s="81"/>
      <c r="BL244" s="81"/>
      <c r="BM244" s="81"/>
      <c r="BN244" s="81"/>
      <c r="BO244" s="81"/>
      <c r="BP244" s="81"/>
      <c r="BQ244" s="81"/>
      <c r="BR244" s="81"/>
      <c r="BS244" s="81"/>
      <c r="BT244" s="81"/>
      <c r="BU244" s="81"/>
      <c r="BV244" s="81"/>
      <c r="BW244" s="81"/>
      <c r="BX244" s="81"/>
      <c r="BY244" s="81"/>
      <c r="BZ244" s="81"/>
      <c r="CA244" s="81"/>
      <c r="CB244" s="81"/>
    </row>
    <row r="245" spans="11:80" x14ac:dyDescent="0.75">
      <c r="K245" s="81"/>
      <c r="L245" s="81"/>
      <c r="M245" s="81"/>
      <c r="N245" s="81"/>
      <c r="O245" s="81"/>
      <c r="P245" s="81"/>
      <c r="Q245" s="81"/>
      <c r="R245" s="81"/>
      <c r="S245" s="81"/>
      <c r="T245" s="81"/>
      <c r="U245" s="81"/>
      <c r="V245" s="81"/>
      <c r="W245" s="81"/>
      <c r="X245" s="81"/>
      <c r="Y245" s="81"/>
      <c r="Z245" s="81"/>
      <c r="AA245" s="81"/>
      <c r="AB245" s="81"/>
      <c r="AC245" s="81"/>
      <c r="AD245" s="81"/>
      <c r="AE245" s="81"/>
      <c r="AF245" s="81"/>
      <c r="AG245" s="81"/>
      <c r="AH245" s="81"/>
      <c r="AI245" s="81"/>
      <c r="AJ245" s="81"/>
      <c r="AK245" s="81"/>
      <c r="AL245" s="81"/>
      <c r="AM245" s="81"/>
      <c r="AN245" s="81"/>
      <c r="AO245" s="81"/>
      <c r="AP245" s="81"/>
      <c r="AQ245" s="81"/>
      <c r="AR245" s="81"/>
      <c r="AS245" s="81"/>
      <c r="AT245" s="81"/>
      <c r="AU245" s="81"/>
      <c r="AV245" s="81"/>
      <c r="AW245" s="81"/>
      <c r="AX245" s="81"/>
      <c r="AY245" s="81"/>
      <c r="AZ245" s="81"/>
      <c r="BA245" s="81"/>
      <c r="BB245" s="81"/>
      <c r="BC245" s="81"/>
      <c r="BD245" s="81"/>
      <c r="BE245" s="81"/>
      <c r="BF245" s="81"/>
      <c r="BG245" s="81"/>
      <c r="BH245" s="81"/>
      <c r="BI245" s="81"/>
      <c r="BJ245" s="81"/>
      <c r="BK245" s="81"/>
      <c r="BL245" s="81"/>
      <c r="BM245" s="81"/>
      <c r="BN245" s="81"/>
      <c r="BO245" s="81"/>
      <c r="BP245" s="81"/>
      <c r="BQ245" s="81"/>
      <c r="BR245" s="81"/>
      <c r="BS245" s="81"/>
      <c r="BT245" s="81"/>
      <c r="BU245" s="81"/>
      <c r="BV245" s="81"/>
      <c r="BW245" s="81"/>
      <c r="BX245" s="81"/>
      <c r="BY245" s="81"/>
      <c r="BZ245" s="81"/>
      <c r="CA245" s="81"/>
      <c r="CB245" s="81"/>
    </row>
    <row r="246" spans="11:80" x14ac:dyDescent="0.75">
      <c r="K246" s="81"/>
      <c r="L246" s="81"/>
      <c r="M246" s="81"/>
      <c r="N246" s="81"/>
      <c r="O246" s="81"/>
      <c r="P246" s="81"/>
      <c r="Q246" s="81"/>
      <c r="R246" s="81"/>
      <c r="S246" s="81"/>
      <c r="T246" s="81"/>
      <c r="U246" s="81"/>
      <c r="V246" s="81"/>
      <c r="W246" s="81"/>
      <c r="X246" s="81"/>
      <c r="Y246" s="81"/>
      <c r="Z246" s="81"/>
      <c r="AA246" s="81"/>
      <c r="AB246" s="81"/>
      <c r="AC246" s="81"/>
      <c r="AD246" s="81"/>
      <c r="AE246" s="81"/>
      <c r="AF246" s="81"/>
      <c r="AG246" s="81"/>
      <c r="AH246" s="81"/>
      <c r="AI246" s="81"/>
      <c r="AJ246" s="81"/>
      <c r="AK246" s="81"/>
      <c r="AL246" s="81"/>
      <c r="AM246" s="81"/>
      <c r="AN246" s="81"/>
      <c r="AO246" s="81"/>
      <c r="AP246" s="81"/>
      <c r="AQ246" s="81"/>
      <c r="AR246" s="81"/>
      <c r="AS246" s="81"/>
      <c r="AT246" s="81"/>
      <c r="AU246" s="81"/>
      <c r="AV246" s="81"/>
      <c r="AW246" s="81"/>
      <c r="AX246" s="81"/>
      <c r="AY246" s="81"/>
      <c r="AZ246" s="81"/>
      <c r="BA246" s="81"/>
      <c r="BB246" s="81"/>
      <c r="BC246" s="81"/>
      <c r="BD246" s="81"/>
      <c r="BE246" s="81"/>
      <c r="BF246" s="81"/>
      <c r="BG246" s="81"/>
      <c r="BH246" s="81"/>
      <c r="BI246" s="81"/>
      <c r="BJ246" s="81"/>
      <c r="BK246" s="81"/>
      <c r="BL246" s="81"/>
      <c r="BM246" s="81"/>
      <c r="BN246" s="81"/>
      <c r="BO246" s="81"/>
      <c r="BP246" s="81"/>
      <c r="BQ246" s="81"/>
      <c r="BR246" s="81"/>
      <c r="BS246" s="81"/>
      <c r="BT246" s="81"/>
      <c r="BU246" s="81"/>
      <c r="BV246" s="81"/>
      <c r="BW246" s="81"/>
      <c r="BX246" s="81"/>
      <c r="BY246" s="81"/>
      <c r="BZ246" s="81"/>
      <c r="CA246" s="81"/>
      <c r="CB246" s="81"/>
    </row>
    <row r="247" spans="11:80" x14ac:dyDescent="0.75">
      <c r="K247" s="81"/>
      <c r="L247" s="81"/>
      <c r="M247" s="81"/>
      <c r="N247" s="81"/>
      <c r="O247" s="81"/>
      <c r="P247" s="81"/>
      <c r="Q247" s="81"/>
      <c r="R247" s="81"/>
      <c r="S247" s="81"/>
      <c r="T247" s="81"/>
      <c r="U247" s="81"/>
      <c r="V247" s="81"/>
      <c r="W247" s="81"/>
      <c r="X247" s="81"/>
      <c r="Y247" s="81"/>
      <c r="Z247" s="81"/>
      <c r="AA247" s="81"/>
      <c r="AB247" s="81"/>
      <c r="AC247" s="81"/>
      <c r="AD247" s="81"/>
      <c r="AE247" s="81"/>
      <c r="AF247" s="81"/>
      <c r="AG247" s="81"/>
      <c r="AH247" s="81"/>
      <c r="AI247" s="81"/>
      <c r="AJ247" s="81"/>
      <c r="AK247" s="81"/>
      <c r="AL247" s="81"/>
      <c r="AM247" s="81"/>
      <c r="AN247" s="81"/>
      <c r="AO247" s="81"/>
      <c r="AP247" s="81"/>
      <c r="AQ247" s="81"/>
      <c r="AR247" s="81"/>
      <c r="AS247" s="81"/>
      <c r="AT247" s="81"/>
      <c r="AU247" s="81"/>
      <c r="AV247" s="81"/>
      <c r="AW247" s="81"/>
      <c r="AX247" s="81"/>
      <c r="AY247" s="81"/>
      <c r="AZ247" s="81"/>
      <c r="BA247" s="81"/>
      <c r="BB247" s="81"/>
      <c r="BC247" s="81"/>
      <c r="BD247" s="81"/>
      <c r="BE247" s="81"/>
      <c r="BF247" s="81"/>
      <c r="BG247" s="81"/>
      <c r="BH247" s="81"/>
      <c r="BI247" s="81"/>
      <c r="BJ247" s="81"/>
      <c r="BK247" s="81"/>
      <c r="BL247" s="81"/>
      <c r="BM247" s="81"/>
      <c r="BN247" s="81"/>
      <c r="BO247" s="81"/>
      <c r="BP247" s="81"/>
      <c r="BQ247" s="81"/>
      <c r="BR247" s="81"/>
      <c r="BS247" s="81"/>
      <c r="BT247" s="81"/>
      <c r="BU247" s="81"/>
      <c r="BV247" s="81"/>
      <c r="BW247" s="81"/>
      <c r="BX247" s="81"/>
      <c r="BY247" s="81"/>
      <c r="BZ247" s="81"/>
      <c r="CA247" s="81"/>
      <c r="CB247" s="81"/>
    </row>
    <row r="248" spans="11:80" x14ac:dyDescent="0.75">
      <c r="K248" s="81"/>
      <c r="L248" s="81"/>
      <c r="M248" s="81"/>
      <c r="N248" s="81"/>
      <c r="O248" s="81"/>
      <c r="P248" s="81"/>
      <c r="Q248" s="81"/>
      <c r="R248" s="81"/>
      <c r="S248" s="81"/>
      <c r="T248" s="81"/>
      <c r="U248" s="81"/>
      <c r="V248" s="81"/>
      <c r="W248" s="81"/>
      <c r="X248" s="81"/>
      <c r="Y248" s="81"/>
      <c r="Z248" s="81"/>
      <c r="AA248" s="81"/>
      <c r="AB248" s="81"/>
      <c r="AC248" s="81"/>
      <c r="AD248" s="81"/>
      <c r="AE248" s="81"/>
      <c r="AF248" s="81"/>
      <c r="AG248" s="81"/>
      <c r="AH248" s="81"/>
      <c r="AI248" s="81"/>
      <c r="AJ248" s="81"/>
      <c r="AK248" s="81"/>
      <c r="AL248" s="81"/>
      <c r="AM248" s="81"/>
      <c r="AN248" s="81"/>
      <c r="AO248" s="81"/>
      <c r="AP248" s="81"/>
      <c r="AQ248" s="81"/>
      <c r="AR248" s="81"/>
      <c r="AS248" s="81"/>
      <c r="AT248" s="81"/>
      <c r="AU248" s="81"/>
      <c r="AV248" s="81"/>
      <c r="AW248" s="81"/>
      <c r="AX248" s="81"/>
      <c r="AY248" s="81"/>
      <c r="AZ248" s="81"/>
      <c r="BA248" s="81"/>
      <c r="BB248" s="81"/>
      <c r="BC248" s="81"/>
      <c r="BD248" s="81"/>
      <c r="BE248" s="81"/>
      <c r="BF248" s="81"/>
      <c r="BG248" s="81"/>
      <c r="BH248" s="81"/>
      <c r="BI248" s="81"/>
      <c r="BJ248" s="81"/>
      <c r="BK248" s="81"/>
      <c r="BL248" s="81"/>
      <c r="BM248" s="81"/>
      <c r="BN248" s="81"/>
      <c r="BO248" s="81"/>
      <c r="BP248" s="81"/>
      <c r="BQ248" s="81"/>
      <c r="BR248" s="81"/>
      <c r="BS248" s="81"/>
      <c r="BT248" s="81"/>
      <c r="BU248" s="81"/>
      <c r="BV248" s="81"/>
      <c r="BW248" s="81"/>
      <c r="BX248" s="81"/>
      <c r="BY248" s="81"/>
      <c r="BZ248" s="81"/>
      <c r="CA248" s="81"/>
      <c r="CB248" s="81"/>
    </row>
    <row r="249" spans="11:80" x14ac:dyDescent="0.75">
      <c r="K249" s="81"/>
      <c r="L249" s="81"/>
      <c r="M249" s="81"/>
      <c r="N249" s="81"/>
      <c r="O249" s="81"/>
      <c r="P249" s="81"/>
      <c r="Q249" s="81"/>
      <c r="R249" s="81"/>
      <c r="S249" s="81"/>
      <c r="T249" s="81"/>
      <c r="U249" s="81"/>
      <c r="V249" s="81"/>
      <c r="W249" s="81"/>
      <c r="X249" s="81"/>
      <c r="Y249" s="81"/>
      <c r="Z249" s="81"/>
      <c r="AA249" s="81"/>
      <c r="AB249" s="81"/>
      <c r="AC249" s="81"/>
      <c r="AD249" s="81"/>
      <c r="AE249" s="81"/>
      <c r="AF249" s="81"/>
      <c r="AG249" s="81"/>
      <c r="AH249" s="81"/>
      <c r="AI249" s="81"/>
      <c r="AJ249" s="81"/>
      <c r="AK249" s="81"/>
      <c r="AL249" s="81"/>
      <c r="AM249" s="81"/>
      <c r="AN249" s="81"/>
      <c r="AO249" s="81"/>
      <c r="AP249" s="81"/>
      <c r="AQ249" s="81"/>
      <c r="AR249" s="81"/>
      <c r="AS249" s="81"/>
      <c r="AT249" s="81"/>
      <c r="AU249" s="81"/>
      <c r="AV249" s="81"/>
      <c r="AW249" s="81"/>
      <c r="AX249" s="81"/>
      <c r="AY249" s="81"/>
      <c r="AZ249" s="81"/>
      <c r="BA249" s="81"/>
      <c r="BB249" s="81"/>
      <c r="BC249" s="81"/>
      <c r="BD249" s="81"/>
      <c r="BE249" s="81"/>
      <c r="BF249" s="81"/>
      <c r="BG249" s="81"/>
      <c r="BH249" s="81"/>
      <c r="BI249" s="81"/>
      <c r="BJ249" s="81"/>
      <c r="BK249" s="81"/>
      <c r="BL249" s="81"/>
      <c r="BM249" s="81"/>
      <c r="BN249" s="81"/>
      <c r="BO249" s="81"/>
      <c r="BP249" s="81"/>
      <c r="BQ249" s="81"/>
      <c r="BR249" s="81"/>
      <c r="BS249" s="81"/>
      <c r="BT249" s="81"/>
      <c r="BU249" s="81"/>
      <c r="BV249" s="81"/>
      <c r="BW249" s="81"/>
      <c r="BX249" s="81"/>
      <c r="BY249" s="81"/>
      <c r="BZ249" s="81"/>
      <c r="CA249" s="81"/>
      <c r="CB249" s="81"/>
    </row>
    <row r="250" spans="11:80" x14ac:dyDescent="0.75">
      <c r="K250" s="81"/>
      <c r="L250" s="81"/>
      <c r="M250" s="81"/>
      <c r="N250" s="81"/>
      <c r="O250" s="81"/>
      <c r="P250" s="81"/>
      <c r="Q250" s="81"/>
      <c r="R250" s="81"/>
      <c r="S250" s="81"/>
      <c r="T250" s="81"/>
      <c r="U250" s="81"/>
      <c r="V250" s="81"/>
      <c r="W250" s="81"/>
      <c r="X250" s="81"/>
      <c r="Y250" s="81"/>
      <c r="Z250" s="81"/>
      <c r="AA250" s="81"/>
      <c r="AB250" s="81"/>
      <c r="AC250" s="81"/>
      <c r="AD250" s="81"/>
      <c r="AE250" s="81"/>
      <c r="AF250" s="81"/>
      <c r="AG250" s="81"/>
      <c r="AH250" s="81"/>
      <c r="AI250" s="81"/>
      <c r="AJ250" s="81"/>
      <c r="AK250" s="81"/>
      <c r="AL250" s="81"/>
      <c r="AM250" s="81"/>
      <c r="AN250" s="81"/>
      <c r="AO250" s="81"/>
      <c r="AP250" s="81"/>
      <c r="AQ250" s="81"/>
      <c r="AR250" s="81"/>
      <c r="AS250" s="81"/>
      <c r="AT250" s="81"/>
      <c r="AU250" s="81"/>
      <c r="AV250" s="81"/>
      <c r="AW250" s="81"/>
      <c r="AX250" s="81"/>
      <c r="AY250" s="81"/>
      <c r="AZ250" s="81"/>
      <c r="BA250" s="81"/>
      <c r="BB250" s="81"/>
      <c r="BC250" s="81"/>
      <c r="BD250" s="81"/>
      <c r="BE250" s="81"/>
      <c r="BF250" s="81"/>
      <c r="BG250" s="81"/>
      <c r="BH250" s="81"/>
      <c r="BI250" s="81"/>
      <c r="BJ250" s="81"/>
      <c r="BK250" s="81"/>
      <c r="BL250" s="81"/>
      <c r="BM250" s="81"/>
      <c r="BN250" s="81"/>
      <c r="BO250" s="81"/>
      <c r="BP250" s="81"/>
      <c r="BQ250" s="81"/>
      <c r="BR250" s="81"/>
      <c r="BS250" s="81"/>
      <c r="BT250" s="81"/>
      <c r="BU250" s="81"/>
      <c r="BV250" s="81"/>
      <c r="BW250" s="81"/>
      <c r="BX250" s="81"/>
      <c r="BY250" s="81"/>
      <c r="BZ250" s="81"/>
      <c r="CA250" s="81"/>
      <c r="CB250" s="81"/>
    </row>
    <row r="251" spans="11:80" x14ac:dyDescent="0.75">
      <c r="K251" s="81"/>
      <c r="L251" s="81"/>
      <c r="M251" s="81"/>
      <c r="N251" s="81"/>
      <c r="O251" s="81"/>
      <c r="P251" s="81"/>
      <c r="Q251" s="81"/>
      <c r="R251" s="81"/>
      <c r="S251" s="81"/>
      <c r="T251" s="81"/>
      <c r="U251" s="81"/>
      <c r="V251" s="81"/>
      <c r="W251" s="81"/>
      <c r="X251" s="81"/>
      <c r="Y251" s="81"/>
      <c r="Z251" s="81"/>
      <c r="AA251" s="81"/>
      <c r="AB251" s="81"/>
      <c r="AC251" s="81"/>
      <c r="AD251" s="81"/>
      <c r="AE251" s="81"/>
      <c r="AF251" s="81"/>
      <c r="AG251" s="81"/>
      <c r="AH251" s="81"/>
      <c r="AI251" s="81"/>
      <c r="AJ251" s="81"/>
      <c r="AK251" s="81"/>
      <c r="AL251" s="81"/>
      <c r="AM251" s="81"/>
      <c r="AN251" s="81"/>
      <c r="AO251" s="81"/>
      <c r="AP251" s="81"/>
      <c r="AQ251" s="81"/>
      <c r="AR251" s="81"/>
      <c r="AS251" s="81"/>
      <c r="AT251" s="81"/>
      <c r="AU251" s="81"/>
      <c r="AV251" s="81"/>
      <c r="AW251" s="81"/>
      <c r="AX251" s="81"/>
      <c r="AY251" s="81"/>
      <c r="AZ251" s="81"/>
      <c r="BA251" s="81"/>
      <c r="BB251" s="81"/>
      <c r="BC251" s="81"/>
      <c r="BD251" s="81"/>
      <c r="BE251" s="81"/>
      <c r="BF251" s="81"/>
      <c r="BG251" s="81"/>
      <c r="BH251" s="81"/>
      <c r="BI251" s="81"/>
      <c r="BJ251" s="81"/>
      <c r="BK251" s="81"/>
      <c r="BL251" s="81"/>
      <c r="BM251" s="81"/>
      <c r="BN251" s="81"/>
      <c r="BO251" s="81"/>
      <c r="BP251" s="81"/>
      <c r="BQ251" s="81"/>
      <c r="BR251" s="81"/>
      <c r="BS251" s="81"/>
      <c r="BT251" s="81"/>
      <c r="BU251" s="81"/>
      <c r="BV251" s="81"/>
      <c r="BW251" s="81"/>
      <c r="BX251" s="81"/>
      <c r="BY251" s="81"/>
      <c r="BZ251" s="81"/>
      <c r="CA251" s="81"/>
      <c r="CB251" s="81"/>
    </row>
    <row r="252" spans="11:80" x14ac:dyDescent="0.75">
      <c r="K252" s="81"/>
      <c r="L252" s="81"/>
      <c r="M252" s="81"/>
      <c r="N252" s="81"/>
      <c r="O252" s="81"/>
      <c r="P252" s="81"/>
      <c r="Q252" s="81"/>
      <c r="R252" s="81"/>
      <c r="S252" s="81"/>
      <c r="T252" s="81"/>
      <c r="U252" s="81"/>
      <c r="V252" s="81"/>
      <c r="W252" s="81"/>
      <c r="X252" s="81"/>
      <c r="Y252" s="81"/>
      <c r="Z252" s="81"/>
      <c r="AA252" s="81"/>
      <c r="AB252" s="81"/>
      <c r="AC252" s="81"/>
      <c r="AD252" s="81"/>
      <c r="AE252" s="81"/>
      <c r="AF252" s="81"/>
      <c r="AG252" s="81"/>
      <c r="AH252" s="81"/>
      <c r="AI252" s="81"/>
      <c r="AJ252" s="81"/>
      <c r="AK252" s="81"/>
      <c r="AL252" s="81"/>
      <c r="AM252" s="81"/>
      <c r="AN252" s="81"/>
      <c r="AO252" s="81"/>
      <c r="AP252" s="81"/>
      <c r="AQ252" s="81"/>
      <c r="AR252" s="81"/>
      <c r="AS252" s="81"/>
      <c r="AT252" s="81"/>
      <c r="AU252" s="81"/>
      <c r="AV252" s="81"/>
      <c r="AW252" s="81"/>
      <c r="AX252" s="81"/>
      <c r="AY252" s="81"/>
      <c r="AZ252" s="81"/>
      <c r="BA252" s="81"/>
      <c r="BB252" s="81"/>
      <c r="BC252" s="81"/>
      <c r="BD252" s="81"/>
      <c r="BE252" s="81"/>
      <c r="BF252" s="81"/>
      <c r="BG252" s="81"/>
      <c r="BH252" s="81"/>
      <c r="BI252" s="81"/>
      <c r="BJ252" s="81"/>
      <c r="BK252" s="81"/>
      <c r="BL252" s="81"/>
      <c r="BM252" s="81"/>
      <c r="BN252" s="81"/>
      <c r="BO252" s="81"/>
      <c r="BP252" s="81"/>
      <c r="BQ252" s="81"/>
      <c r="BR252" s="81"/>
      <c r="BS252" s="81"/>
      <c r="BT252" s="81"/>
      <c r="BU252" s="81"/>
      <c r="BV252" s="81"/>
      <c r="BW252" s="81"/>
      <c r="BX252" s="81"/>
      <c r="BY252" s="81"/>
      <c r="BZ252" s="81"/>
      <c r="CA252" s="81"/>
      <c r="CB252" s="81"/>
    </row>
    <row r="253" spans="11:80" x14ac:dyDescent="0.75">
      <c r="K253" s="81"/>
      <c r="L253" s="81"/>
      <c r="M253" s="81"/>
      <c r="N253" s="81"/>
      <c r="O253" s="81"/>
      <c r="P253" s="81"/>
      <c r="Q253" s="81"/>
      <c r="R253" s="81"/>
      <c r="S253" s="81"/>
      <c r="T253" s="81"/>
      <c r="U253" s="81"/>
      <c r="V253" s="81"/>
      <c r="W253" s="81"/>
      <c r="X253" s="81"/>
      <c r="Y253" s="81"/>
      <c r="Z253" s="81"/>
      <c r="AA253" s="81"/>
      <c r="AB253" s="81"/>
      <c r="AC253" s="81"/>
      <c r="AD253" s="81"/>
      <c r="AE253" s="81"/>
      <c r="AF253" s="81"/>
      <c r="AG253" s="81"/>
      <c r="AH253" s="81"/>
      <c r="AI253" s="81"/>
      <c r="AJ253" s="81"/>
      <c r="AK253" s="81"/>
      <c r="AL253" s="81"/>
      <c r="AM253" s="81"/>
      <c r="AN253" s="81"/>
      <c r="AO253" s="81"/>
      <c r="AP253" s="81"/>
      <c r="AQ253" s="81"/>
      <c r="AR253" s="81"/>
      <c r="AS253" s="81"/>
      <c r="AT253" s="81"/>
      <c r="AU253" s="81"/>
      <c r="AV253" s="81"/>
      <c r="AW253" s="81"/>
      <c r="AX253" s="81"/>
      <c r="AY253" s="81"/>
      <c r="AZ253" s="81"/>
      <c r="BA253" s="81"/>
      <c r="BB253" s="81"/>
      <c r="BC253" s="81"/>
      <c r="BD253" s="81"/>
      <c r="BE253" s="81"/>
      <c r="BF253" s="81"/>
      <c r="BG253" s="81"/>
      <c r="BH253" s="81"/>
      <c r="BI253" s="81"/>
      <c r="BJ253" s="81"/>
      <c r="BK253" s="81"/>
      <c r="BL253" s="81"/>
      <c r="BM253" s="81"/>
      <c r="BN253" s="81"/>
      <c r="BO253" s="81"/>
      <c r="BP253" s="81"/>
      <c r="BQ253" s="81"/>
      <c r="BR253" s="81"/>
      <c r="BS253" s="81"/>
      <c r="BT253" s="81"/>
      <c r="BU253" s="81"/>
      <c r="BV253" s="81"/>
      <c r="BW253" s="81"/>
      <c r="BX253" s="81"/>
      <c r="BY253" s="81"/>
      <c r="BZ253" s="81"/>
      <c r="CA253" s="81"/>
      <c r="CB253" s="81"/>
    </row>
    <row r="254" spans="11:80" x14ac:dyDescent="0.75">
      <c r="K254" s="81"/>
      <c r="L254" s="81"/>
      <c r="M254" s="81"/>
      <c r="N254" s="81"/>
      <c r="O254" s="81"/>
      <c r="P254" s="81"/>
      <c r="Q254" s="81"/>
      <c r="R254" s="81"/>
      <c r="S254" s="81"/>
      <c r="T254" s="81"/>
      <c r="U254" s="81"/>
      <c r="V254" s="81"/>
      <c r="W254" s="81"/>
      <c r="X254" s="81"/>
      <c r="Y254" s="81"/>
      <c r="Z254" s="81"/>
      <c r="AA254" s="81"/>
      <c r="AB254" s="81"/>
      <c r="AC254" s="81"/>
      <c r="AD254" s="81"/>
      <c r="AE254" s="81"/>
      <c r="AF254" s="81"/>
      <c r="AG254" s="81"/>
      <c r="AH254" s="81"/>
      <c r="AI254" s="81"/>
      <c r="AJ254" s="81"/>
      <c r="AK254" s="81"/>
      <c r="AL254" s="81"/>
      <c r="AM254" s="81"/>
      <c r="AN254" s="81"/>
      <c r="AO254" s="81"/>
      <c r="AP254" s="81"/>
      <c r="AQ254" s="81"/>
      <c r="AR254" s="81"/>
      <c r="AS254" s="81"/>
      <c r="AT254" s="81"/>
      <c r="AU254" s="81"/>
      <c r="AV254" s="81"/>
      <c r="AW254" s="81"/>
      <c r="AX254" s="81"/>
      <c r="AY254" s="81"/>
      <c r="AZ254" s="81"/>
      <c r="BA254" s="81"/>
      <c r="BB254" s="81"/>
      <c r="BC254" s="81"/>
      <c r="BD254" s="81"/>
      <c r="BE254" s="81"/>
      <c r="BF254" s="81"/>
      <c r="BG254" s="81"/>
      <c r="BH254" s="81"/>
      <c r="BI254" s="81"/>
      <c r="BJ254" s="81"/>
      <c r="BK254" s="81"/>
      <c r="BL254" s="81"/>
      <c r="BM254" s="81"/>
      <c r="BN254" s="81"/>
      <c r="BO254" s="81"/>
      <c r="BP254" s="81"/>
      <c r="BQ254" s="81"/>
      <c r="BR254" s="81"/>
      <c r="BS254" s="81"/>
      <c r="BT254" s="81"/>
      <c r="BU254" s="81"/>
      <c r="BV254" s="81"/>
      <c r="BW254" s="81"/>
      <c r="BX254" s="81"/>
      <c r="BY254" s="81"/>
      <c r="BZ254" s="81"/>
      <c r="CA254" s="81"/>
      <c r="CB254" s="81"/>
    </row>
    <row r="255" spans="11:80" x14ac:dyDescent="0.75">
      <c r="K255" s="81"/>
      <c r="L255" s="81"/>
      <c r="M255" s="81"/>
      <c r="N255" s="81"/>
      <c r="O255" s="81"/>
      <c r="P255" s="81"/>
      <c r="Q255" s="81"/>
      <c r="R255" s="81"/>
      <c r="S255" s="81"/>
      <c r="T255" s="81"/>
      <c r="U255" s="81"/>
      <c r="V255" s="81"/>
      <c r="W255" s="81"/>
      <c r="X255" s="81"/>
      <c r="Y255" s="81"/>
      <c r="Z255" s="81"/>
      <c r="AA255" s="81"/>
      <c r="AB255" s="81"/>
      <c r="AC255" s="81"/>
      <c r="AD255" s="81"/>
      <c r="AE255" s="81"/>
      <c r="AF255" s="81"/>
      <c r="AG255" s="81"/>
      <c r="AH255" s="81"/>
      <c r="AI255" s="81"/>
      <c r="AJ255" s="81"/>
      <c r="AK255" s="81"/>
      <c r="AL255" s="81"/>
      <c r="AM255" s="81"/>
      <c r="AN255" s="81"/>
      <c r="AO255" s="81"/>
      <c r="AP255" s="81"/>
      <c r="AQ255" s="81"/>
      <c r="AR255" s="81"/>
      <c r="AS255" s="81"/>
      <c r="AT255" s="81"/>
      <c r="AU255" s="81"/>
      <c r="AV255" s="81"/>
      <c r="AW255" s="81"/>
      <c r="AX255" s="81"/>
      <c r="AY255" s="81"/>
      <c r="AZ255" s="81"/>
      <c r="BA255" s="81"/>
      <c r="BB255" s="81"/>
      <c r="BC255" s="81"/>
      <c r="BD255" s="81"/>
      <c r="BE255" s="81"/>
      <c r="BF255" s="81"/>
      <c r="BG255" s="81"/>
      <c r="BH255" s="81"/>
      <c r="BI255" s="81"/>
      <c r="BJ255" s="81"/>
      <c r="BK255" s="81"/>
      <c r="BL255" s="81"/>
      <c r="BM255" s="81"/>
      <c r="BN255" s="81"/>
      <c r="BO255" s="81"/>
      <c r="BP255" s="81"/>
      <c r="BQ255" s="81"/>
      <c r="BR255" s="81"/>
      <c r="BS255" s="81"/>
      <c r="BT255" s="81"/>
      <c r="BU255" s="81"/>
      <c r="BV255" s="81"/>
      <c r="BW255" s="81"/>
      <c r="BX255" s="81"/>
      <c r="BY255" s="81"/>
      <c r="BZ255" s="81"/>
      <c r="CA255" s="81"/>
      <c r="CB255" s="81"/>
    </row>
    <row r="256" spans="11:80" x14ac:dyDescent="0.75">
      <c r="K256" s="81"/>
      <c r="L256" s="81"/>
      <c r="M256" s="81"/>
      <c r="N256" s="81"/>
      <c r="O256" s="81"/>
      <c r="P256" s="81"/>
      <c r="Q256" s="81"/>
      <c r="R256" s="81"/>
      <c r="S256" s="81"/>
      <c r="T256" s="81"/>
      <c r="U256" s="81"/>
      <c r="V256" s="81"/>
      <c r="W256" s="81"/>
      <c r="X256" s="81"/>
      <c r="Y256" s="81"/>
      <c r="Z256" s="81"/>
      <c r="AA256" s="81"/>
      <c r="AB256" s="81"/>
      <c r="AC256" s="81"/>
      <c r="AD256" s="81"/>
      <c r="AE256" s="81"/>
      <c r="AF256" s="81"/>
      <c r="AG256" s="81"/>
      <c r="AH256" s="81"/>
      <c r="AI256" s="81"/>
      <c r="AJ256" s="81"/>
      <c r="AK256" s="81"/>
      <c r="AL256" s="81"/>
      <c r="AM256" s="81"/>
      <c r="AN256" s="81"/>
      <c r="AO256" s="81"/>
      <c r="AP256" s="81"/>
      <c r="AQ256" s="81"/>
      <c r="AR256" s="81"/>
      <c r="AS256" s="81"/>
      <c r="AT256" s="81"/>
      <c r="AU256" s="81"/>
      <c r="AV256" s="81"/>
      <c r="AW256" s="81"/>
      <c r="AX256" s="81"/>
      <c r="AY256" s="81"/>
      <c r="AZ256" s="81"/>
      <c r="BA256" s="81"/>
      <c r="BB256" s="81"/>
      <c r="BC256" s="81"/>
      <c r="BD256" s="81"/>
      <c r="BE256" s="81"/>
      <c r="BF256" s="81"/>
      <c r="BG256" s="81"/>
      <c r="BH256" s="81"/>
      <c r="BI256" s="81"/>
      <c r="BJ256" s="81"/>
      <c r="BK256" s="81"/>
      <c r="BL256" s="81"/>
      <c r="BM256" s="81"/>
      <c r="BN256" s="81"/>
      <c r="BO256" s="81"/>
      <c r="BP256" s="81"/>
      <c r="BQ256" s="81"/>
      <c r="BR256" s="81"/>
      <c r="BS256" s="81"/>
      <c r="BT256" s="81"/>
      <c r="BU256" s="81"/>
      <c r="BV256" s="81"/>
      <c r="BW256" s="81"/>
      <c r="BX256" s="81"/>
      <c r="BY256" s="81"/>
      <c r="BZ256" s="81"/>
      <c r="CA256" s="81"/>
      <c r="CB256" s="81"/>
    </row>
    <row r="257" spans="11:80" x14ac:dyDescent="0.75">
      <c r="K257" s="81"/>
      <c r="L257" s="81"/>
      <c r="M257" s="81"/>
      <c r="N257" s="81"/>
      <c r="O257" s="81"/>
      <c r="P257" s="81"/>
      <c r="Q257" s="81"/>
      <c r="R257" s="81"/>
      <c r="S257" s="81"/>
      <c r="T257" s="81"/>
      <c r="U257" s="81"/>
      <c r="V257" s="81"/>
      <c r="W257" s="81"/>
      <c r="X257" s="81"/>
      <c r="Y257" s="81"/>
      <c r="Z257" s="81"/>
      <c r="AA257" s="81"/>
      <c r="AB257" s="81"/>
      <c r="AC257" s="81"/>
      <c r="AD257" s="81"/>
      <c r="AE257" s="81"/>
      <c r="AF257" s="81"/>
      <c r="AG257" s="81"/>
      <c r="AH257" s="81"/>
      <c r="AI257" s="81"/>
      <c r="AJ257" s="81"/>
      <c r="AK257" s="81"/>
      <c r="AL257" s="81"/>
      <c r="AM257" s="81"/>
      <c r="AN257" s="81"/>
      <c r="AO257" s="81"/>
      <c r="AP257" s="81"/>
      <c r="AQ257" s="81"/>
      <c r="AR257" s="81"/>
      <c r="AS257" s="81"/>
      <c r="AT257" s="81"/>
      <c r="AU257" s="81"/>
      <c r="AV257" s="81"/>
      <c r="AW257" s="81"/>
      <c r="AX257" s="81"/>
      <c r="AY257" s="81"/>
      <c r="AZ257" s="81"/>
      <c r="BA257" s="81"/>
      <c r="BB257" s="81"/>
      <c r="BC257" s="81"/>
      <c r="BD257" s="81"/>
      <c r="BE257" s="81"/>
      <c r="BF257" s="81"/>
      <c r="BG257" s="81"/>
      <c r="BH257" s="81"/>
      <c r="BI257" s="81"/>
      <c r="BJ257" s="81"/>
      <c r="BK257" s="81"/>
      <c r="BL257" s="81"/>
      <c r="BM257" s="81"/>
      <c r="BN257" s="81"/>
      <c r="BO257" s="81"/>
      <c r="BP257" s="81"/>
      <c r="BQ257" s="81"/>
      <c r="BR257" s="81"/>
      <c r="BS257" s="81"/>
      <c r="BT257" s="81"/>
      <c r="BU257" s="81"/>
      <c r="BV257" s="81"/>
      <c r="BW257" s="81"/>
      <c r="BX257" s="81"/>
      <c r="BY257" s="81"/>
      <c r="BZ257" s="81"/>
      <c r="CA257" s="81"/>
      <c r="CB257" s="81"/>
    </row>
    <row r="258" spans="11:80" x14ac:dyDescent="0.75">
      <c r="K258" s="81"/>
      <c r="L258" s="81"/>
      <c r="M258" s="81"/>
      <c r="N258" s="81"/>
      <c r="O258" s="81"/>
      <c r="P258" s="81"/>
      <c r="Q258" s="81"/>
      <c r="R258" s="81"/>
      <c r="S258" s="81"/>
      <c r="T258" s="81"/>
      <c r="U258" s="81"/>
      <c r="V258" s="81"/>
      <c r="W258" s="81"/>
      <c r="X258" s="81"/>
      <c r="Y258" s="81"/>
      <c r="Z258" s="81"/>
      <c r="AA258" s="81"/>
      <c r="AB258" s="81"/>
      <c r="AC258" s="81"/>
      <c r="AD258" s="81"/>
      <c r="AE258" s="81"/>
      <c r="AF258" s="81"/>
      <c r="AG258" s="81"/>
      <c r="AH258" s="81"/>
      <c r="AI258" s="81"/>
      <c r="AJ258" s="81"/>
      <c r="AK258" s="81"/>
      <c r="AL258" s="81"/>
      <c r="AM258" s="81"/>
      <c r="AN258" s="81"/>
      <c r="AO258" s="81"/>
      <c r="AP258" s="81"/>
      <c r="AQ258" s="81"/>
      <c r="AR258" s="81"/>
      <c r="AS258" s="81"/>
      <c r="AT258" s="81"/>
      <c r="AU258" s="81"/>
      <c r="AV258" s="81"/>
      <c r="AW258" s="81"/>
      <c r="AX258" s="81"/>
      <c r="AY258" s="81"/>
      <c r="AZ258" s="81"/>
      <c r="BA258" s="81"/>
      <c r="BB258" s="81"/>
      <c r="BC258" s="81"/>
      <c r="BD258" s="81"/>
      <c r="BE258" s="81"/>
      <c r="BF258" s="81"/>
      <c r="BG258" s="81"/>
      <c r="BH258" s="81"/>
      <c r="BI258" s="81"/>
      <c r="BJ258" s="81"/>
      <c r="BK258" s="81"/>
      <c r="BL258" s="81"/>
      <c r="BM258" s="81"/>
      <c r="BN258" s="81"/>
      <c r="BO258" s="81"/>
      <c r="BP258" s="81"/>
      <c r="BQ258" s="81"/>
      <c r="BR258" s="81"/>
      <c r="BS258" s="81"/>
      <c r="BT258" s="81"/>
      <c r="BU258" s="81"/>
      <c r="BV258" s="81"/>
      <c r="BW258" s="81"/>
      <c r="BX258" s="81"/>
      <c r="BY258" s="81"/>
      <c r="BZ258" s="81"/>
      <c r="CA258" s="81"/>
      <c r="CB258" s="81"/>
    </row>
    <row r="259" spans="11:80" x14ac:dyDescent="0.75">
      <c r="K259" s="81"/>
      <c r="L259" s="81"/>
      <c r="M259" s="81"/>
      <c r="N259" s="81"/>
      <c r="O259" s="81"/>
      <c r="P259" s="81"/>
      <c r="Q259" s="81"/>
      <c r="R259" s="81"/>
      <c r="S259" s="81"/>
      <c r="T259" s="81"/>
      <c r="U259" s="81"/>
      <c r="V259" s="81"/>
      <c r="W259" s="81"/>
      <c r="X259" s="81"/>
      <c r="Y259" s="81"/>
      <c r="Z259" s="81"/>
      <c r="AA259" s="81"/>
      <c r="AB259" s="81"/>
      <c r="AC259" s="81"/>
      <c r="AD259" s="81"/>
      <c r="AE259" s="81"/>
      <c r="AF259" s="81"/>
      <c r="AG259" s="81"/>
      <c r="AH259" s="81"/>
      <c r="AI259" s="81"/>
      <c r="AJ259" s="81"/>
      <c r="AK259" s="81"/>
      <c r="AL259" s="81"/>
      <c r="AM259" s="81"/>
      <c r="AN259" s="81"/>
      <c r="AO259" s="81"/>
      <c r="AP259" s="81"/>
      <c r="AQ259" s="81"/>
      <c r="AR259" s="81"/>
      <c r="AS259" s="81"/>
      <c r="AT259" s="81"/>
      <c r="AU259" s="81"/>
      <c r="AV259" s="81"/>
      <c r="AW259" s="81"/>
      <c r="AX259" s="81"/>
      <c r="AY259" s="81"/>
      <c r="AZ259" s="81"/>
      <c r="BA259" s="81"/>
      <c r="BB259" s="81"/>
      <c r="BC259" s="81"/>
      <c r="BD259" s="81"/>
      <c r="BE259" s="81"/>
      <c r="BF259" s="81"/>
      <c r="BG259" s="81"/>
      <c r="BH259" s="81"/>
      <c r="BI259" s="81"/>
      <c r="BJ259" s="81"/>
      <c r="BK259" s="81"/>
      <c r="BL259" s="81"/>
      <c r="BM259" s="81"/>
      <c r="BN259" s="81"/>
      <c r="BO259" s="81"/>
      <c r="BP259" s="81"/>
      <c r="BQ259" s="81"/>
      <c r="BR259" s="81"/>
      <c r="BS259" s="81"/>
      <c r="BT259" s="81"/>
      <c r="BU259" s="81"/>
      <c r="BV259" s="81"/>
      <c r="BW259" s="81"/>
      <c r="BX259" s="81"/>
      <c r="BY259" s="81"/>
      <c r="BZ259" s="81"/>
      <c r="CA259" s="81"/>
      <c r="CB259" s="81"/>
    </row>
    <row r="260" spans="11:80" x14ac:dyDescent="0.75">
      <c r="K260" s="81"/>
      <c r="L260" s="81"/>
      <c r="M260" s="81"/>
      <c r="N260" s="81"/>
      <c r="O260" s="81"/>
      <c r="P260" s="81"/>
      <c r="Q260" s="81"/>
      <c r="R260" s="81"/>
      <c r="S260" s="81"/>
      <c r="T260" s="81"/>
      <c r="U260" s="81"/>
      <c r="V260" s="81"/>
      <c r="W260" s="81"/>
      <c r="X260" s="81"/>
      <c r="Y260" s="81"/>
      <c r="Z260" s="81"/>
      <c r="AA260" s="81"/>
      <c r="AB260" s="81"/>
      <c r="AC260" s="81"/>
      <c r="AD260" s="81"/>
      <c r="AE260" s="81"/>
      <c r="AF260" s="81"/>
      <c r="AG260" s="81"/>
      <c r="AH260" s="81"/>
      <c r="AI260" s="81"/>
      <c r="AJ260" s="81"/>
      <c r="AK260" s="81"/>
      <c r="AL260" s="81"/>
      <c r="AM260" s="81"/>
      <c r="AN260" s="81"/>
      <c r="AO260" s="81"/>
      <c r="AP260" s="81"/>
      <c r="AQ260" s="81"/>
      <c r="AR260" s="81"/>
      <c r="AS260" s="81"/>
      <c r="AT260" s="81"/>
      <c r="AU260" s="81"/>
      <c r="AV260" s="81"/>
      <c r="AW260" s="81"/>
      <c r="AX260" s="81"/>
      <c r="AY260" s="81"/>
      <c r="AZ260" s="81"/>
      <c r="BA260" s="81"/>
      <c r="BB260" s="81"/>
      <c r="BC260" s="81"/>
      <c r="BD260" s="81"/>
      <c r="BE260" s="81"/>
      <c r="BF260" s="81"/>
      <c r="BG260" s="81"/>
      <c r="BH260" s="81"/>
      <c r="BI260" s="81"/>
      <c r="BJ260" s="81"/>
      <c r="BK260" s="81"/>
      <c r="BL260" s="81"/>
      <c r="BM260" s="81"/>
      <c r="BN260" s="81"/>
      <c r="BO260" s="81"/>
      <c r="BP260" s="81"/>
      <c r="BQ260" s="81"/>
      <c r="BR260" s="81"/>
      <c r="BS260" s="81"/>
      <c r="BT260" s="81"/>
      <c r="BU260" s="81"/>
      <c r="BV260" s="81"/>
      <c r="BW260" s="81"/>
      <c r="BX260" s="81"/>
      <c r="BY260" s="81"/>
      <c r="BZ260" s="81"/>
      <c r="CA260" s="81"/>
      <c r="CB260" s="81"/>
    </row>
    <row r="261" spans="11:80" x14ac:dyDescent="0.75">
      <c r="K261" s="81"/>
      <c r="L261" s="81"/>
      <c r="M261" s="81"/>
      <c r="N261" s="81"/>
      <c r="O261" s="81"/>
      <c r="P261" s="81"/>
      <c r="Q261" s="81"/>
      <c r="R261" s="81"/>
      <c r="S261" s="81"/>
      <c r="T261" s="81"/>
      <c r="U261" s="81"/>
      <c r="V261" s="81"/>
      <c r="W261" s="81"/>
      <c r="X261" s="81"/>
      <c r="Y261" s="81"/>
      <c r="Z261" s="81"/>
      <c r="AA261" s="81"/>
      <c r="AB261" s="81"/>
      <c r="AC261" s="81"/>
      <c r="AD261" s="81"/>
      <c r="AE261" s="81"/>
      <c r="AF261" s="81"/>
      <c r="AG261" s="81"/>
      <c r="AH261" s="81"/>
      <c r="AI261" s="81"/>
      <c r="AJ261" s="81"/>
      <c r="AK261" s="81"/>
      <c r="AL261" s="81"/>
      <c r="AM261" s="81"/>
      <c r="AN261" s="81"/>
      <c r="AO261" s="81"/>
      <c r="AP261" s="81"/>
      <c r="AQ261" s="81"/>
      <c r="AR261" s="81"/>
      <c r="AS261" s="81"/>
      <c r="AT261" s="81"/>
      <c r="AU261" s="81"/>
      <c r="AV261" s="81"/>
      <c r="AW261" s="81"/>
      <c r="AX261" s="81"/>
      <c r="AY261" s="81"/>
      <c r="AZ261" s="81"/>
      <c r="BA261" s="81"/>
      <c r="BB261" s="81"/>
      <c r="BC261" s="81"/>
      <c r="BD261" s="81"/>
      <c r="BE261" s="81"/>
      <c r="BF261" s="81"/>
      <c r="BG261" s="81"/>
      <c r="BH261" s="81"/>
      <c r="BI261" s="81"/>
      <c r="BJ261" s="81"/>
      <c r="BK261" s="81"/>
      <c r="BL261" s="81"/>
      <c r="BM261" s="81"/>
      <c r="BN261" s="81"/>
      <c r="BO261" s="81"/>
      <c r="BP261" s="81"/>
      <c r="BQ261" s="81"/>
      <c r="BR261" s="81"/>
      <c r="BS261" s="81"/>
      <c r="BT261" s="81"/>
      <c r="BU261" s="81"/>
      <c r="BV261" s="81"/>
      <c r="BW261" s="81"/>
      <c r="BX261" s="81"/>
      <c r="BY261" s="81"/>
      <c r="BZ261" s="81"/>
      <c r="CA261" s="81"/>
      <c r="CB261" s="81"/>
    </row>
    <row r="262" spans="11:80" x14ac:dyDescent="0.75">
      <c r="K262" s="81"/>
      <c r="L262" s="81"/>
      <c r="M262" s="81"/>
      <c r="N262" s="81"/>
      <c r="O262" s="81"/>
      <c r="P262" s="81"/>
      <c r="Q262" s="81"/>
      <c r="R262" s="81"/>
      <c r="S262" s="81"/>
      <c r="T262" s="81"/>
      <c r="U262" s="81"/>
      <c r="V262" s="81"/>
      <c r="W262" s="81"/>
      <c r="X262" s="81"/>
      <c r="Y262" s="81"/>
      <c r="Z262" s="81"/>
      <c r="AA262" s="81"/>
      <c r="AB262" s="81"/>
      <c r="AC262" s="81"/>
      <c r="AD262" s="81"/>
      <c r="AE262" s="81"/>
      <c r="AF262" s="81"/>
      <c r="AG262" s="81"/>
      <c r="AH262" s="81"/>
      <c r="AI262" s="81"/>
      <c r="AJ262" s="81"/>
      <c r="AK262" s="81"/>
      <c r="AL262" s="81"/>
      <c r="AM262" s="81"/>
      <c r="AN262" s="81"/>
      <c r="AO262" s="81"/>
      <c r="AP262" s="81"/>
      <c r="AQ262" s="81"/>
      <c r="AR262" s="81"/>
      <c r="AS262" s="81"/>
      <c r="AT262" s="81"/>
      <c r="AU262" s="81"/>
      <c r="AV262" s="81"/>
      <c r="AW262" s="81"/>
      <c r="AX262" s="81"/>
      <c r="AY262" s="81"/>
      <c r="AZ262" s="81"/>
      <c r="BA262" s="81"/>
      <c r="BB262" s="81"/>
      <c r="BC262" s="81"/>
      <c r="BD262" s="81"/>
      <c r="BE262" s="81"/>
      <c r="BF262" s="81"/>
      <c r="BG262" s="81"/>
      <c r="BH262" s="81"/>
      <c r="BI262" s="81"/>
      <c r="BJ262" s="81"/>
      <c r="BK262" s="81"/>
      <c r="BL262" s="81"/>
      <c r="BM262" s="81"/>
      <c r="BN262" s="81"/>
      <c r="BO262" s="81"/>
      <c r="BP262" s="81"/>
      <c r="BQ262" s="81"/>
      <c r="BR262" s="81"/>
      <c r="BS262" s="81"/>
      <c r="BT262" s="81"/>
      <c r="BU262" s="81"/>
      <c r="BV262" s="81"/>
      <c r="BW262" s="81"/>
      <c r="BX262" s="81"/>
      <c r="BY262" s="81"/>
      <c r="BZ262" s="81"/>
      <c r="CA262" s="81"/>
      <c r="CB262" s="81"/>
    </row>
    <row r="263" spans="11:80" x14ac:dyDescent="0.75">
      <c r="K263" s="81"/>
      <c r="L263" s="81"/>
      <c r="M263" s="81"/>
      <c r="N263" s="81"/>
      <c r="O263" s="81"/>
      <c r="P263" s="81"/>
      <c r="Q263" s="81"/>
      <c r="R263" s="81"/>
      <c r="S263" s="81"/>
      <c r="T263" s="81"/>
      <c r="U263" s="81"/>
      <c r="V263" s="81"/>
      <c r="W263" s="81"/>
      <c r="X263" s="81"/>
      <c r="Y263" s="81"/>
      <c r="Z263" s="81"/>
      <c r="AA263" s="81"/>
      <c r="AB263" s="81"/>
      <c r="AC263" s="81"/>
      <c r="AD263" s="81"/>
      <c r="AE263" s="81"/>
      <c r="AF263" s="81"/>
      <c r="AG263" s="81"/>
      <c r="AH263" s="81"/>
      <c r="AI263" s="81"/>
      <c r="AJ263" s="81"/>
      <c r="AK263" s="81"/>
      <c r="AL263" s="81"/>
      <c r="AM263" s="81"/>
      <c r="AN263" s="81"/>
      <c r="AO263" s="81"/>
      <c r="AP263" s="81"/>
      <c r="AQ263" s="81"/>
      <c r="AR263" s="81"/>
      <c r="AS263" s="81"/>
      <c r="AT263" s="81"/>
      <c r="AU263" s="81"/>
      <c r="AV263" s="81"/>
      <c r="AW263" s="81"/>
      <c r="AX263" s="81"/>
      <c r="AY263" s="81"/>
      <c r="AZ263" s="81"/>
      <c r="BA263" s="81"/>
      <c r="BB263" s="81"/>
      <c r="BC263" s="81"/>
      <c r="BD263" s="81"/>
      <c r="BE263" s="81"/>
      <c r="BF263" s="81"/>
      <c r="BG263" s="81"/>
      <c r="BH263" s="81"/>
      <c r="BI263" s="81"/>
      <c r="BJ263" s="81"/>
      <c r="BK263" s="81"/>
      <c r="BL263" s="81"/>
      <c r="BM263" s="81"/>
      <c r="BN263" s="81"/>
      <c r="BO263" s="81"/>
      <c r="BP263" s="81"/>
      <c r="BQ263" s="81"/>
      <c r="BR263" s="81"/>
      <c r="BS263" s="81"/>
      <c r="BT263" s="81"/>
      <c r="BU263" s="81"/>
      <c r="BV263" s="81"/>
      <c r="BW263" s="81"/>
      <c r="BX263" s="81"/>
      <c r="BY263" s="81"/>
      <c r="BZ263" s="81"/>
      <c r="CA263" s="81"/>
      <c r="CB263" s="81"/>
    </row>
    <row r="264" spans="11:80" x14ac:dyDescent="0.75">
      <c r="K264" s="81"/>
      <c r="L264" s="81"/>
      <c r="M264" s="81"/>
      <c r="N264" s="81"/>
      <c r="O264" s="81"/>
      <c r="P264" s="81"/>
      <c r="Q264" s="81"/>
      <c r="R264" s="81"/>
      <c r="S264" s="81"/>
      <c r="T264" s="81"/>
      <c r="U264" s="81"/>
      <c r="V264" s="81"/>
      <c r="W264" s="81"/>
      <c r="X264" s="81"/>
      <c r="Y264" s="81"/>
      <c r="Z264" s="81"/>
      <c r="AA264" s="81"/>
      <c r="AB264" s="81"/>
      <c r="AC264" s="81"/>
      <c r="AD264" s="81"/>
      <c r="AE264" s="81"/>
      <c r="AF264" s="81"/>
      <c r="AG264" s="81"/>
      <c r="AH264" s="81"/>
      <c r="AI264" s="81"/>
      <c r="AJ264" s="81"/>
      <c r="AK264" s="81"/>
      <c r="AL264" s="81"/>
      <c r="AM264" s="81"/>
      <c r="AN264" s="81"/>
      <c r="AO264" s="81"/>
      <c r="AP264" s="81"/>
      <c r="AQ264" s="81"/>
      <c r="AR264" s="81"/>
      <c r="AS264" s="81"/>
      <c r="AT264" s="81"/>
      <c r="AU264" s="81"/>
      <c r="AV264" s="81"/>
      <c r="AW264" s="81"/>
      <c r="AX264" s="81"/>
      <c r="AY264" s="81"/>
      <c r="AZ264" s="81"/>
      <c r="BA264" s="81"/>
      <c r="BB264" s="81"/>
      <c r="BC264" s="81"/>
      <c r="BD264" s="81"/>
      <c r="BE264" s="81"/>
      <c r="BF264" s="81"/>
      <c r="BG264" s="81"/>
      <c r="BH264" s="81"/>
      <c r="BI264" s="81"/>
      <c r="BJ264" s="81"/>
      <c r="BK264" s="81"/>
      <c r="BL264" s="81"/>
      <c r="BM264" s="81"/>
      <c r="BN264" s="81"/>
      <c r="BO264" s="81"/>
      <c r="BP264" s="81"/>
      <c r="BQ264" s="81"/>
      <c r="BR264" s="81"/>
      <c r="BS264" s="81"/>
      <c r="BT264" s="81"/>
      <c r="BU264" s="81"/>
      <c r="BV264" s="81"/>
      <c r="BW264" s="81"/>
      <c r="BX264" s="81"/>
      <c r="BY264" s="81"/>
      <c r="BZ264" s="81"/>
      <c r="CA264" s="81"/>
      <c r="CB264" s="81"/>
    </row>
    <row r="265" spans="11:80" x14ac:dyDescent="0.75">
      <c r="K265" s="81"/>
      <c r="L265" s="81"/>
      <c r="M265" s="81"/>
      <c r="N265" s="81"/>
      <c r="O265" s="81"/>
      <c r="P265" s="81"/>
      <c r="Q265" s="81"/>
      <c r="R265" s="81"/>
      <c r="S265" s="81"/>
      <c r="T265" s="81"/>
      <c r="U265" s="81"/>
      <c r="V265" s="81"/>
      <c r="W265" s="81"/>
      <c r="X265" s="81"/>
      <c r="Y265" s="81"/>
      <c r="Z265" s="81"/>
      <c r="AA265" s="81"/>
      <c r="AB265" s="81"/>
      <c r="AC265" s="81"/>
      <c r="AD265" s="81"/>
      <c r="AE265" s="81"/>
      <c r="AF265" s="81"/>
      <c r="AG265" s="81"/>
      <c r="AH265" s="81"/>
      <c r="AI265" s="81"/>
      <c r="AJ265" s="81"/>
      <c r="AK265" s="81"/>
      <c r="AL265" s="81"/>
      <c r="AM265" s="81"/>
      <c r="AN265" s="81"/>
      <c r="AO265" s="81"/>
      <c r="AP265" s="81"/>
      <c r="AQ265" s="81"/>
      <c r="AR265" s="81"/>
      <c r="AS265" s="81"/>
      <c r="AT265" s="81"/>
      <c r="AU265" s="81"/>
      <c r="AV265" s="81"/>
      <c r="AW265" s="81"/>
      <c r="AX265" s="81"/>
      <c r="AY265" s="81"/>
      <c r="AZ265" s="81"/>
      <c r="BA265" s="81"/>
      <c r="BB265" s="81"/>
      <c r="BC265" s="81"/>
      <c r="BD265" s="81"/>
      <c r="BE265" s="81"/>
      <c r="BF265" s="81"/>
      <c r="BG265" s="81"/>
      <c r="BH265" s="81"/>
      <c r="BI265" s="81"/>
      <c r="BJ265" s="81"/>
      <c r="BK265" s="81"/>
      <c r="BL265" s="81"/>
      <c r="BM265" s="81"/>
      <c r="BN265" s="81"/>
      <c r="BO265" s="81"/>
      <c r="BP265" s="81"/>
      <c r="BQ265" s="81"/>
      <c r="BR265" s="81"/>
      <c r="BS265" s="81"/>
      <c r="BT265" s="81"/>
      <c r="BU265" s="81"/>
      <c r="BV265" s="81"/>
      <c r="BW265" s="81"/>
      <c r="BX265" s="81"/>
      <c r="BY265" s="81"/>
      <c r="BZ265" s="81"/>
      <c r="CA265" s="81"/>
      <c r="CB265" s="81"/>
    </row>
    <row r="266" spans="11:80" x14ac:dyDescent="0.75">
      <c r="K266" s="81"/>
      <c r="L266" s="81"/>
      <c r="M266" s="81"/>
      <c r="N266" s="81"/>
      <c r="O266" s="81"/>
      <c r="P266" s="81"/>
      <c r="Q266" s="81"/>
      <c r="R266" s="81"/>
      <c r="S266" s="81"/>
      <c r="T266" s="81"/>
      <c r="U266" s="81"/>
      <c r="V266" s="81"/>
      <c r="W266" s="81"/>
      <c r="X266" s="81"/>
      <c r="Y266" s="81"/>
      <c r="Z266" s="81"/>
      <c r="AA266" s="81"/>
      <c r="AB266" s="81"/>
      <c r="AC266" s="81"/>
      <c r="AD266" s="81"/>
      <c r="AE266" s="81"/>
      <c r="AF266" s="81"/>
      <c r="AG266" s="81"/>
      <c r="AH266" s="81"/>
      <c r="AI266" s="81"/>
      <c r="AJ266" s="81"/>
      <c r="AK266" s="81"/>
      <c r="AL266" s="81"/>
      <c r="AM266" s="81"/>
      <c r="AN266" s="81"/>
      <c r="AO266" s="81"/>
      <c r="AP266" s="81"/>
      <c r="AQ266" s="81"/>
      <c r="AR266" s="81"/>
      <c r="AS266" s="81"/>
      <c r="AT266" s="81"/>
      <c r="AU266" s="81"/>
      <c r="AV266" s="81"/>
      <c r="AW266" s="81"/>
      <c r="AX266" s="81"/>
      <c r="AY266" s="81"/>
      <c r="AZ266" s="81"/>
      <c r="BA266" s="81"/>
      <c r="BB266" s="81"/>
      <c r="BC266" s="81"/>
      <c r="BD266" s="81"/>
      <c r="BE266" s="81"/>
      <c r="BF266" s="81"/>
      <c r="BG266" s="81"/>
      <c r="BH266" s="81"/>
      <c r="BI266" s="81"/>
      <c r="BJ266" s="81"/>
      <c r="BK266" s="81"/>
      <c r="BL266" s="81"/>
      <c r="BM266" s="81"/>
      <c r="BN266" s="81"/>
      <c r="BO266" s="81"/>
      <c r="BP266" s="81"/>
      <c r="BQ266" s="81"/>
      <c r="BR266" s="81"/>
      <c r="BS266" s="81"/>
      <c r="BT266" s="81"/>
      <c r="BU266" s="81"/>
      <c r="BV266" s="81"/>
      <c r="BW266" s="81"/>
      <c r="BX266" s="81"/>
      <c r="BY266" s="81"/>
      <c r="BZ266" s="81"/>
      <c r="CA266" s="81"/>
      <c r="CB266" s="81"/>
    </row>
    <row r="267" spans="11:80" x14ac:dyDescent="0.75">
      <c r="K267" s="81"/>
      <c r="L267" s="81"/>
      <c r="M267" s="81"/>
      <c r="N267" s="81"/>
      <c r="O267" s="81"/>
      <c r="P267" s="81"/>
      <c r="Q267" s="81"/>
      <c r="R267" s="81"/>
      <c r="S267" s="81"/>
      <c r="T267" s="81"/>
      <c r="U267" s="81"/>
      <c r="V267" s="81"/>
      <c r="W267" s="81"/>
      <c r="X267" s="81"/>
      <c r="Y267" s="81"/>
      <c r="Z267" s="81"/>
      <c r="AA267" s="81"/>
      <c r="AB267" s="81"/>
      <c r="AC267" s="81"/>
      <c r="AD267" s="81"/>
      <c r="AE267" s="81"/>
      <c r="AF267" s="81"/>
      <c r="AG267" s="81"/>
      <c r="AH267" s="81"/>
      <c r="AI267" s="81"/>
      <c r="AJ267" s="81"/>
      <c r="AK267" s="81"/>
      <c r="AL267" s="81"/>
      <c r="AM267" s="81"/>
      <c r="AN267" s="81"/>
      <c r="AO267" s="81"/>
      <c r="AP267" s="81"/>
      <c r="AQ267" s="81"/>
      <c r="AR267" s="81"/>
      <c r="AS267" s="81"/>
      <c r="AT267" s="81"/>
      <c r="AU267" s="81"/>
      <c r="AV267" s="81"/>
      <c r="AW267" s="81"/>
      <c r="AX267" s="81"/>
      <c r="AY267" s="81"/>
      <c r="AZ267" s="81"/>
      <c r="BA267" s="81"/>
      <c r="BB267" s="81"/>
      <c r="BC267" s="81"/>
      <c r="BD267" s="81"/>
      <c r="BE267" s="81"/>
      <c r="BF267" s="81"/>
      <c r="BG267" s="81"/>
      <c r="BH267" s="81"/>
      <c r="BI267" s="81"/>
      <c r="BJ267" s="81"/>
      <c r="BK267" s="81"/>
      <c r="BL267" s="81"/>
      <c r="BM267" s="81"/>
      <c r="BN267" s="81"/>
      <c r="BO267" s="81"/>
      <c r="BP267" s="81"/>
      <c r="BQ267" s="81"/>
      <c r="BR267" s="81"/>
      <c r="BS267" s="81"/>
      <c r="BT267" s="81"/>
      <c r="BU267" s="81"/>
      <c r="BV267" s="81"/>
      <c r="BW267" s="81"/>
      <c r="BX267" s="81"/>
      <c r="BY267" s="81"/>
      <c r="BZ267" s="81"/>
      <c r="CA267" s="81"/>
      <c r="CB267" s="81"/>
    </row>
    <row r="268" spans="11:80" x14ac:dyDescent="0.75">
      <c r="K268" s="81"/>
      <c r="L268" s="81"/>
      <c r="M268" s="81"/>
      <c r="N268" s="81"/>
      <c r="O268" s="81"/>
      <c r="P268" s="81"/>
      <c r="Q268" s="81"/>
      <c r="R268" s="81"/>
      <c r="S268" s="81"/>
      <c r="T268" s="81"/>
      <c r="U268" s="81"/>
      <c r="V268" s="81"/>
      <c r="W268" s="81"/>
      <c r="X268" s="81"/>
      <c r="Y268" s="81"/>
      <c r="Z268" s="81"/>
      <c r="AA268" s="81"/>
      <c r="AB268" s="81"/>
      <c r="AC268" s="81"/>
      <c r="AD268" s="81"/>
      <c r="AE268" s="81"/>
      <c r="AF268" s="81"/>
      <c r="AG268" s="81"/>
      <c r="AH268" s="81"/>
      <c r="AI268" s="81"/>
      <c r="AJ268" s="81"/>
      <c r="AK268" s="81"/>
      <c r="AL268" s="81"/>
      <c r="AM268" s="81"/>
      <c r="AN268" s="81"/>
      <c r="AO268" s="81"/>
      <c r="AP268" s="81"/>
      <c r="AQ268" s="81"/>
      <c r="AR268" s="81"/>
      <c r="AS268" s="81"/>
      <c r="AT268" s="81"/>
      <c r="AU268" s="81"/>
      <c r="AV268" s="81"/>
      <c r="AW268" s="81"/>
      <c r="AX268" s="81"/>
      <c r="AY268" s="81"/>
      <c r="AZ268" s="81"/>
      <c r="BA268" s="81"/>
      <c r="BB268" s="81"/>
      <c r="BC268" s="81"/>
      <c r="BD268" s="81"/>
      <c r="BE268" s="81"/>
      <c r="BF268" s="81"/>
      <c r="BG268" s="81"/>
      <c r="BH268" s="81"/>
      <c r="BI268" s="81"/>
      <c r="BJ268" s="81"/>
      <c r="BK268" s="81"/>
      <c r="BL268" s="81"/>
      <c r="BM268" s="81"/>
      <c r="BN268" s="81"/>
      <c r="BO268" s="81"/>
      <c r="BP268" s="81"/>
      <c r="BQ268" s="81"/>
      <c r="BR268" s="81"/>
      <c r="BS268" s="81"/>
      <c r="BT268" s="81"/>
      <c r="BU268" s="81"/>
      <c r="BV268" s="81"/>
      <c r="BW268" s="81"/>
      <c r="BX268" s="81"/>
      <c r="BY268" s="81"/>
      <c r="BZ268" s="81"/>
      <c r="CA268" s="81"/>
      <c r="CB268" s="81"/>
    </row>
    <row r="269" spans="11:80" x14ac:dyDescent="0.75">
      <c r="K269" s="82" t="s">
        <v>660</v>
      </c>
      <c r="L269" s="81" t="s">
        <v>661</v>
      </c>
      <c r="M269" s="81" t="s">
        <v>662</v>
      </c>
      <c r="N269" s="81" t="s">
        <v>699</v>
      </c>
      <c r="O269" s="81" t="s">
        <v>692</v>
      </c>
      <c r="P269" s="81" t="s">
        <v>664</v>
      </c>
      <c r="Q269" s="81"/>
      <c r="R269" s="5" t="s">
        <v>693</v>
      </c>
      <c r="S269" s="81"/>
      <c r="T269" s="81"/>
      <c r="U269" s="81"/>
      <c r="V269" s="81"/>
      <c r="W269" s="81"/>
      <c r="X269" s="81"/>
      <c r="Y269" s="81"/>
      <c r="Z269" s="81"/>
      <c r="AA269" s="81"/>
      <c r="AB269" s="81"/>
      <c r="AC269" s="81"/>
      <c r="AD269" s="81"/>
      <c r="AE269" s="81"/>
      <c r="AF269" s="81"/>
      <c r="AG269" s="81"/>
      <c r="AH269" s="81"/>
      <c r="AI269" s="81"/>
      <c r="AJ269" s="81"/>
      <c r="AK269" s="81"/>
      <c r="AL269" s="81"/>
      <c r="AM269" s="81"/>
      <c r="AN269" s="81"/>
      <c r="AO269" s="81"/>
      <c r="AP269" s="81"/>
      <c r="AQ269" s="81"/>
      <c r="AR269" s="81"/>
      <c r="AS269" s="81"/>
      <c r="AT269" s="81"/>
      <c r="AU269" s="81"/>
      <c r="AV269" s="81"/>
      <c r="AW269" s="81"/>
      <c r="AX269" s="81"/>
      <c r="AY269" s="81"/>
      <c r="AZ269" s="81"/>
      <c r="BA269" s="81"/>
      <c r="BB269" s="81"/>
      <c r="BC269" s="81"/>
      <c r="BD269" s="81"/>
      <c r="BE269" s="81"/>
      <c r="BF269" s="81"/>
      <c r="BG269" s="81"/>
      <c r="BH269" s="81"/>
      <c r="BI269" s="81"/>
      <c r="BJ269" s="81"/>
      <c r="BK269" s="81"/>
      <c r="BL269" s="81"/>
      <c r="BM269" s="81"/>
      <c r="BN269" s="81"/>
      <c r="BO269" s="81"/>
      <c r="BP269" s="81"/>
      <c r="BQ269" s="81"/>
      <c r="BR269" s="81"/>
      <c r="BS269" s="81"/>
      <c r="BT269" s="81"/>
      <c r="BU269" s="81"/>
      <c r="BV269" s="81"/>
      <c r="BW269" s="81"/>
      <c r="BX269" s="81"/>
      <c r="BY269" s="81"/>
      <c r="BZ269" s="81"/>
      <c r="CA269" s="81"/>
      <c r="CB269" s="81"/>
    </row>
    <row r="270" spans="11:80" x14ac:dyDescent="0.75">
      <c r="K270" s="81" t="s">
        <v>700</v>
      </c>
      <c r="L270" s="130">
        <v>0.51917234716990102</v>
      </c>
      <c r="M270" s="130">
        <v>0.3266588518196587</v>
      </c>
      <c r="N270" s="130">
        <v>-8.1469532754796722E-3</v>
      </c>
      <c r="O270" s="130">
        <v>0</v>
      </c>
      <c r="P270" s="130">
        <v>0.83768424571408007</v>
      </c>
      <c r="Q270" s="130"/>
      <c r="R270" s="130">
        <v>7.0000000000000007E-2</v>
      </c>
      <c r="S270" s="130"/>
      <c r="T270" s="81"/>
      <c r="U270" s="81"/>
      <c r="V270" s="81"/>
      <c r="W270" s="81"/>
      <c r="X270" s="81"/>
      <c r="Y270" s="81"/>
      <c r="Z270" s="81"/>
      <c r="AA270" s="81"/>
      <c r="AB270" s="81"/>
      <c r="AC270" s="81"/>
      <c r="AD270" s="81"/>
      <c r="AE270" s="81"/>
      <c r="AF270" s="81"/>
      <c r="AG270" s="81"/>
      <c r="AH270" s="81"/>
      <c r="AI270" s="81"/>
      <c r="AJ270" s="81"/>
      <c r="AK270" s="81"/>
      <c r="AL270" s="81"/>
      <c r="AM270" s="81"/>
      <c r="AN270" s="81"/>
      <c r="AO270" s="81"/>
      <c r="AP270" s="81"/>
      <c r="AQ270" s="81"/>
      <c r="AR270" s="81"/>
      <c r="AS270" s="81"/>
      <c r="AT270" s="81"/>
      <c r="AU270" s="81"/>
      <c r="AV270" s="81"/>
      <c r="AW270" s="81"/>
      <c r="AX270" s="81"/>
      <c r="AY270" s="81"/>
      <c r="AZ270" s="81"/>
      <c r="BA270" s="81"/>
      <c r="BB270" s="81"/>
      <c r="BC270" s="81"/>
      <c r="BD270" s="81"/>
      <c r="BE270" s="81"/>
      <c r="BF270" s="81"/>
      <c r="BG270" s="81"/>
      <c r="BH270" s="81"/>
      <c r="BI270" s="81"/>
      <c r="BJ270" s="81"/>
      <c r="BK270" s="81"/>
      <c r="BL270" s="81"/>
      <c r="BM270" s="81"/>
      <c r="BN270" s="81"/>
      <c r="BO270" s="81"/>
      <c r="BP270" s="81"/>
      <c r="BQ270" s="81"/>
      <c r="BR270" s="81"/>
      <c r="BS270" s="81"/>
      <c r="BT270" s="81"/>
      <c r="BU270" s="81"/>
      <c r="BV270" s="81"/>
      <c r="BW270" s="81"/>
      <c r="BX270" s="81"/>
      <c r="BY270" s="81"/>
      <c r="BZ270" s="81"/>
      <c r="CA270" s="81"/>
      <c r="CB270" s="81"/>
    </row>
    <row r="271" spans="11:80" x14ac:dyDescent="0.75">
      <c r="K271" s="81" t="s">
        <v>701</v>
      </c>
      <c r="L271" s="130">
        <v>0.47829361197185838</v>
      </c>
      <c r="M271" s="130">
        <v>0.34374808199217632</v>
      </c>
      <c r="N271" s="130">
        <v>-8.1469532754796722E-3</v>
      </c>
      <c r="O271" s="130">
        <v>0</v>
      </c>
      <c r="P271" s="130">
        <v>0.81389474068855505</v>
      </c>
      <c r="Q271" s="130"/>
      <c r="R271" s="130">
        <v>7.0000000000000007E-2</v>
      </c>
      <c r="S271" s="130"/>
      <c r="T271" s="81"/>
      <c r="U271" s="81"/>
      <c r="V271" s="81"/>
      <c r="W271" s="81"/>
      <c r="X271" s="81"/>
      <c r="Y271" s="81"/>
      <c r="Z271" s="81"/>
      <c r="AA271" s="81"/>
      <c r="AB271" s="81"/>
      <c r="AC271" s="81"/>
      <c r="AD271" s="81"/>
      <c r="AE271" s="81"/>
      <c r="AF271" s="81"/>
      <c r="AG271" s="81"/>
      <c r="AH271" s="81"/>
      <c r="AI271" s="81"/>
      <c r="AJ271" s="81"/>
      <c r="AK271" s="81"/>
      <c r="AL271" s="81"/>
      <c r="AM271" s="81"/>
      <c r="AN271" s="81"/>
      <c r="AO271" s="81"/>
      <c r="AP271" s="81"/>
      <c r="AQ271" s="81"/>
      <c r="AR271" s="81"/>
      <c r="AS271" s="81"/>
      <c r="AT271" s="81"/>
      <c r="AU271" s="81"/>
      <c r="AV271" s="81"/>
      <c r="AW271" s="81"/>
      <c r="AX271" s="81"/>
      <c r="AY271" s="81"/>
      <c r="AZ271" s="81"/>
      <c r="BA271" s="81"/>
      <c r="BB271" s="81"/>
      <c r="BC271" s="81"/>
      <c r="BD271" s="81"/>
      <c r="BE271" s="81"/>
      <c r="BF271" s="81"/>
      <c r="BG271" s="81"/>
      <c r="BH271" s="81"/>
      <c r="BI271" s="81"/>
      <c r="BJ271" s="81"/>
      <c r="BK271" s="81"/>
      <c r="BL271" s="81"/>
      <c r="BM271" s="81"/>
      <c r="BN271" s="81"/>
      <c r="BO271" s="81"/>
      <c r="BP271" s="81"/>
      <c r="BQ271" s="81"/>
      <c r="BR271" s="81"/>
      <c r="BS271" s="81"/>
      <c r="BT271" s="81"/>
      <c r="BU271" s="81"/>
      <c r="BV271" s="81"/>
      <c r="BW271" s="81"/>
      <c r="BX271" s="81"/>
      <c r="BY271" s="81"/>
      <c r="BZ271" s="81"/>
      <c r="CA271" s="81"/>
      <c r="CB271" s="81"/>
    </row>
    <row r="272" spans="11:80" x14ac:dyDescent="0.75">
      <c r="K272" s="81" t="s">
        <v>685</v>
      </c>
      <c r="L272" s="130">
        <v>0.71343333333333347</v>
      </c>
      <c r="M272" s="130">
        <v>3.2667937425224051E-2</v>
      </c>
      <c r="N272" s="130">
        <v>-8.1469532754796722E-3</v>
      </c>
      <c r="O272" s="130">
        <v>0</v>
      </c>
      <c r="P272" s="130">
        <v>0.73795431748307783</v>
      </c>
      <c r="Q272" s="130"/>
      <c r="R272" s="130">
        <v>7.0000000000000007E-2</v>
      </c>
      <c r="S272" s="130"/>
      <c r="T272" s="81"/>
      <c r="U272" s="81"/>
      <c r="V272" s="81"/>
      <c r="W272" s="81"/>
      <c r="X272" s="81"/>
      <c r="Y272" s="81"/>
      <c r="Z272" s="81"/>
      <c r="AA272" s="81"/>
      <c r="AB272" s="81"/>
      <c r="AC272" s="81"/>
      <c r="AD272" s="81"/>
      <c r="AE272" s="81"/>
      <c r="AF272" s="81"/>
      <c r="AG272" s="81"/>
      <c r="AH272" s="81"/>
      <c r="AI272" s="81"/>
      <c r="AJ272" s="81"/>
      <c r="AK272" s="81"/>
      <c r="AL272" s="81"/>
      <c r="AM272" s="81"/>
      <c r="AN272" s="81"/>
      <c r="AO272" s="81"/>
      <c r="AP272" s="81"/>
      <c r="AQ272" s="81"/>
      <c r="AR272" s="81"/>
      <c r="AS272" s="81"/>
      <c r="AT272" s="81"/>
      <c r="AU272" s="81"/>
      <c r="AV272" s="81"/>
      <c r="AW272" s="81"/>
      <c r="AX272" s="81"/>
      <c r="AY272" s="81"/>
      <c r="AZ272" s="81"/>
      <c r="BA272" s="81"/>
      <c r="BB272" s="81"/>
      <c r="BC272" s="81"/>
      <c r="BD272" s="81"/>
      <c r="BE272" s="81"/>
      <c r="BF272" s="81"/>
      <c r="BG272" s="81"/>
      <c r="BH272" s="81"/>
      <c r="BI272" s="81"/>
      <c r="BJ272" s="81"/>
      <c r="BK272" s="81"/>
      <c r="BL272" s="81"/>
      <c r="BM272" s="81"/>
      <c r="BN272" s="81"/>
      <c r="BO272" s="81"/>
      <c r="BP272" s="81"/>
      <c r="BQ272" s="81"/>
      <c r="BR272" s="81"/>
      <c r="BS272" s="81"/>
      <c r="BT272" s="81"/>
      <c r="BU272" s="81"/>
      <c r="BV272" s="81"/>
      <c r="BW272" s="81"/>
      <c r="BX272" s="81"/>
      <c r="BY272" s="81"/>
      <c r="BZ272" s="81"/>
      <c r="CA272" s="81"/>
      <c r="CB272" s="81"/>
    </row>
    <row r="273" spans="11:80" x14ac:dyDescent="0.75">
      <c r="K273" s="81" t="s">
        <v>702</v>
      </c>
      <c r="L273" s="130">
        <v>0.79838333333333322</v>
      </c>
      <c r="M273" s="130">
        <v>5.5854614691414235E-3</v>
      </c>
      <c r="N273" s="130">
        <v>-3.8577212388207082E-3</v>
      </c>
      <c r="O273" s="130">
        <v>0</v>
      </c>
      <c r="P273" s="130">
        <v>0.80011107356365396</v>
      </c>
      <c r="Q273" s="130"/>
      <c r="R273" s="130">
        <v>7.0000000000000007E-2</v>
      </c>
      <c r="S273" s="130"/>
      <c r="T273" s="81"/>
      <c r="U273" s="81"/>
      <c r="V273" s="81"/>
      <c r="W273" s="81"/>
      <c r="X273" s="81"/>
      <c r="Y273" s="81"/>
      <c r="Z273" s="81"/>
      <c r="AA273" s="81"/>
      <c r="AB273" s="81"/>
      <c r="AC273" s="81"/>
      <c r="AD273" s="81"/>
      <c r="AE273" s="81"/>
      <c r="AF273" s="81"/>
      <c r="AG273" s="81"/>
      <c r="AH273" s="81"/>
      <c r="AI273" s="81"/>
      <c r="AJ273" s="81"/>
      <c r="AK273" s="81"/>
      <c r="AL273" s="81"/>
      <c r="AM273" s="81"/>
      <c r="AN273" s="81"/>
      <c r="AO273" s="81"/>
      <c r="AP273" s="81"/>
      <c r="AQ273" s="81"/>
      <c r="AR273" s="81"/>
      <c r="AS273" s="81"/>
      <c r="AT273" s="81"/>
      <c r="AU273" s="81"/>
      <c r="AV273" s="81"/>
      <c r="AW273" s="81"/>
      <c r="AX273" s="81"/>
      <c r="AY273" s="81"/>
      <c r="AZ273" s="81"/>
      <c r="BA273" s="81"/>
      <c r="BB273" s="81"/>
      <c r="BC273" s="81"/>
      <c r="BD273" s="81"/>
      <c r="BE273" s="81"/>
      <c r="BF273" s="81"/>
      <c r="BG273" s="81"/>
      <c r="BH273" s="81"/>
      <c r="BI273" s="81"/>
      <c r="BJ273" s="81"/>
      <c r="BK273" s="81"/>
      <c r="BL273" s="81"/>
      <c r="BM273" s="81"/>
      <c r="BN273" s="81"/>
      <c r="BO273" s="81"/>
      <c r="BP273" s="81"/>
      <c r="BQ273" s="81"/>
      <c r="BR273" s="81"/>
      <c r="BS273" s="81"/>
      <c r="BT273" s="81"/>
      <c r="BU273" s="81"/>
      <c r="BV273" s="81"/>
      <c r="BW273" s="81"/>
      <c r="BX273" s="81"/>
      <c r="BY273" s="81"/>
      <c r="BZ273" s="81"/>
      <c r="CA273" s="81"/>
      <c r="CB273" s="81"/>
    </row>
    <row r="274" spans="11:80" x14ac:dyDescent="0.75">
      <c r="K274" s="81" t="s">
        <v>688</v>
      </c>
      <c r="L274" s="130">
        <v>0.79838333333333322</v>
      </c>
      <c r="M274" s="130">
        <v>0.10494473446386118</v>
      </c>
      <c r="N274" s="130">
        <v>-3.8577212388207082E-3</v>
      </c>
      <c r="O274" s="130">
        <v>0</v>
      </c>
      <c r="P274" s="130">
        <v>0.89947034655837377</v>
      </c>
      <c r="Q274" s="130"/>
      <c r="R274" s="130">
        <v>7.0000000000000007E-2</v>
      </c>
      <c r="S274" s="130"/>
      <c r="T274" s="81"/>
      <c r="U274" s="81"/>
      <c r="V274" s="81"/>
      <c r="W274" s="81"/>
      <c r="X274" s="81"/>
      <c r="Y274" s="81"/>
      <c r="Z274" s="81"/>
      <c r="AA274" s="81"/>
      <c r="AB274" s="81"/>
      <c r="AC274" s="81"/>
      <c r="AD274" s="81"/>
      <c r="AE274" s="81"/>
      <c r="AF274" s="81"/>
      <c r="AG274" s="81"/>
      <c r="AH274" s="81"/>
      <c r="AI274" s="81"/>
      <c r="AJ274" s="81"/>
      <c r="AK274" s="81"/>
      <c r="AL274" s="81"/>
      <c r="AM274" s="81"/>
      <c r="AN274" s="81"/>
      <c r="AO274" s="81"/>
      <c r="AP274" s="81"/>
      <c r="AQ274" s="81"/>
      <c r="AR274" s="81"/>
      <c r="AS274" s="81"/>
      <c r="AT274" s="81"/>
      <c r="AU274" s="81"/>
      <c r="AV274" s="81"/>
      <c r="AW274" s="81"/>
      <c r="AX274" s="81"/>
      <c r="AY274" s="81"/>
      <c r="AZ274" s="81"/>
      <c r="BA274" s="81"/>
      <c r="BB274" s="81"/>
      <c r="BC274" s="81"/>
      <c r="BD274" s="81"/>
      <c r="BE274" s="81"/>
      <c r="BF274" s="81"/>
      <c r="BG274" s="81"/>
      <c r="BH274" s="81"/>
      <c r="BI274" s="81"/>
      <c r="BJ274" s="81"/>
      <c r="BK274" s="81"/>
      <c r="BL274" s="81"/>
      <c r="BM274" s="81"/>
      <c r="BN274" s="81"/>
      <c r="BO274" s="81"/>
      <c r="BP274" s="81"/>
      <c r="BQ274" s="81"/>
      <c r="BR274" s="81"/>
      <c r="BS274" s="81"/>
      <c r="BT274" s="81"/>
      <c r="BU274" s="81"/>
      <c r="BV274" s="81"/>
      <c r="BW274" s="81"/>
      <c r="BX274" s="81"/>
      <c r="BY274" s="81"/>
      <c r="BZ274" s="81"/>
      <c r="CA274" s="81"/>
      <c r="CB274" s="81"/>
    </row>
    <row r="275" spans="11:80" x14ac:dyDescent="0.75">
      <c r="K275" s="81"/>
      <c r="L275" s="81"/>
      <c r="M275" s="81"/>
      <c r="N275" s="81"/>
      <c r="O275" s="81"/>
      <c r="P275" s="81"/>
      <c r="Q275" s="81"/>
      <c r="R275" s="81"/>
      <c r="S275" s="81"/>
      <c r="T275" s="81"/>
      <c r="U275" s="81"/>
      <c r="V275" s="81"/>
      <c r="W275" s="81"/>
      <c r="X275" s="81"/>
      <c r="Y275" s="81"/>
      <c r="Z275" s="81"/>
      <c r="AA275" s="81"/>
      <c r="AB275" s="81"/>
      <c r="AC275" s="81"/>
      <c r="AD275" s="81"/>
      <c r="AE275" s="81"/>
      <c r="AF275" s="81"/>
      <c r="AG275" s="81"/>
      <c r="AH275" s="81"/>
      <c r="AI275" s="81"/>
      <c r="AJ275" s="81"/>
      <c r="AK275" s="81"/>
      <c r="AL275" s="81"/>
      <c r="AM275" s="81"/>
      <c r="AN275" s="81"/>
      <c r="AO275" s="81"/>
      <c r="AP275" s="81"/>
      <c r="AQ275" s="81"/>
      <c r="AR275" s="81"/>
      <c r="AS275" s="81"/>
      <c r="AT275" s="81"/>
      <c r="AU275" s="81"/>
      <c r="AV275" s="81"/>
      <c r="AW275" s="81"/>
      <c r="AX275" s="81"/>
      <c r="AY275" s="81"/>
      <c r="AZ275" s="81"/>
      <c r="BA275" s="81"/>
      <c r="BB275" s="81"/>
      <c r="BC275" s="81"/>
      <c r="BD275" s="81"/>
      <c r="BE275" s="81"/>
      <c r="BF275" s="81"/>
      <c r="BG275" s="81"/>
      <c r="BH275" s="81"/>
      <c r="BI275" s="81"/>
      <c r="BJ275" s="81"/>
      <c r="BK275" s="81"/>
      <c r="BL275" s="81"/>
      <c r="BM275" s="81"/>
      <c r="BN275" s="81"/>
      <c r="BO275" s="81"/>
      <c r="BP275" s="81"/>
      <c r="BQ275" s="81"/>
      <c r="BR275" s="81"/>
      <c r="BS275" s="81"/>
      <c r="BT275" s="81"/>
      <c r="BU275" s="81"/>
      <c r="BV275" s="81"/>
      <c r="BW275" s="81"/>
      <c r="BX275" s="81"/>
      <c r="BY275" s="81"/>
      <c r="BZ275" s="81"/>
      <c r="CA275" s="81"/>
      <c r="CB275" s="81"/>
    </row>
    <row r="276" spans="11:80" x14ac:dyDescent="0.75">
      <c r="K276" s="81"/>
      <c r="L276" s="81"/>
      <c r="M276" s="81"/>
      <c r="N276" s="81"/>
      <c r="O276" s="81"/>
      <c r="P276" s="81"/>
      <c r="Q276" s="81"/>
      <c r="R276" s="81"/>
      <c r="S276" s="81"/>
      <c r="T276" s="81"/>
      <c r="U276" s="81"/>
      <c r="V276" s="81"/>
      <c r="W276" s="81"/>
      <c r="X276" s="81"/>
      <c r="Y276" s="81"/>
      <c r="Z276" s="81"/>
      <c r="AA276" s="81"/>
      <c r="AB276" s="81"/>
      <c r="AC276" s="81"/>
      <c r="AD276" s="81"/>
      <c r="AE276" s="81"/>
      <c r="AF276" s="81"/>
      <c r="AG276" s="81"/>
      <c r="AH276" s="81"/>
      <c r="AI276" s="81"/>
      <c r="AJ276" s="81"/>
      <c r="AK276" s="81"/>
      <c r="AL276" s="81"/>
      <c r="AM276" s="81"/>
      <c r="AN276" s="81"/>
      <c r="AO276" s="81"/>
      <c r="AP276" s="81"/>
      <c r="AQ276" s="81"/>
      <c r="AR276" s="81"/>
      <c r="AS276" s="81"/>
      <c r="AT276" s="81"/>
      <c r="AU276" s="81"/>
      <c r="AV276" s="81"/>
      <c r="AW276" s="81"/>
      <c r="AX276" s="81"/>
      <c r="AY276" s="81"/>
      <c r="AZ276" s="81"/>
      <c r="BA276" s="81"/>
      <c r="BB276" s="81"/>
      <c r="BC276" s="81"/>
      <c r="BD276" s="81"/>
      <c r="BE276" s="81"/>
      <c r="BF276" s="81"/>
      <c r="BG276" s="81"/>
      <c r="BH276" s="81"/>
      <c r="BI276" s="81"/>
      <c r="BJ276" s="81"/>
      <c r="BK276" s="81"/>
      <c r="BL276" s="81"/>
      <c r="BM276" s="81"/>
      <c r="BN276" s="81"/>
      <c r="BO276" s="81"/>
      <c r="BP276" s="81"/>
      <c r="BQ276" s="81"/>
      <c r="BR276" s="81"/>
      <c r="BS276" s="81"/>
      <c r="BT276" s="81"/>
      <c r="BU276" s="81"/>
      <c r="BV276" s="81"/>
      <c r="BW276" s="81"/>
      <c r="BX276" s="81"/>
      <c r="BY276" s="81"/>
      <c r="BZ276" s="81"/>
      <c r="CA276" s="81"/>
      <c r="CB276" s="81"/>
    </row>
    <row r="277" spans="11:80" x14ac:dyDescent="0.75">
      <c r="K277" s="81"/>
      <c r="L277" s="81"/>
      <c r="M277" s="81"/>
      <c r="N277" s="81"/>
      <c r="O277" s="81"/>
      <c r="P277" s="81"/>
      <c r="Q277" s="81"/>
      <c r="R277" s="81"/>
      <c r="S277" s="81"/>
      <c r="T277" s="81"/>
      <c r="U277" s="81"/>
      <c r="V277" s="81"/>
      <c r="W277" s="81"/>
      <c r="X277" s="81"/>
      <c r="Y277" s="81"/>
      <c r="Z277" s="81"/>
      <c r="AA277" s="81"/>
      <c r="AB277" s="81"/>
      <c r="AC277" s="81"/>
      <c r="AD277" s="81"/>
      <c r="AE277" s="81"/>
      <c r="AF277" s="81"/>
      <c r="AG277" s="81"/>
      <c r="AH277" s="81"/>
      <c r="AI277" s="81"/>
      <c r="AJ277" s="81"/>
      <c r="AK277" s="81"/>
      <c r="AL277" s="81"/>
      <c r="AM277" s="81"/>
      <c r="AN277" s="81"/>
      <c r="AO277" s="81"/>
      <c r="AP277" s="81"/>
      <c r="AQ277" s="81"/>
      <c r="AR277" s="81"/>
      <c r="AS277" s="81"/>
      <c r="AT277" s="81"/>
      <c r="AU277" s="81"/>
      <c r="AV277" s="81"/>
      <c r="AW277" s="81"/>
      <c r="AX277" s="81"/>
      <c r="AY277" s="81"/>
      <c r="AZ277" s="81"/>
      <c r="BA277" s="81"/>
      <c r="BB277" s="81"/>
      <c r="BC277" s="81"/>
      <c r="BD277" s="81"/>
      <c r="BE277" s="81"/>
      <c r="BF277" s="81"/>
      <c r="BG277" s="81"/>
      <c r="BH277" s="81"/>
      <c r="BI277" s="81"/>
      <c r="BJ277" s="81"/>
      <c r="BK277" s="81"/>
      <c r="BL277" s="81"/>
      <c r="BM277" s="81"/>
      <c r="BN277" s="81"/>
      <c r="BO277" s="81"/>
      <c r="BP277" s="81"/>
      <c r="BQ277" s="81"/>
      <c r="BR277" s="81"/>
      <c r="BS277" s="81"/>
      <c r="BT277" s="81"/>
      <c r="BU277" s="81"/>
      <c r="BV277" s="81"/>
      <c r="BW277" s="81"/>
      <c r="BX277" s="81"/>
      <c r="BY277" s="81"/>
      <c r="BZ277" s="81"/>
      <c r="CA277" s="81"/>
      <c r="CB277" s="81"/>
    </row>
    <row r="278" spans="11:80" x14ac:dyDescent="0.75">
      <c r="K278" s="81"/>
      <c r="L278" s="81"/>
      <c r="M278" s="81"/>
      <c r="N278" s="81"/>
      <c r="O278" s="81"/>
      <c r="P278" s="81"/>
      <c r="Q278" s="81"/>
      <c r="R278" s="81"/>
      <c r="S278" s="81"/>
      <c r="T278" s="81"/>
      <c r="U278" s="81"/>
      <c r="V278" s="81"/>
      <c r="W278" s="81"/>
      <c r="X278" s="81"/>
      <c r="Y278" s="81"/>
      <c r="Z278" s="81"/>
      <c r="AA278" s="81"/>
      <c r="AB278" s="81"/>
      <c r="AC278" s="81"/>
      <c r="AD278" s="81"/>
      <c r="AE278" s="81"/>
      <c r="AF278" s="81"/>
      <c r="AG278" s="81"/>
      <c r="AH278" s="81"/>
      <c r="AI278" s="81"/>
      <c r="AJ278" s="81"/>
      <c r="AK278" s="81"/>
      <c r="AL278" s="81"/>
      <c r="AM278" s="81"/>
      <c r="AN278" s="81"/>
      <c r="AO278" s="81"/>
      <c r="AP278" s="81"/>
      <c r="AQ278" s="81"/>
      <c r="AR278" s="81"/>
      <c r="AS278" s="81"/>
      <c r="AT278" s="81"/>
      <c r="AU278" s="81"/>
      <c r="AV278" s="81"/>
      <c r="AW278" s="81"/>
      <c r="AX278" s="81"/>
      <c r="AY278" s="81"/>
      <c r="AZ278" s="81"/>
      <c r="BA278" s="81"/>
      <c r="BB278" s="81"/>
      <c r="BC278" s="81"/>
      <c r="BD278" s="81"/>
      <c r="BE278" s="81"/>
      <c r="BF278" s="81"/>
      <c r="BG278" s="81"/>
      <c r="BH278" s="81"/>
      <c r="BI278" s="81"/>
      <c r="BJ278" s="81"/>
      <c r="BK278" s="81"/>
      <c r="BL278" s="81"/>
      <c r="BM278" s="81"/>
      <c r="BN278" s="81"/>
      <c r="BO278" s="81"/>
      <c r="BP278" s="81"/>
      <c r="BQ278" s="81"/>
      <c r="BR278" s="81"/>
      <c r="BS278" s="81"/>
      <c r="BT278" s="81"/>
      <c r="BU278" s="81"/>
      <c r="BV278" s="81"/>
      <c r="BW278" s="81"/>
      <c r="BX278" s="81"/>
      <c r="BY278" s="81"/>
      <c r="BZ278" s="81"/>
      <c r="CA278" s="81"/>
      <c r="CB278" s="81"/>
    </row>
    <row r="279" spans="11:80" x14ac:dyDescent="0.75">
      <c r="K279" s="81"/>
      <c r="L279" s="81"/>
      <c r="M279" s="81"/>
      <c r="N279" s="81"/>
      <c r="O279" s="81"/>
      <c r="P279" s="81"/>
      <c r="Q279" s="81"/>
      <c r="R279" s="81"/>
      <c r="S279" s="81"/>
      <c r="T279" s="81"/>
      <c r="U279" s="81"/>
      <c r="V279" s="81"/>
      <c r="W279" s="81"/>
      <c r="X279" s="81"/>
      <c r="Y279" s="81"/>
      <c r="Z279" s="81"/>
      <c r="AA279" s="81"/>
      <c r="AB279" s="81"/>
      <c r="AC279" s="81"/>
      <c r="AD279" s="81"/>
      <c r="AE279" s="81"/>
      <c r="AF279" s="81"/>
      <c r="AG279" s="81"/>
      <c r="AH279" s="81"/>
      <c r="AI279" s="81"/>
      <c r="AJ279" s="81"/>
      <c r="AK279" s="81"/>
      <c r="AL279" s="81"/>
      <c r="AM279" s="81"/>
      <c r="AN279" s="81"/>
      <c r="AO279" s="81"/>
      <c r="AP279" s="81"/>
      <c r="AQ279" s="81"/>
      <c r="AR279" s="81"/>
      <c r="AS279" s="81"/>
      <c r="AT279" s="81"/>
      <c r="AU279" s="81"/>
      <c r="AV279" s="81"/>
      <c r="AW279" s="81"/>
      <c r="AX279" s="81"/>
      <c r="AY279" s="81"/>
      <c r="AZ279" s="81"/>
      <c r="BA279" s="81"/>
      <c r="BB279" s="81"/>
      <c r="BC279" s="81"/>
      <c r="BD279" s="81"/>
      <c r="BE279" s="81"/>
      <c r="BF279" s="81"/>
      <c r="BG279" s="81"/>
      <c r="BH279" s="81"/>
      <c r="BI279" s="81"/>
      <c r="BJ279" s="81"/>
      <c r="BK279" s="81"/>
      <c r="BL279" s="81"/>
      <c r="BM279" s="81"/>
      <c r="BN279" s="81"/>
      <c r="BO279" s="81"/>
      <c r="BP279" s="81"/>
      <c r="BQ279" s="81"/>
      <c r="BR279" s="81"/>
      <c r="BS279" s="81"/>
      <c r="BT279" s="81"/>
      <c r="BU279" s="81"/>
      <c r="BV279" s="81"/>
      <c r="BW279" s="81"/>
      <c r="BX279" s="81"/>
      <c r="BY279" s="81"/>
      <c r="BZ279" s="81"/>
      <c r="CA279" s="81"/>
      <c r="CB279" s="81"/>
    </row>
    <row r="280" spans="11:80" x14ac:dyDescent="0.75">
      <c r="K280" s="81"/>
      <c r="L280" s="81"/>
      <c r="M280" s="81"/>
      <c r="N280" s="81"/>
      <c r="O280" s="81"/>
      <c r="P280" s="81"/>
      <c r="Q280" s="81"/>
      <c r="R280" s="81"/>
      <c r="S280" s="81"/>
      <c r="T280" s="81"/>
      <c r="U280" s="81"/>
      <c r="V280" s="81"/>
      <c r="W280" s="81"/>
      <c r="X280" s="81"/>
      <c r="Y280" s="81"/>
      <c r="Z280" s="81"/>
      <c r="AA280" s="81"/>
      <c r="AB280" s="81"/>
      <c r="AC280" s="81"/>
      <c r="AD280" s="81"/>
      <c r="AE280" s="81"/>
      <c r="AF280" s="81"/>
      <c r="AG280" s="81"/>
      <c r="AH280" s="81"/>
      <c r="AI280" s="81"/>
      <c r="AJ280" s="81"/>
      <c r="AK280" s="81"/>
      <c r="AL280" s="81"/>
      <c r="AM280" s="81"/>
      <c r="AN280" s="81"/>
      <c r="AO280" s="81"/>
      <c r="AP280" s="81"/>
      <c r="AQ280" s="81"/>
      <c r="AR280" s="81"/>
      <c r="AS280" s="81"/>
      <c r="AT280" s="81"/>
      <c r="AU280" s="81"/>
      <c r="AV280" s="81"/>
      <c r="AW280" s="81"/>
      <c r="AX280" s="81"/>
      <c r="AY280" s="81"/>
      <c r="AZ280" s="81"/>
      <c r="BA280" s="81"/>
      <c r="BB280" s="81"/>
      <c r="BC280" s="81"/>
      <c r="BD280" s="81"/>
      <c r="BE280" s="81"/>
      <c r="BF280" s="81"/>
      <c r="BG280" s="81"/>
      <c r="BH280" s="81"/>
      <c r="BI280" s="81"/>
      <c r="BJ280" s="81"/>
      <c r="BK280" s="81"/>
      <c r="BL280" s="81"/>
      <c r="BM280" s="81"/>
      <c r="BN280" s="81"/>
      <c r="BO280" s="81"/>
      <c r="BP280" s="81"/>
      <c r="BQ280" s="81"/>
      <c r="BR280" s="81"/>
      <c r="BS280" s="81"/>
      <c r="BT280" s="81"/>
      <c r="BU280" s="81"/>
      <c r="BV280" s="81"/>
      <c r="BW280" s="81"/>
      <c r="BX280" s="81"/>
      <c r="BY280" s="81"/>
      <c r="BZ280" s="81"/>
      <c r="CA280" s="81"/>
      <c r="CB280" s="81"/>
    </row>
    <row r="281" spans="11:80" x14ac:dyDescent="0.75">
      <c r="K281" s="81"/>
      <c r="L281" s="81"/>
      <c r="M281" s="81"/>
      <c r="N281" s="81"/>
      <c r="O281" s="81"/>
      <c r="P281" s="81"/>
      <c r="Q281" s="81"/>
      <c r="R281" s="81"/>
      <c r="S281" s="81"/>
      <c r="T281" s="81"/>
      <c r="U281" s="81"/>
      <c r="V281" s="81"/>
      <c r="W281" s="81"/>
      <c r="X281" s="81"/>
      <c r="Y281" s="81"/>
      <c r="Z281" s="81"/>
      <c r="AA281" s="81"/>
      <c r="AB281" s="81"/>
      <c r="AC281" s="81"/>
      <c r="AD281" s="81"/>
      <c r="AE281" s="81"/>
      <c r="AF281" s="81"/>
      <c r="AG281" s="81"/>
      <c r="AH281" s="81"/>
      <c r="AI281" s="81"/>
      <c r="AJ281" s="81"/>
      <c r="AK281" s="81"/>
      <c r="AL281" s="81"/>
      <c r="AM281" s="81"/>
      <c r="AN281" s="81"/>
      <c r="AO281" s="81"/>
      <c r="AP281" s="81"/>
      <c r="AQ281" s="81"/>
      <c r="AR281" s="81"/>
      <c r="AS281" s="81"/>
      <c r="AT281" s="81"/>
      <c r="AU281" s="81"/>
      <c r="AV281" s="81"/>
      <c r="AW281" s="81"/>
      <c r="AX281" s="81"/>
      <c r="AY281" s="81"/>
      <c r="AZ281" s="81"/>
      <c r="BA281" s="81"/>
      <c r="BB281" s="81"/>
      <c r="BC281" s="81"/>
      <c r="BD281" s="81"/>
      <c r="BE281" s="81"/>
      <c r="BF281" s="81"/>
      <c r="BG281" s="81"/>
      <c r="BH281" s="81"/>
      <c r="BI281" s="81"/>
      <c r="BJ281" s="81"/>
      <c r="BK281" s="81"/>
      <c r="BL281" s="81"/>
      <c r="BM281" s="81"/>
      <c r="BN281" s="81"/>
      <c r="BO281" s="81"/>
      <c r="BP281" s="81"/>
      <c r="BQ281" s="81"/>
      <c r="BR281" s="81"/>
      <c r="BS281" s="81"/>
      <c r="BT281" s="81"/>
      <c r="BU281" s="81"/>
      <c r="BV281" s="81"/>
      <c r="BW281" s="81"/>
      <c r="BX281" s="81"/>
      <c r="BY281" s="81"/>
      <c r="BZ281" s="81"/>
      <c r="CA281" s="81"/>
      <c r="CB281" s="81"/>
    </row>
    <row r="282" spans="11:80" x14ac:dyDescent="0.75">
      <c r="K282" s="81"/>
      <c r="L282" s="81"/>
      <c r="M282" s="81"/>
      <c r="N282" s="81"/>
      <c r="O282" s="81"/>
      <c r="P282" s="81"/>
      <c r="Q282" s="81"/>
      <c r="R282" s="81"/>
      <c r="S282" s="81"/>
      <c r="T282" s="81"/>
      <c r="U282" s="81"/>
      <c r="V282" s="81"/>
      <c r="W282" s="81"/>
      <c r="X282" s="81"/>
      <c r="Y282" s="81"/>
      <c r="Z282" s="81"/>
      <c r="AA282" s="81"/>
      <c r="AB282" s="81"/>
      <c r="AC282" s="81"/>
      <c r="AD282" s="81"/>
      <c r="AE282" s="81"/>
      <c r="AF282" s="81"/>
      <c r="AG282" s="81"/>
      <c r="AH282" s="81"/>
      <c r="AI282" s="81"/>
      <c r="AJ282" s="81"/>
      <c r="AK282" s="81"/>
      <c r="AL282" s="81"/>
      <c r="AM282" s="81"/>
      <c r="AN282" s="81"/>
      <c r="AO282" s="81"/>
      <c r="AP282" s="81"/>
      <c r="AQ282" s="81"/>
      <c r="AR282" s="81"/>
      <c r="AS282" s="81"/>
      <c r="AT282" s="81"/>
      <c r="AU282" s="81"/>
      <c r="AV282" s="81"/>
      <c r="AW282" s="81"/>
      <c r="AX282" s="81"/>
      <c r="AY282" s="81"/>
      <c r="AZ282" s="81"/>
      <c r="BA282" s="81"/>
      <c r="BB282" s="81"/>
      <c r="BC282" s="81"/>
      <c r="BD282" s="81"/>
      <c r="BE282" s="81"/>
      <c r="BF282" s="81"/>
      <c r="BG282" s="81"/>
      <c r="BH282" s="81"/>
      <c r="BI282" s="81"/>
      <c r="BJ282" s="81"/>
      <c r="BK282" s="81"/>
      <c r="BL282" s="81"/>
      <c r="BM282" s="81"/>
      <c r="BN282" s="81"/>
      <c r="BO282" s="81"/>
      <c r="BP282" s="81"/>
      <c r="BQ282" s="81"/>
      <c r="BR282" s="81"/>
      <c r="BS282" s="81"/>
      <c r="BT282" s="81"/>
      <c r="BU282" s="81"/>
      <c r="BV282" s="81"/>
      <c r="BW282" s="81"/>
      <c r="BX282" s="81"/>
      <c r="BY282" s="81"/>
      <c r="BZ282" s="81"/>
      <c r="CA282" s="81"/>
      <c r="CB282" s="81"/>
    </row>
    <row r="283" spans="11:80" x14ac:dyDescent="0.75">
      <c r="K283" s="81"/>
      <c r="L283" s="81"/>
      <c r="M283" s="81"/>
      <c r="N283" s="81"/>
      <c r="O283" s="81"/>
      <c r="P283" s="81"/>
      <c r="Q283" s="81"/>
      <c r="R283" s="81"/>
      <c r="S283" s="81"/>
      <c r="T283" s="81"/>
      <c r="U283" s="81"/>
      <c r="V283" s="81"/>
      <c r="W283" s="81"/>
      <c r="X283" s="81"/>
      <c r="Y283" s="81"/>
      <c r="Z283" s="81"/>
      <c r="AA283" s="81"/>
      <c r="AB283" s="81"/>
      <c r="AC283" s="81"/>
      <c r="AD283" s="81"/>
      <c r="AE283" s="81"/>
      <c r="AF283" s="81"/>
      <c r="AG283" s="81"/>
      <c r="AH283" s="81"/>
      <c r="AI283" s="81"/>
      <c r="AJ283" s="81"/>
      <c r="AK283" s="81"/>
      <c r="AL283" s="81"/>
      <c r="AM283" s="81"/>
      <c r="AN283" s="81"/>
      <c r="AO283" s="81"/>
      <c r="AP283" s="81"/>
      <c r="AQ283" s="81"/>
      <c r="AR283" s="81"/>
      <c r="AS283" s="81"/>
      <c r="AT283" s="81"/>
      <c r="AU283" s="81"/>
      <c r="AV283" s="81"/>
      <c r="AW283" s="81"/>
      <c r="AX283" s="81"/>
      <c r="AY283" s="81"/>
      <c r="AZ283" s="81"/>
      <c r="BA283" s="81"/>
      <c r="BB283" s="81"/>
      <c r="BC283" s="81"/>
      <c r="BD283" s="81"/>
      <c r="BE283" s="81"/>
      <c r="BF283" s="81"/>
      <c r="BG283" s="81"/>
      <c r="BH283" s="81"/>
      <c r="BI283" s="81"/>
      <c r="BJ283" s="81"/>
      <c r="BK283" s="81"/>
      <c r="BL283" s="81"/>
      <c r="BM283" s="81"/>
      <c r="BN283" s="81"/>
      <c r="BO283" s="81"/>
      <c r="BP283" s="81"/>
      <c r="BQ283" s="81"/>
      <c r="BR283" s="81"/>
      <c r="BS283" s="81"/>
      <c r="BT283" s="81"/>
      <c r="BU283" s="81"/>
      <c r="BV283" s="81"/>
      <c r="BW283" s="81"/>
      <c r="BX283" s="81"/>
      <c r="BY283" s="81"/>
      <c r="BZ283" s="81"/>
      <c r="CA283" s="81"/>
      <c r="CB283" s="81"/>
    </row>
    <row r="284" spans="11:80" x14ac:dyDescent="0.75">
      <c r="K284" s="81"/>
      <c r="L284" s="81"/>
      <c r="M284" s="81"/>
      <c r="N284" s="81"/>
      <c r="O284" s="81"/>
      <c r="P284" s="81"/>
      <c r="Q284" s="81"/>
      <c r="R284" s="81"/>
      <c r="S284" s="81"/>
      <c r="T284" s="81"/>
      <c r="U284" s="81"/>
      <c r="V284" s="81"/>
      <c r="W284" s="81"/>
      <c r="X284" s="81"/>
      <c r="Y284" s="81"/>
      <c r="Z284" s="81"/>
      <c r="AA284" s="81"/>
      <c r="AB284" s="81"/>
      <c r="AC284" s="81"/>
      <c r="AD284" s="81"/>
      <c r="AE284" s="81"/>
      <c r="AF284" s="81"/>
      <c r="AG284" s="81"/>
      <c r="AH284" s="81"/>
      <c r="AI284" s="81"/>
      <c r="AJ284" s="81"/>
      <c r="AK284" s="81"/>
      <c r="AL284" s="81"/>
      <c r="AM284" s="81"/>
      <c r="AN284" s="81"/>
      <c r="AO284" s="81"/>
      <c r="AP284" s="81"/>
      <c r="AQ284" s="81"/>
      <c r="AR284" s="81"/>
      <c r="AS284" s="81"/>
      <c r="AT284" s="81"/>
      <c r="AU284" s="81"/>
      <c r="AV284" s="81"/>
      <c r="AW284" s="81"/>
      <c r="AX284" s="81"/>
      <c r="AY284" s="81"/>
      <c r="AZ284" s="81"/>
      <c r="BA284" s="81"/>
      <c r="BB284" s="81"/>
      <c r="BC284" s="81"/>
      <c r="BD284" s="81"/>
      <c r="BE284" s="81"/>
      <c r="BF284" s="81"/>
      <c r="BG284" s="81"/>
      <c r="BH284" s="81"/>
      <c r="BI284" s="81"/>
      <c r="BJ284" s="81"/>
      <c r="BK284" s="81"/>
      <c r="BL284" s="81"/>
      <c r="BM284" s="81"/>
      <c r="BN284" s="81"/>
      <c r="BO284" s="81"/>
      <c r="BP284" s="81"/>
      <c r="BQ284" s="81"/>
      <c r="BR284" s="81"/>
      <c r="BS284" s="81"/>
      <c r="BT284" s="81"/>
      <c r="BU284" s="81"/>
      <c r="BV284" s="81"/>
      <c r="BW284" s="81"/>
      <c r="BX284" s="81"/>
      <c r="BY284" s="81"/>
      <c r="BZ284" s="81"/>
      <c r="CA284" s="81"/>
      <c r="CB284" s="81"/>
    </row>
    <row r="285" spans="11:80" x14ac:dyDescent="0.75">
      <c r="K285" s="81"/>
      <c r="L285" s="81"/>
      <c r="M285" s="81"/>
      <c r="N285" s="81"/>
      <c r="O285" s="81"/>
      <c r="P285" s="81"/>
      <c r="Q285" s="81"/>
      <c r="R285" s="81"/>
      <c r="S285" s="81"/>
      <c r="T285" s="81"/>
      <c r="U285" s="81"/>
      <c r="V285" s="81"/>
      <c r="W285" s="81"/>
      <c r="X285" s="81"/>
      <c r="Y285" s="81"/>
      <c r="Z285" s="81"/>
      <c r="AA285" s="81"/>
      <c r="AB285" s="81"/>
      <c r="AC285" s="81"/>
      <c r="AD285" s="81"/>
      <c r="AE285" s="81"/>
      <c r="AF285" s="81"/>
      <c r="AG285" s="81"/>
      <c r="AH285" s="81"/>
      <c r="AI285" s="81"/>
      <c r="AJ285" s="81"/>
      <c r="AK285" s="81"/>
      <c r="AL285" s="81"/>
      <c r="AM285" s="81"/>
      <c r="AN285" s="81"/>
      <c r="AO285" s="81"/>
      <c r="AP285" s="81"/>
      <c r="AQ285" s="81"/>
      <c r="AR285" s="81"/>
      <c r="AS285" s="81"/>
      <c r="AT285" s="81"/>
      <c r="AU285" s="81"/>
      <c r="AV285" s="81"/>
      <c r="AW285" s="81"/>
      <c r="AX285" s="81"/>
      <c r="AY285" s="81"/>
      <c r="AZ285" s="81"/>
      <c r="BA285" s="81"/>
      <c r="BB285" s="81"/>
      <c r="BC285" s="81"/>
      <c r="BD285" s="81"/>
      <c r="BE285" s="81"/>
      <c r="BF285" s="81"/>
      <c r="BG285" s="81"/>
      <c r="BH285" s="81"/>
      <c r="BI285" s="81"/>
      <c r="BJ285" s="81"/>
      <c r="BK285" s="81"/>
      <c r="BL285" s="81"/>
      <c r="BM285" s="81"/>
      <c r="BN285" s="81"/>
      <c r="BO285" s="81"/>
      <c r="BP285" s="81"/>
      <c r="BQ285" s="81"/>
      <c r="BR285" s="81"/>
      <c r="BS285" s="81"/>
      <c r="BT285" s="81"/>
      <c r="BU285" s="81"/>
      <c r="BV285" s="81"/>
      <c r="BW285" s="81"/>
      <c r="BX285" s="81"/>
      <c r="BY285" s="81"/>
      <c r="BZ285" s="81"/>
      <c r="CA285" s="81"/>
      <c r="CB285" s="81"/>
    </row>
    <row r="286" spans="11:80" x14ac:dyDescent="0.75">
      <c r="K286" s="81"/>
      <c r="L286" s="81"/>
      <c r="M286" s="81"/>
      <c r="N286" s="81"/>
      <c r="O286" s="81"/>
      <c r="P286" s="81"/>
      <c r="Q286" s="81"/>
      <c r="R286" s="81"/>
      <c r="S286" s="81"/>
      <c r="T286" s="81"/>
      <c r="U286" s="81"/>
      <c r="V286" s="81"/>
      <c r="W286" s="81"/>
      <c r="X286" s="81"/>
      <c r="Y286" s="81"/>
      <c r="Z286" s="81"/>
      <c r="AA286" s="81"/>
      <c r="AB286" s="81"/>
      <c r="AC286" s="81"/>
      <c r="AD286" s="81"/>
      <c r="AE286" s="81"/>
      <c r="AF286" s="81"/>
      <c r="AG286" s="81"/>
      <c r="AH286" s="81"/>
      <c r="AI286" s="81"/>
      <c r="AJ286" s="81"/>
      <c r="AK286" s="81"/>
      <c r="AL286" s="81"/>
      <c r="AM286" s="81"/>
      <c r="AN286" s="81"/>
      <c r="AO286" s="81"/>
      <c r="AP286" s="81"/>
      <c r="AQ286" s="81"/>
      <c r="AR286" s="81"/>
      <c r="AS286" s="81"/>
      <c r="AT286" s="81"/>
      <c r="AU286" s="81"/>
      <c r="AV286" s="81"/>
      <c r="AW286" s="81"/>
      <c r="AX286" s="81"/>
      <c r="AY286" s="81"/>
      <c r="AZ286" s="81"/>
      <c r="BA286" s="81"/>
      <c r="BB286" s="81"/>
      <c r="BC286" s="81"/>
      <c r="BD286" s="81"/>
      <c r="BE286" s="81"/>
      <c r="BF286" s="81"/>
      <c r="BG286" s="81"/>
      <c r="BH286" s="81"/>
      <c r="BI286" s="81"/>
      <c r="BJ286" s="81"/>
      <c r="BK286" s="81"/>
      <c r="BL286" s="81"/>
      <c r="BM286" s="81"/>
      <c r="BN286" s="81"/>
      <c r="BO286" s="81"/>
      <c r="BP286" s="81"/>
      <c r="BQ286" s="81"/>
      <c r="BR286" s="81"/>
      <c r="BS286" s="81"/>
      <c r="BT286" s="81"/>
      <c r="BU286" s="81"/>
      <c r="BV286" s="81"/>
      <c r="BW286" s="81"/>
      <c r="BX286" s="81"/>
      <c r="BY286" s="81"/>
      <c r="BZ286" s="81"/>
      <c r="CA286" s="81"/>
      <c r="CB286" s="81"/>
    </row>
    <row r="287" spans="11:80" x14ac:dyDescent="0.75">
      <c r="K287" s="81"/>
      <c r="L287" s="81"/>
      <c r="M287" s="81"/>
      <c r="N287" s="81"/>
      <c r="O287" s="81"/>
      <c r="P287" s="81"/>
      <c r="Q287" s="81"/>
      <c r="R287" s="81"/>
      <c r="S287" s="81"/>
      <c r="T287" s="81"/>
      <c r="U287" s="81"/>
      <c r="V287" s="81"/>
      <c r="W287" s="81"/>
      <c r="X287" s="81"/>
      <c r="Y287" s="81"/>
      <c r="Z287" s="81"/>
      <c r="AA287" s="81"/>
      <c r="AB287" s="81"/>
      <c r="AC287" s="81"/>
      <c r="AD287" s="81"/>
      <c r="AE287" s="81"/>
      <c r="AF287" s="81"/>
      <c r="AG287" s="81"/>
      <c r="AH287" s="81"/>
      <c r="AI287" s="81"/>
      <c r="AJ287" s="81"/>
      <c r="AK287" s="81"/>
      <c r="AL287" s="81"/>
      <c r="AM287" s="81"/>
      <c r="AN287" s="81"/>
      <c r="AO287" s="81"/>
      <c r="AP287" s="81"/>
      <c r="AQ287" s="81"/>
      <c r="AR287" s="81"/>
      <c r="AS287" s="81"/>
      <c r="AT287" s="81"/>
      <c r="AU287" s="81"/>
      <c r="AV287" s="81"/>
      <c r="AW287" s="81"/>
      <c r="AX287" s="81"/>
      <c r="AY287" s="81"/>
      <c r="AZ287" s="81"/>
      <c r="BA287" s="81"/>
      <c r="BB287" s="81"/>
      <c r="BC287" s="81"/>
      <c r="BD287" s="81"/>
      <c r="BE287" s="81"/>
      <c r="BF287" s="81"/>
      <c r="BG287" s="81"/>
      <c r="BH287" s="81"/>
      <c r="BI287" s="81"/>
      <c r="BJ287" s="81"/>
      <c r="BK287" s="81"/>
      <c r="BL287" s="81"/>
      <c r="BM287" s="81"/>
      <c r="BN287" s="81"/>
      <c r="BO287" s="81"/>
      <c r="BP287" s="81"/>
      <c r="BQ287" s="81"/>
      <c r="BR287" s="81"/>
      <c r="BS287" s="81"/>
      <c r="BT287" s="81"/>
      <c r="BU287" s="81"/>
      <c r="BV287" s="81"/>
      <c r="BW287" s="81"/>
      <c r="BX287" s="81"/>
      <c r="BY287" s="81"/>
      <c r="BZ287" s="81"/>
      <c r="CA287" s="81"/>
      <c r="CB287" s="81"/>
    </row>
    <row r="288" spans="11:80" x14ac:dyDescent="0.75">
      <c r="K288" s="81"/>
      <c r="L288" s="81"/>
      <c r="M288" s="81"/>
      <c r="N288" s="81"/>
      <c r="O288" s="81"/>
      <c r="P288" s="81"/>
      <c r="Q288" s="81"/>
      <c r="R288" s="81"/>
      <c r="S288" s="81"/>
      <c r="T288" s="81"/>
      <c r="U288" s="81"/>
      <c r="V288" s="81"/>
      <c r="W288" s="81"/>
      <c r="X288" s="81"/>
      <c r="Y288" s="81"/>
      <c r="Z288" s="81"/>
      <c r="AA288" s="81"/>
      <c r="AB288" s="81"/>
      <c r="AC288" s="81"/>
      <c r="AD288" s="81"/>
      <c r="AE288" s="81"/>
      <c r="AF288" s="81"/>
      <c r="AG288" s="81"/>
      <c r="AH288" s="81"/>
      <c r="AI288" s="81"/>
      <c r="AJ288" s="81"/>
      <c r="AK288" s="81"/>
      <c r="AL288" s="81"/>
      <c r="AM288" s="81"/>
      <c r="AN288" s="81"/>
      <c r="AO288" s="81"/>
      <c r="AP288" s="81"/>
      <c r="AQ288" s="81"/>
      <c r="AR288" s="81"/>
      <c r="AS288" s="81"/>
      <c r="AT288" s="81"/>
      <c r="AU288" s="81"/>
      <c r="AV288" s="81"/>
      <c r="AW288" s="81"/>
      <c r="AX288" s="81"/>
      <c r="AY288" s="81"/>
      <c r="AZ288" s="81"/>
      <c r="BA288" s="81"/>
      <c r="BB288" s="81"/>
      <c r="BC288" s="81"/>
      <c r="BD288" s="81"/>
      <c r="BE288" s="81"/>
      <c r="BF288" s="81"/>
      <c r="BG288" s="81"/>
      <c r="BH288" s="81"/>
      <c r="BI288" s="81"/>
      <c r="BJ288" s="81"/>
      <c r="BK288" s="81"/>
      <c r="BL288" s="81"/>
      <c r="BM288" s="81"/>
      <c r="BN288" s="81"/>
      <c r="BO288" s="81"/>
      <c r="BP288" s="81"/>
      <c r="BQ288" s="81"/>
      <c r="BR288" s="81"/>
      <c r="BS288" s="81"/>
      <c r="BT288" s="81"/>
      <c r="BU288" s="81"/>
      <c r="BV288" s="81"/>
      <c r="BW288" s="81"/>
      <c r="BX288" s="81"/>
      <c r="BY288" s="81"/>
      <c r="BZ288" s="81"/>
      <c r="CA288" s="81"/>
      <c r="CB288" s="81"/>
    </row>
    <row r="289" spans="2:80" x14ac:dyDescent="0.75">
      <c r="K289" s="81"/>
      <c r="L289" s="81"/>
      <c r="M289" s="81"/>
      <c r="N289" s="81"/>
      <c r="O289" s="81"/>
      <c r="P289" s="81"/>
      <c r="Q289" s="81"/>
      <c r="R289" s="81"/>
      <c r="S289" s="81"/>
      <c r="T289" s="81"/>
      <c r="U289" s="81"/>
      <c r="V289" s="81"/>
      <c r="W289" s="81"/>
      <c r="X289" s="81"/>
      <c r="Y289" s="81"/>
      <c r="Z289" s="81"/>
      <c r="AA289" s="81"/>
      <c r="AB289" s="81"/>
      <c r="AC289" s="81"/>
      <c r="AD289" s="81"/>
      <c r="AE289" s="81"/>
      <c r="AF289" s="81"/>
      <c r="AG289" s="81"/>
      <c r="AH289" s="81"/>
      <c r="AI289" s="81"/>
      <c r="AJ289" s="81"/>
      <c r="AK289" s="81"/>
      <c r="AL289" s="81"/>
      <c r="AM289" s="81"/>
      <c r="AN289" s="81"/>
      <c r="AO289" s="81"/>
      <c r="AP289" s="81"/>
      <c r="AQ289" s="81"/>
      <c r="AR289" s="81"/>
      <c r="AS289" s="81"/>
      <c r="AT289" s="81"/>
      <c r="AU289" s="81"/>
      <c r="AV289" s="81"/>
      <c r="AW289" s="81"/>
      <c r="AX289" s="81"/>
      <c r="AY289" s="81"/>
      <c r="AZ289" s="81"/>
      <c r="BA289" s="81"/>
      <c r="BB289" s="81"/>
      <c r="BC289" s="81"/>
      <c r="BD289" s="81"/>
      <c r="BE289" s="81"/>
      <c r="BF289" s="81"/>
      <c r="BG289" s="81"/>
      <c r="BH289" s="81"/>
      <c r="BI289" s="81"/>
      <c r="BJ289" s="81"/>
      <c r="BK289" s="81"/>
      <c r="BL289" s="81"/>
      <c r="BM289" s="81"/>
      <c r="BN289" s="81"/>
      <c r="BO289" s="81"/>
      <c r="BP289" s="81"/>
      <c r="BQ289" s="81"/>
      <c r="BR289" s="81"/>
      <c r="BS289" s="81"/>
      <c r="BT289" s="81"/>
      <c r="BU289" s="81"/>
      <c r="BV289" s="81"/>
      <c r="BW289" s="81"/>
      <c r="BX289" s="81"/>
      <c r="BY289" s="81"/>
      <c r="BZ289" s="81"/>
      <c r="CA289" s="81"/>
      <c r="CB289" s="81"/>
    </row>
    <row r="290" spans="2:80" x14ac:dyDescent="0.75">
      <c r="K290" s="81"/>
      <c r="L290" s="81"/>
      <c r="M290" s="81"/>
      <c r="N290" s="81"/>
      <c r="O290" s="81"/>
      <c r="P290" s="81"/>
      <c r="Q290" s="81"/>
      <c r="R290" s="81"/>
      <c r="S290" s="81"/>
      <c r="T290" s="81"/>
      <c r="U290" s="81"/>
      <c r="V290" s="81"/>
      <c r="W290" s="81"/>
      <c r="X290" s="81"/>
      <c r="Y290" s="81"/>
      <c r="Z290" s="81"/>
      <c r="AA290" s="81"/>
      <c r="AB290" s="81"/>
      <c r="AC290" s="81"/>
      <c r="AD290" s="81"/>
      <c r="AE290" s="81"/>
      <c r="AF290" s="81"/>
      <c r="AG290" s="81"/>
      <c r="AH290" s="81"/>
      <c r="AI290" s="81"/>
      <c r="AJ290" s="81"/>
      <c r="AK290" s="81"/>
      <c r="AL290" s="81"/>
      <c r="AM290" s="81"/>
      <c r="AN290" s="81"/>
      <c r="AO290" s="81"/>
      <c r="AP290" s="81"/>
      <c r="AQ290" s="81"/>
      <c r="AR290" s="81"/>
      <c r="AS290" s="81"/>
      <c r="AT290" s="81"/>
      <c r="AU290" s="81"/>
      <c r="AV290" s="81"/>
      <c r="AW290" s="81"/>
      <c r="AX290" s="81"/>
      <c r="AY290" s="81"/>
      <c r="AZ290" s="81"/>
      <c r="BA290" s="81"/>
      <c r="BB290" s="81"/>
      <c r="BC290" s="81"/>
      <c r="BD290" s="81"/>
      <c r="BE290" s="81"/>
      <c r="BF290" s="81"/>
      <c r="BG290" s="81"/>
      <c r="BH290" s="81"/>
      <c r="BI290" s="81"/>
      <c r="BJ290" s="81"/>
      <c r="BK290" s="81"/>
      <c r="BL290" s="81"/>
      <c r="BM290" s="81"/>
      <c r="BN290" s="81"/>
      <c r="BO290" s="81"/>
      <c r="BP290" s="81"/>
      <c r="BQ290" s="81"/>
      <c r="BR290" s="81"/>
      <c r="BS290" s="81"/>
      <c r="BT290" s="81"/>
      <c r="BU290" s="81"/>
      <c r="BV290" s="81"/>
      <c r="BW290" s="81"/>
      <c r="BX290" s="81"/>
      <c r="BY290" s="81"/>
      <c r="BZ290" s="81"/>
      <c r="CA290" s="81"/>
      <c r="CB290" s="81"/>
    </row>
    <row r="291" spans="2:80" x14ac:dyDescent="0.75">
      <c r="K291" s="81"/>
      <c r="L291" s="81"/>
      <c r="M291" s="81"/>
      <c r="N291" s="81"/>
      <c r="O291" s="81"/>
      <c r="P291" s="81"/>
      <c r="Q291" s="81"/>
      <c r="R291" s="81"/>
      <c r="S291" s="81"/>
      <c r="T291" s="81"/>
      <c r="U291" s="81"/>
      <c r="V291" s="81"/>
      <c r="W291" s="81"/>
      <c r="X291" s="81"/>
      <c r="Y291" s="81"/>
      <c r="Z291" s="81"/>
      <c r="AA291" s="81"/>
      <c r="AB291" s="81"/>
      <c r="AC291" s="81"/>
      <c r="AD291" s="81"/>
      <c r="AE291" s="81"/>
      <c r="AF291" s="81"/>
      <c r="AG291" s="81"/>
      <c r="AH291" s="81"/>
      <c r="AI291" s="81"/>
      <c r="AJ291" s="81"/>
      <c r="AK291" s="81"/>
      <c r="AL291" s="81"/>
      <c r="AM291" s="81"/>
      <c r="AN291" s="81"/>
      <c r="AO291" s="81"/>
      <c r="AP291" s="81"/>
      <c r="AQ291" s="81"/>
      <c r="AR291" s="81"/>
      <c r="AS291" s="81"/>
      <c r="AT291" s="81"/>
      <c r="AU291" s="81"/>
      <c r="AV291" s="81"/>
      <c r="AW291" s="81"/>
      <c r="AX291" s="81"/>
      <c r="AY291" s="81"/>
      <c r="AZ291" s="81"/>
      <c r="BA291" s="81"/>
      <c r="BB291" s="81"/>
      <c r="BC291" s="81"/>
      <c r="BD291" s="81"/>
      <c r="BE291" s="81"/>
      <c r="BF291" s="81"/>
      <c r="BG291" s="81"/>
      <c r="BH291" s="81"/>
      <c r="BI291" s="81"/>
      <c r="BJ291" s="81"/>
      <c r="BK291" s="81"/>
      <c r="BL291" s="81"/>
      <c r="BM291" s="81"/>
      <c r="BN291" s="81"/>
      <c r="BO291" s="81"/>
      <c r="BP291" s="81"/>
      <c r="BQ291" s="81"/>
      <c r="BR291" s="81"/>
      <c r="BS291" s="81"/>
      <c r="BT291" s="81"/>
      <c r="BU291" s="81"/>
      <c r="BV291" s="81"/>
      <c r="BW291" s="81"/>
      <c r="BX291" s="81"/>
      <c r="BY291" s="81"/>
      <c r="BZ291" s="81"/>
      <c r="CA291" s="81"/>
      <c r="CB291" s="81"/>
    </row>
    <row r="292" spans="2:80" x14ac:dyDescent="0.75">
      <c r="K292" s="81"/>
      <c r="L292" s="81"/>
      <c r="M292" s="81"/>
      <c r="N292" s="81"/>
      <c r="O292" s="81"/>
      <c r="P292" s="81"/>
      <c r="Q292" s="81"/>
      <c r="R292" s="81"/>
      <c r="S292" s="81"/>
      <c r="T292" s="81"/>
      <c r="U292" s="81"/>
      <c r="V292" s="81"/>
      <c r="W292" s="81"/>
      <c r="X292" s="81"/>
      <c r="Y292" s="81"/>
      <c r="Z292" s="81"/>
      <c r="AA292" s="81"/>
      <c r="AB292" s="81"/>
      <c r="AC292" s="81"/>
      <c r="AD292" s="81"/>
      <c r="AE292" s="81"/>
      <c r="AF292" s="81"/>
      <c r="AG292" s="81"/>
      <c r="AH292" s="81"/>
      <c r="AI292" s="81"/>
      <c r="AJ292" s="81"/>
      <c r="AK292" s="81"/>
      <c r="AL292" s="81"/>
      <c r="AM292" s="81"/>
      <c r="AN292" s="81"/>
      <c r="AO292" s="81"/>
      <c r="AP292" s="81"/>
      <c r="AQ292" s="81"/>
      <c r="AR292" s="81"/>
      <c r="AS292" s="81"/>
      <c r="AT292" s="81"/>
      <c r="AU292" s="81"/>
      <c r="AV292" s="81"/>
      <c r="AW292" s="81"/>
      <c r="AX292" s="81"/>
      <c r="AY292" s="81"/>
      <c r="AZ292" s="81"/>
      <c r="BA292" s="81"/>
      <c r="BB292" s="81"/>
      <c r="BC292" s="81"/>
      <c r="BD292" s="81"/>
      <c r="BE292" s="81"/>
      <c r="BF292" s="81"/>
      <c r="BG292" s="81"/>
      <c r="BH292" s="81"/>
      <c r="BI292" s="81"/>
      <c r="BJ292" s="81"/>
      <c r="BK292" s="81"/>
      <c r="BL292" s="81"/>
      <c r="BM292" s="81"/>
      <c r="BN292" s="81"/>
      <c r="BO292" s="81"/>
      <c r="BP292" s="81"/>
      <c r="BQ292" s="81"/>
      <c r="BR292" s="81"/>
      <c r="BS292" s="81"/>
      <c r="BT292" s="81"/>
      <c r="BU292" s="81"/>
      <c r="BV292" s="81"/>
      <c r="BW292" s="81"/>
      <c r="BX292" s="81"/>
      <c r="BY292" s="81"/>
      <c r="BZ292" s="81"/>
      <c r="CA292" s="81"/>
      <c r="CB292" s="81"/>
    </row>
    <row r="293" spans="2:80" x14ac:dyDescent="0.75">
      <c r="K293" s="81"/>
      <c r="L293" s="81"/>
      <c r="M293" s="81"/>
      <c r="N293" s="81"/>
      <c r="O293" s="81"/>
      <c r="P293" s="81"/>
      <c r="Q293" s="81"/>
      <c r="R293" s="81"/>
      <c r="S293" s="81"/>
      <c r="T293" s="81"/>
      <c r="U293" s="81"/>
      <c r="V293" s="81"/>
      <c r="W293" s="81"/>
      <c r="X293" s="81"/>
      <c r="Y293" s="81"/>
      <c r="Z293" s="81"/>
      <c r="AA293" s="81"/>
      <c r="AB293" s="81"/>
      <c r="AC293" s="81"/>
      <c r="AD293" s="81"/>
      <c r="AE293" s="81"/>
      <c r="AF293" s="81"/>
      <c r="AG293" s="81"/>
      <c r="AH293" s="81"/>
      <c r="AI293" s="81"/>
      <c r="AJ293" s="81"/>
      <c r="AK293" s="81"/>
      <c r="AL293" s="81"/>
      <c r="AM293" s="81"/>
      <c r="AN293" s="81"/>
      <c r="AO293" s="81"/>
      <c r="AP293" s="81"/>
      <c r="AQ293" s="81"/>
      <c r="AR293" s="81"/>
      <c r="AS293" s="81"/>
      <c r="AT293" s="81"/>
      <c r="AU293" s="81"/>
      <c r="AV293" s="81"/>
      <c r="AW293" s="81"/>
      <c r="AX293" s="81"/>
      <c r="AY293" s="81"/>
      <c r="AZ293" s="81"/>
      <c r="BA293" s="81"/>
      <c r="BB293" s="81"/>
      <c r="BC293" s="81"/>
      <c r="BD293" s="81"/>
      <c r="BE293" s="81"/>
      <c r="BF293" s="81"/>
      <c r="BG293" s="81"/>
      <c r="BH293" s="81"/>
      <c r="BI293" s="81"/>
      <c r="BJ293" s="81"/>
      <c r="BK293" s="81"/>
      <c r="BL293" s="81"/>
      <c r="BM293" s="81"/>
      <c r="BN293" s="81"/>
      <c r="BO293" s="81"/>
      <c r="BP293" s="81"/>
      <c r="BQ293" s="81"/>
      <c r="BR293" s="81"/>
      <c r="BS293" s="81"/>
      <c r="BT293" s="81"/>
      <c r="BU293" s="81"/>
      <c r="BV293" s="81"/>
      <c r="BW293" s="81"/>
      <c r="BX293" s="81"/>
      <c r="BY293" s="81"/>
      <c r="BZ293" s="81"/>
      <c r="CA293" s="81"/>
      <c r="CB293" s="81"/>
    </row>
    <row r="294" spans="2:80" x14ac:dyDescent="0.75">
      <c r="K294" s="81"/>
      <c r="L294" s="81"/>
      <c r="M294" s="81"/>
      <c r="N294" s="81"/>
      <c r="O294" s="81"/>
      <c r="P294" s="81"/>
      <c r="Q294" s="81"/>
      <c r="R294" s="81"/>
      <c r="S294" s="81"/>
      <c r="T294" s="81"/>
      <c r="U294" s="81"/>
      <c r="V294" s="81"/>
      <c r="W294" s="81"/>
      <c r="X294" s="81"/>
      <c r="Y294" s="81"/>
      <c r="Z294" s="81"/>
      <c r="AA294" s="81"/>
      <c r="AB294" s="81"/>
      <c r="AC294" s="81"/>
      <c r="AD294" s="81"/>
      <c r="AE294" s="81"/>
      <c r="AF294" s="81"/>
      <c r="AG294" s="81"/>
      <c r="AH294" s="81"/>
      <c r="AI294" s="81"/>
      <c r="AJ294" s="81"/>
      <c r="AK294" s="81"/>
      <c r="AL294" s="81"/>
      <c r="AM294" s="81"/>
      <c r="AN294" s="81"/>
      <c r="AO294" s="81"/>
      <c r="AP294" s="81"/>
      <c r="AQ294" s="81"/>
      <c r="AR294" s="81"/>
      <c r="AS294" s="81"/>
      <c r="AT294" s="81"/>
      <c r="AU294" s="81"/>
      <c r="AV294" s="81"/>
      <c r="AW294" s="81"/>
      <c r="AX294" s="81"/>
      <c r="AY294" s="81"/>
      <c r="AZ294" s="81"/>
      <c r="BA294" s="81"/>
      <c r="BB294" s="81"/>
      <c r="BC294" s="81"/>
      <c r="BD294" s="81"/>
      <c r="BE294" s="81"/>
      <c r="BF294" s="81"/>
      <c r="BG294" s="81"/>
      <c r="BH294" s="81"/>
      <c r="BI294" s="81"/>
      <c r="BJ294" s="81"/>
      <c r="BK294" s="81"/>
      <c r="BL294" s="81"/>
      <c r="BM294" s="81"/>
      <c r="BN294" s="81"/>
      <c r="BO294" s="81"/>
      <c r="BP294" s="81"/>
      <c r="BQ294" s="81"/>
      <c r="BR294" s="81"/>
      <c r="BS294" s="81"/>
      <c r="BT294" s="81"/>
      <c r="BU294" s="81"/>
      <c r="BV294" s="81"/>
      <c r="BW294" s="81"/>
      <c r="BX294" s="81"/>
      <c r="BY294" s="81"/>
      <c r="BZ294" s="81"/>
      <c r="CA294" s="81"/>
      <c r="CB294" s="81"/>
    </row>
    <row r="295" spans="2:80" x14ac:dyDescent="0.75">
      <c r="K295" s="81"/>
      <c r="L295" s="81"/>
      <c r="M295" s="81"/>
      <c r="N295" s="81"/>
      <c r="O295" s="81"/>
      <c r="P295" s="81"/>
      <c r="Q295" s="81"/>
      <c r="R295" s="81"/>
      <c r="S295" s="81"/>
      <c r="T295" s="81"/>
      <c r="U295" s="81"/>
      <c r="V295" s="81"/>
      <c r="W295" s="81"/>
      <c r="X295" s="81"/>
      <c r="Y295" s="81"/>
      <c r="Z295" s="81"/>
      <c r="AA295" s="81"/>
      <c r="AB295" s="81"/>
      <c r="AC295" s="81"/>
      <c r="AD295" s="81"/>
      <c r="AE295" s="81"/>
      <c r="AF295" s="81"/>
      <c r="AG295" s="81"/>
      <c r="AH295" s="81"/>
      <c r="AI295" s="81"/>
      <c r="AJ295" s="81"/>
      <c r="AK295" s="81"/>
      <c r="AL295" s="81"/>
      <c r="AM295" s="81"/>
      <c r="AN295" s="81"/>
      <c r="AO295" s="81"/>
      <c r="AP295" s="81"/>
      <c r="AQ295" s="81"/>
      <c r="AR295" s="81"/>
      <c r="AS295" s="81"/>
      <c r="AT295" s="81"/>
      <c r="AU295" s="81"/>
      <c r="AV295" s="81"/>
      <c r="AW295" s="81"/>
      <c r="AX295" s="81"/>
      <c r="AY295" s="81"/>
      <c r="AZ295" s="81"/>
      <c r="BA295" s="81"/>
      <c r="BB295" s="81"/>
      <c r="BC295" s="81"/>
      <c r="BD295" s="81"/>
      <c r="BE295" s="81"/>
      <c r="BF295" s="81"/>
      <c r="BG295" s="81"/>
      <c r="BH295" s="81"/>
      <c r="BI295" s="81"/>
      <c r="BJ295" s="81"/>
      <c r="BK295" s="81"/>
      <c r="BL295" s="81"/>
      <c r="BM295" s="81"/>
      <c r="BN295" s="81"/>
      <c r="BO295" s="81"/>
      <c r="BP295" s="81"/>
      <c r="BQ295" s="81"/>
      <c r="BR295" s="81"/>
      <c r="BS295" s="81"/>
      <c r="BT295" s="81"/>
      <c r="BU295" s="81"/>
      <c r="BV295" s="81"/>
      <c r="BW295" s="81"/>
      <c r="BX295" s="81"/>
      <c r="BY295" s="81"/>
      <c r="BZ295" s="81"/>
      <c r="CA295" s="81"/>
      <c r="CB295" s="81"/>
    </row>
    <row r="296" spans="2:80" x14ac:dyDescent="0.75">
      <c r="K296" s="81"/>
      <c r="L296" s="81"/>
      <c r="M296" s="81"/>
      <c r="N296" s="81"/>
      <c r="O296" s="81"/>
      <c r="P296" s="81"/>
      <c r="Q296" s="81"/>
      <c r="R296" s="81"/>
      <c r="S296" s="81"/>
      <c r="T296" s="81"/>
      <c r="U296" s="81"/>
      <c r="V296" s="81"/>
      <c r="W296" s="81"/>
      <c r="X296" s="81"/>
      <c r="Y296" s="81"/>
      <c r="Z296" s="81"/>
      <c r="AA296" s="81"/>
      <c r="AB296" s="81"/>
      <c r="AC296" s="81"/>
      <c r="AD296" s="81"/>
      <c r="AE296" s="81"/>
      <c r="AF296" s="81"/>
      <c r="AG296" s="81"/>
      <c r="AH296" s="81"/>
      <c r="AI296" s="81"/>
      <c r="AJ296" s="81"/>
      <c r="AK296" s="81"/>
      <c r="AL296" s="81"/>
      <c r="AM296" s="81"/>
      <c r="AN296" s="81"/>
      <c r="AO296" s="81"/>
      <c r="AP296" s="81"/>
      <c r="AQ296" s="81"/>
      <c r="AR296" s="81"/>
      <c r="AS296" s="81"/>
      <c r="AT296" s="81"/>
      <c r="AU296" s="81"/>
      <c r="AV296" s="81"/>
      <c r="AW296" s="81"/>
      <c r="AX296" s="81"/>
      <c r="AY296" s="81"/>
      <c r="AZ296" s="81"/>
      <c r="BA296" s="81"/>
      <c r="BB296" s="81"/>
      <c r="BC296" s="81"/>
      <c r="BD296" s="81"/>
      <c r="BE296" s="81"/>
      <c r="BF296" s="81"/>
      <c r="BG296" s="81"/>
      <c r="BH296" s="81"/>
      <c r="BI296" s="81"/>
      <c r="BJ296" s="81"/>
      <c r="BK296" s="81"/>
      <c r="BL296" s="81"/>
      <c r="BM296" s="81"/>
      <c r="BN296" s="81"/>
      <c r="BO296" s="81"/>
      <c r="BP296" s="81"/>
      <c r="BQ296" s="81"/>
      <c r="BR296" s="81"/>
      <c r="BS296" s="81"/>
      <c r="BT296" s="81"/>
      <c r="BU296" s="81"/>
      <c r="BV296" s="81"/>
      <c r="BW296" s="81"/>
      <c r="BX296" s="81"/>
      <c r="BY296" s="81"/>
      <c r="BZ296" s="81"/>
      <c r="CA296" s="81"/>
      <c r="CB296" s="81"/>
    </row>
    <row r="297" spans="2:80" ht="23" x14ac:dyDescent="0.95">
      <c r="B297" s="131" t="s">
        <v>703</v>
      </c>
      <c r="K297" s="81"/>
      <c r="L297" s="81"/>
      <c r="M297" s="81"/>
      <c r="N297" s="81"/>
      <c r="O297" s="81"/>
      <c r="P297" s="81"/>
      <c r="Q297" s="81"/>
      <c r="R297" s="81"/>
      <c r="S297" s="81"/>
      <c r="T297" s="81"/>
      <c r="U297" s="81"/>
      <c r="V297" s="81"/>
      <c r="W297" s="81"/>
      <c r="X297" s="81"/>
      <c r="Y297" s="81"/>
      <c r="Z297" s="81"/>
      <c r="AA297" s="81"/>
      <c r="AB297" s="81"/>
      <c r="AC297" s="81"/>
      <c r="AD297" s="81"/>
      <c r="AE297" s="81"/>
      <c r="AF297" s="81"/>
      <c r="AG297" s="81"/>
      <c r="AH297" s="81"/>
      <c r="AI297" s="81"/>
      <c r="AJ297" s="81"/>
      <c r="AK297" s="81"/>
      <c r="AL297" s="81"/>
      <c r="AM297" s="81"/>
      <c r="AN297" s="81"/>
      <c r="AO297" s="81"/>
      <c r="AP297" s="81"/>
      <c r="AQ297" s="81"/>
      <c r="AR297" s="81"/>
      <c r="AS297" s="81"/>
      <c r="AT297" s="81"/>
      <c r="AU297" s="81"/>
      <c r="AV297" s="81"/>
      <c r="AW297" s="81"/>
      <c r="AX297" s="81"/>
      <c r="AY297" s="81"/>
      <c r="AZ297" s="81"/>
      <c r="BA297" s="81"/>
      <c r="BB297" s="81"/>
      <c r="BC297" s="81"/>
      <c r="BD297" s="81"/>
      <c r="BE297" s="81"/>
      <c r="BF297" s="81"/>
      <c r="BG297" s="81"/>
      <c r="BH297" s="81"/>
      <c r="BI297" s="81"/>
      <c r="BJ297" s="81"/>
      <c r="BK297" s="81"/>
      <c r="BL297" s="81"/>
      <c r="BM297" s="81"/>
      <c r="BN297" s="81"/>
      <c r="BO297" s="81"/>
      <c r="BP297" s="81"/>
      <c r="BQ297" s="81"/>
      <c r="BR297" s="81"/>
      <c r="BS297" s="81"/>
      <c r="BT297" s="81"/>
      <c r="BU297" s="81"/>
      <c r="BV297" s="81"/>
      <c r="BW297" s="81"/>
      <c r="BX297" s="81"/>
      <c r="BY297" s="81"/>
      <c r="BZ297" s="81"/>
      <c r="CA297" s="81"/>
      <c r="CB297" s="81"/>
    </row>
    <row r="298" spans="2:80" x14ac:dyDescent="0.75">
      <c r="K298" s="81"/>
      <c r="L298" s="81"/>
      <c r="M298" s="81"/>
      <c r="N298" s="81"/>
      <c r="O298" s="81"/>
      <c r="P298" s="81"/>
      <c r="Q298" s="81"/>
      <c r="R298" s="81"/>
      <c r="S298" s="81"/>
      <c r="T298" s="81"/>
      <c r="U298" s="81"/>
      <c r="V298" s="81"/>
      <c r="W298" s="81"/>
      <c r="X298" s="81"/>
      <c r="Y298" s="81"/>
      <c r="Z298" s="81"/>
      <c r="AA298" s="81"/>
      <c r="AB298" s="81"/>
      <c r="AC298" s="81"/>
      <c r="AD298" s="81"/>
      <c r="AE298" s="81"/>
      <c r="AF298" s="81"/>
      <c r="AG298" s="81"/>
      <c r="AH298" s="81"/>
      <c r="AI298" s="81"/>
      <c r="AJ298" s="81"/>
      <c r="AK298" s="81"/>
      <c r="AL298" s="81"/>
      <c r="AM298" s="81"/>
      <c r="AN298" s="81"/>
      <c r="AO298" s="81"/>
      <c r="AP298" s="81"/>
      <c r="AQ298" s="81"/>
      <c r="AR298" s="81"/>
      <c r="AS298" s="81"/>
      <c r="AT298" s="81"/>
      <c r="AU298" s="81"/>
      <c r="AV298" s="81"/>
      <c r="AW298" s="81"/>
      <c r="AX298" s="81"/>
      <c r="AY298" s="81"/>
      <c r="AZ298" s="81"/>
      <c r="BA298" s="81"/>
      <c r="BB298" s="81"/>
      <c r="BC298" s="81"/>
      <c r="BD298" s="81"/>
      <c r="BE298" s="81"/>
      <c r="BF298" s="81"/>
      <c r="BG298" s="81"/>
      <c r="BH298" s="81"/>
      <c r="BI298" s="81"/>
      <c r="BJ298" s="81"/>
      <c r="BK298" s="81"/>
      <c r="BL298" s="81"/>
      <c r="BM298" s="81"/>
      <c r="BN298" s="81"/>
      <c r="BO298" s="81"/>
      <c r="BP298" s="81"/>
      <c r="BQ298" s="81"/>
      <c r="BR298" s="81"/>
      <c r="BS298" s="81"/>
      <c r="BT298" s="81"/>
      <c r="BU298" s="81"/>
      <c r="BV298" s="81"/>
      <c r="BW298" s="81"/>
      <c r="BX298" s="81"/>
      <c r="BY298" s="81"/>
      <c r="BZ298" s="81"/>
      <c r="CA298" s="81"/>
      <c r="CB298" s="81"/>
    </row>
    <row r="299" spans="2:80" x14ac:dyDescent="0.75">
      <c r="K299" s="81"/>
      <c r="L299" s="81"/>
      <c r="M299" s="81"/>
      <c r="N299" s="81"/>
      <c r="O299" s="81"/>
      <c r="P299" s="81"/>
      <c r="Q299" s="81"/>
      <c r="R299" s="81"/>
      <c r="S299" s="81"/>
      <c r="T299" s="81"/>
      <c r="U299" s="81"/>
      <c r="V299" s="81"/>
      <c r="W299" s="81"/>
      <c r="X299" s="81"/>
      <c r="Y299" s="81"/>
      <c r="Z299" s="81"/>
      <c r="AA299" s="81"/>
      <c r="AB299" s="81"/>
      <c r="AC299" s="81"/>
      <c r="AD299" s="81"/>
      <c r="AE299" s="81"/>
      <c r="AF299" s="81"/>
      <c r="AG299" s="81"/>
      <c r="AH299" s="81"/>
      <c r="AI299" s="81"/>
      <c r="AJ299" s="81"/>
      <c r="AK299" s="81"/>
      <c r="AL299" s="81"/>
      <c r="AM299" s="81"/>
      <c r="AN299" s="81"/>
      <c r="AO299" s="81"/>
      <c r="AP299" s="81"/>
      <c r="AQ299" s="81"/>
      <c r="AR299" s="81"/>
      <c r="AS299" s="81"/>
      <c r="AT299" s="81"/>
      <c r="AU299" s="81"/>
      <c r="AV299" s="81"/>
      <c r="AW299" s="81"/>
      <c r="AX299" s="81"/>
      <c r="AY299" s="81"/>
      <c r="AZ299" s="81"/>
      <c r="BA299" s="81"/>
      <c r="BB299" s="81"/>
      <c r="BC299" s="81"/>
      <c r="BD299" s="81"/>
      <c r="BE299" s="81"/>
      <c r="BF299" s="81"/>
      <c r="BG299" s="81"/>
      <c r="BH299" s="81"/>
      <c r="BI299" s="81"/>
      <c r="BJ299" s="81"/>
      <c r="BK299" s="81"/>
      <c r="BL299" s="81"/>
      <c r="BM299" s="81"/>
      <c r="BN299" s="81"/>
      <c r="BO299" s="81"/>
      <c r="BP299" s="81"/>
      <c r="BQ299" s="81"/>
      <c r="BR299" s="81"/>
      <c r="BS299" s="81"/>
      <c r="BT299" s="81"/>
      <c r="BU299" s="81"/>
      <c r="BV299" s="81"/>
      <c r="BW299" s="81"/>
      <c r="BX299" s="81"/>
      <c r="BY299" s="81"/>
      <c r="BZ299" s="81"/>
      <c r="CA299" s="81"/>
      <c r="CB299" s="81"/>
    </row>
    <row r="300" spans="2:80" x14ac:dyDescent="0.75">
      <c r="K300" s="81"/>
      <c r="L300" s="81"/>
      <c r="M300" s="81"/>
      <c r="N300" s="81"/>
      <c r="O300" s="81"/>
      <c r="P300" s="81"/>
      <c r="Q300" s="81"/>
      <c r="R300" s="81"/>
      <c r="S300" s="81"/>
      <c r="T300" s="81"/>
      <c r="U300" s="81"/>
      <c r="V300" s="81"/>
      <c r="W300" s="81"/>
      <c r="X300" s="81"/>
      <c r="Y300" s="81"/>
      <c r="Z300" s="81"/>
      <c r="AA300" s="81"/>
      <c r="AB300" s="81"/>
      <c r="AC300" s="81"/>
      <c r="AD300" s="81"/>
      <c r="AE300" s="81"/>
      <c r="AF300" s="81"/>
      <c r="AG300" s="81"/>
      <c r="AH300" s="81"/>
      <c r="AI300" s="81"/>
      <c r="AJ300" s="81"/>
      <c r="AK300" s="81"/>
      <c r="AL300" s="81"/>
      <c r="AM300" s="81"/>
      <c r="AN300" s="81"/>
      <c r="AO300" s="81"/>
      <c r="AP300" s="81"/>
      <c r="AQ300" s="81"/>
      <c r="AR300" s="81"/>
      <c r="AS300" s="81"/>
      <c r="AT300" s="81"/>
      <c r="AU300" s="81"/>
      <c r="AV300" s="81"/>
      <c r="AW300" s="81"/>
      <c r="AX300" s="81"/>
      <c r="AY300" s="81"/>
      <c r="AZ300" s="81"/>
      <c r="BA300" s="81"/>
      <c r="BB300" s="81"/>
      <c r="BC300" s="81"/>
      <c r="BD300" s="81"/>
      <c r="BE300" s="81"/>
      <c r="BF300" s="81"/>
      <c r="BG300" s="81"/>
      <c r="BH300" s="81"/>
      <c r="BI300" s="81"/>
      <c r="BJ300" s="81"/>
      <c r="BK300" s="81"/>
      <c r="BL300" s="81"/>
      <c r="BM300" s="81"/>
      <c r="BN300" s="81"/>
      <c r="BO300" s="81"/>
      <c r="BP300" s="81"/>
      <c r="BQ300" s="81"/>
      <c r="BR300" s="81"/>
      <c r="BS300" s="81"/>
      <c r="BT300" s="81"/>
      <c r="BU300" s="81"/>
      <c r="BV300" s="81"/>
      <c r="BW300" s="81"/>
      <c r="BX300" s="81"/>
      <c r="BY300" s="81"/>
      <c r="BZ300" s="81"/>
      <c r="CA300" s="81"/>
      <c r="CB300" s="81"/>
    </row>
    <row r="301" spans="2:80" x14ac:dyDescent="0.75">
      <c r="K301" s="81"/>
      <c r="L301" s="81"/>
      <c r="M301" s="81"/>
      <c r="N301" s="81"/>
      <c r="O301" s="81"/>
      <c r="P301" s="81"/>
      <c r="Q301" s="81"/>
      <c r="R301" s="81"/>
      <c r="S301" s="81"/>
      <c r="T301" s="81"/>
      <c r="U301" s="81"/>
      <c r="V301" s="81"/>
      <c r="W301" s="81"/>
      <c r="X301" s="81"/>
      <c r="Y301" s="81"/>
      <c r="Z301" s="81"/>
      <c r="AA301" s="81"/>
      <c r="AB301" s="81"/>
      <c r="AC301" s="81"/>
      <c r="AD301" s="81"/>
      <c r="AE301" s="81"/>
      <c r="AF301" s="81"/>
      <c r="AG301" s="81"/>
      <c r="AH301" s="81"/>
      <c r="AI301" s="81"/>
      <c r="AJ301" s="81"/>
      <c r="AK301" s="81"/>
      <c r="AL301" s="81"/>
      <c r="AM301" s="81"/>
      <c r="AN301" s="81"/>
      <c r="AO301" s="81"/>
      <c r="AP301" s="81"/>
      <c r="AQ301" s="81"/>
      <c r="AR301" s="81"/>
      <c r="AS301" s="81"/>
      <c r="AT301" s="81"/>
      <c r="AU301" s="81"/>
      <c r="AV301" s="81"/>
      <c r="AW301" s="81"/>
      <c r="AX301" s="81"/>
      <c r="AY301" s="81"/>
      <c r="AZ301" s="81"/>
      <c r="BA301" s="81"/>
      <c r="BB301" s="81"/>
      <c r="BC301" s="81"/>
      <c r="BD301" s="81"/>
      <c r="BE301" s="81"/>
      <c r="BF301" s="81"/>
      <c r="BG301" s="81"/>
      <c r="BH301" s="81"/>
      <c r="BI301" s="81"/>
      <c r="BJ301" s="81"/>
      <c r="BK301" s="81"/>
      <c r="BL301" s="81"/>
      <c r="BM301" s="81"/>
      <c r="BN301" s="81"/>
      <c r="BO301" s="81"/>
      <c r="BP301" s="81"/>
      <c r="BQ301" s="81"/>
      <c r="BR301" s="81"/>
      <c r="BS301" s="81"/>
      <c r="BT301" s="81"/>
      <c r="BU301" s="81"/>
      <c r="BV301" s="81"/>
      <c r="BW301" s="81"/>
      <c r="BX301" s="81"/>
      <c r="BY301" s="81"/>
      <c r="BZ301" s="81"/>
      <c r="CA301" s="81"/>
      <c r="CB301" s="81"/>
    </row>
    <row r="302" spans="2:80" x14ac:dyDescent="0.75">
      <c r="K302" s="82" t="s">
        <v>647</v>
      </c>
      <c r="L302" s="81">
        <v>1990</v>
      </c>
      <c r="M302" s="81">
        <v>1991</v>
      </c>
      <c r="N302" s="81">
        <v>1992</v>
      </c>
      <c r="O302" s="81">
        <v>1993</v>
      </c>
      <c r="P302" s="81">
        <v>1994</v>
      </c>
      <c r="Q302" s="81">
        <v>1995</v>
      </c>
      <c r="R302" s="81">
        <v>1996</v>
      </c>
      <c r="S302" s="81">
        <v>1997</v>
      </c>
      <c r="T302" s="81">
        <v>1998</v>
      </c>
      <c r="U302" s="81">
        <v>1999</v>
      </c>
      <c r="V302" s="81">
        <v>2000</v>
      </c>
      <c r="W302" s="81">
        <v>2001</v>
      </c>
      <c r="X302" s="81">
        <v>2002</v>
      </c>
      <c r="Y302" s="81">
        <v>2003</v>
      </c>
      <c r="Z302" s="81">
        <v>2004</v>
      </c>
      <c r="AA302" s="81">
        <v>2005</v>
      </c>
      <c r="AB302" s="81">
        <v>2006</v>
      </c>
      <c r="AC302" s="81">
        <v>2007</v>
      </c>
      <c r="AD302" s="81">
        <v>2008</v>
      </c>
      <c r="AE302" s="81">
        <v>2009</v>
      </c>
      <c r="AF302" s="81">
        <v>2010</v>
      </c>
      <c r="AG302" s="81">
        <v>2011</v>
      </c>
      <c r="AH302" s="81">
        <v>2012</v>
      </c>
      <c r="AI302" s="81">
        <v>2013</v>
      </c>
      <c r="AJ302" s="81">
        <v>2014</v>
      </c>
      <c r="AK302" s="81">
        <v>2015</v>
      </c>
      <c r="AL302" s="81">
        <v>2016</v>
      </c>
      <c r="AM302" s="81">
        <v>2017</v>
      </c>
      <c r="AN302" s="81">
        <v>2018</v>
      </c>
      <c r="AO302" s="81">
        <v>2019</v>
      </c>
      <c r="AP302" s="81">
        <v>2020</v>
      </c>
      <c r="AQ302" s="81">
        <v>2021</v>
      </c>
      <c r="AR302" s="81">
        <v>2022</v>
      </c>
      <c r="AS302" s="81">
        <v>2023</v>
      </c>
      <c r="AT302" s="81">
        <v>2024</v>
      </c>
      <c r="AU302" s="81">
        <v>2025</v>
      </c>
      <c r="AV302" s="81">
        <v>2026</v>
      </c>
      <c r="AW302" s="81">
        <v>2027</v>
      </c>
      <c r="AX302" s="81">
        <v>2028</v>
      </c>
      <c r="AY302" s="81">
        <v>2029</v>
      </c>
      <c r="AZ302" s="81">
        <v>2030</v>
      </c>
      <c r="BA302" s="81">
        <v>2031</v>
      </c>
      <c r="BB302" s="81">
        <v>2032</v>
      </c>
      <c r="BC302" s="81">
        <v>2033</v>
      </c>
      <c r="BD302" s="81">
        <v>2034</v>
      </c>
      <c r="BE302" s="81">
        <v>2035</v>
      </c>
      <c r="BF302" s="81">
        <v>2036</v>
      </c>
      <c r="BG302" s="81">
        <v>2037</v>
      </c>
      <c r="BH302" s="81">
        <v>2038</v>
      </c>
      <c r="BI302" s="81">
        <v>2039</v>
      </c>
      <c r="BJ302" s="81">
        <v>2040</v>
      </c>
      <c r="BK302" s="81">
        <v>2041</v>
      </c>
      <c r="BL302" s="81">
        <v>2042</v>
      </c>
      <c r="BM302" s="81">
        <v>2043</v>
      </c>
      <c r="BN302" s="81">
        <v>2044</v>
      </c>
      <c r="BO302" s="81">
        <v>2045</v>
      </c>
      <c r="BP302" s="81">
        <v>2046</v>
      </c>
      <c r="BQ302" s="81">
        <v>2047</v>
      </c>
      <c r="BR302" s="81">
        <v>2048</v>
      </c>
      <c r="BS302" s="81">
        <v>2049</v>
      </c>
      <c r="BT302" s="81">
        <v>2050</v>
      </c>
      <c r="BU302" s="81"/>
      <c r="BV302" s="81"/>
      <c r="BW302" s="81"/>
      <c r="BX302" s="81"/>
      <c r="BY302" s="81"/>
      <c r="BZ302" s="81"/>
      <c r="CA302" s="81"/>
      <c r="CB302" s="81"/>
    </row>
    <row r="303" spans="2:80" x14ac:dyDescent="0.75">
      <c r="K303" s="81" t="s">
        <v>492</v>
      </c>
      <c r="L303" s="127">
        <v>83.911758683274186</v>
      </c>
      <c r="M303" s="127">
        <v>85.29596010103927</v>
      </c>
      <c r="N303" s="127">
        <v>86.091899600725228</v>
      </c>
      <c r="O303" s="127">
        <v>85.125380602950528</v>
      </c>
      <c r="P303" s="127">
        <v>77.93096530599766</v>
      </c>
      <c r="Q303" s="127">
        <v>81.586572988937192</v>
      </c>
      <c r="R303" s="127">
        <v>81.784109963936743</v>
      </c>
      <c r="S303" s="127">
        <v>78.293473503879454</v>
      </c>
      <c r="T303" s="127">
        <v>75.319194212711125</v>
      </c>
      <c r="U303" s="127">
        <v>69.504744546509599</v>
      </c>
      <c r="V303" s="127">
        <v>66.450261149520855</v>
      </c>
      <c r="W303" s="127">
        <v>65.398818029217693</v>
      </c>
      <c r="X303" s="127">
        <v>67.150053185996683</v>
      </c>
      <c r="Y303" s="127">
        <v>63.311278784135389</v>
      </c>
      <c r="Z303" s="127">
        <v>61.254862347562678</v>
      </c>
      <c r="AA303" s="127">
        <v>60.437423505490585</v>
      </c>
      <c r="AB303" s="127">
        <v>55.376360248889426</v>
      </c>
      <c r="AC303" s="127">
        <v>53.577433974779922</v>
      </c>
      <c r="AD303" s="127">
        <v>51.514369845346422</v>
      </c>
      <c r="AE303" s="127">
        <v>50.254250108112288</v>
      </c>
      <c r="AF303" s="127">
        <v>50.681911633185202</v>
      </c>
      <c r="AG303" s="127">
        <v>48.657418560114536</v>
      </c>
      <c r="AH303" s="127">
        <v>45.38583923916768</v>
      </c>
      <c r="AI303" s="127">
        <v>42.71054676252588</v>
      </c>
      <c r="AJ303" s="127">
        <v>40.886198326339603</v>
      </c>
      <c r="AK303" s="127">
        <v>41.180021046693909</v>
      </c>
      <c r="AL303" s="127">
        <v>39.864117532217335</v>
      </c>
      <c r="AM303" s="127">
        <v>40.36045809597487</v>
      </c>
      <c r="AN303" s="127">
        <v>39.160332382747072</v>
      </c>
      <c r="AO303" s="127">
        <v>39.429034079971785</v>
      </c>
      <c r="AP303" s="127"/>
      <c r="AQ303" s="127"/>
      <c r="AR303" s="127"/>
      <c r="AS303" s="127"/>
      <c r="AT303" s="127"/>
      <c r="AU303" s="127"/>
      <c r="AV303" s="127"/>
      <c r="AW303" s="127"/>
      <c r="AX303" s="127"/>
      <c r="AY303" s="127"/>
      <c r="AZ303" s="127"/>
      <c r="BA303" s="127"/>
      <c r="BB303" s="127"/>
      <c r="BC303" s="127"/>
      <c r="BD303" s="127"/>
      <c r="BE303" s="127"/>
      <c r="BF303" s="127"/>
      <c r="BG303" s="127"/>
      <c r="BH303" s="127"/>
      <c r="BI303" s="127"/>
      <c r="BJ303" s="127"/>
      <c r="BK303" s="127"/>
      <c r="BL303" s="127"/>
      <c r="BM303" s="127"/>
      <c r="BN303" s="127"/>
      <c r="BO303" s="127"/>
      <c r="BP303" s="127"/>
      <c r="BQ303" s="127"/>
      <c r="BR303" s="127"/>
      <c r="BS303" s="127"/>
      <c r="BT303" s="127"/>
      <c r="BU303" s="81"/>
      <c r="BV303" s="81"/>
      <c r="BW303" s="81"/>
      <c r="BX303" s="81"/>
      <c r="BY303" s="81"/>
      <c r="BZ303" s="81"/>
      <c r="CA303" s="81"/>
      <c r="CB303" s="81"/>
    </row>
    <row r="304" spans="2:80" x14ac:dyDescent="0.75">
      <c r="K304" s="81" t="s">
        <v>220</v>
      </c>
      <c r="L304" s="127"/>
      <c r="M304" s="127"/>
      <c r="N304" s="127"/>
      <c r="O304" s="127"/>
      <c r="P304" s="127"/>
      <c r="Q304" s="127"/>
      <c r="R304" s="127"/>
      <c r="S304" s="127"/>
      <c r="T304" s="127"/>
      <c r="U304" s="127"/>
      <c r="V304" s="127"/>
      <c r="W304" s="127"/>
      <c r="X304" s="127"/>
      <c r="Y304" s="127"/>
      <c r="Z304" s="127"/>
      <c r="AA304" s="127"/>
      <c r="AB304" s="127"/>
      <c r="AC304" s="127"/>
      <c r="AD304" s="127"/>
      <c r="AE304" s="127"/>
      <c r="AF304" s="127"/>
      <c r="AG304" s="127"/>
      <c r="AH304" s="127"/>
      <c r="AI304" s="127"/>
      <c r="AJ304" s="127"/>
      <c r="AK304" s="127"/>
      <c r="AL304" s="127"/>
      <c r="AM304" s="127"/>
      <c r="AN304" s="127"/>
      <c r="AO304" s="127">
        <v>39.429034079971785</v>
      </c>
      <c r="AP304" s="127">
        <v>39.616313945242084</v>
      </c>
      <c r="AQ304" s="127">
        <v>38.476854720079025</v>
      </c>
      <c r="AR304" s="127">
        <v>37.503920169594949</v>
      </c>
      <c r="AS304" s="127">
        <v>36.650320672447975</v>
      </c>
      <c r="AT304" s="127">
        <v>35.799994433481636</v>
      </c>
      <c r="AU304" s="127">
        <v>34.981024908272381</v>
      </c>
      <c r="AV304" s="127">
        <v>34.148662823453598</v>
      </c>
      <c r="AW304" s="127">
        <v>33.533407961172614</v>
      </c>
      <c r="AX304" s="127">
        <v>32.931681913223919</v>
      </c>
      <c r="AY304" s="127">
        <v>32.217515478415656</v>
      </c>
      <c r="AZ304" s="127">
        <v>31.502746967121205</v>
      </c>
      <c r="BA304" s="127">
        <v>30.88682441796692</v>
      </c>
      <c r="BB304" s="127">
        <v>30.357161344190416</v>
      </c>
      <c r="BC304" s="127">
        <v>29.792752087854552</v>
      </c>
      <c r="BD304" s="127">
        <v>29.257142323289898</v>
      </c>
      <c r="BE304" s="127">
        <v>28.693047025077579</v>
      </c>
      <c r="BF304" s="127">
        <v>27.907755264009889</v>
      </c>
      <c r="BG304" s="127">
        <v>27.146775922693095</v>
      </c>
      <c r="BH304" s="127">
        <v>26.424138800663314</v>
      </c>
      <c r="BI304" s="127">
        <v>25.699321975198647</v>
      </c>
      <c r="BJ304" s="127">
        <v>24.989604665788647</v>
      </c>
      <c r="BK304" s="127">
        <v>24.364187173243224</v>
      </c>
      <c r="BL304" s="127">
        <v>23.774202583170414</v>
      </c>
      <c r="BM304" s="127">
        <v>23.1833160137564</v>
      </c>
      <c r="BN304" s="127">
        <v>22.650978316963887</v>
      </c>
      <c r="BO304" s="127">
        <v>22.102410611756017</v>
      </c>
      <c r="BP304" s="127">
        <v>21.552647530210475</v>
      </c>
      <c r="BQ304" s="127">
        <v>21.035681862288456</v>
      </c>
      <c r="BR304" s="127">
        <v>20.496194861098598</v>
      </c>
      <c r="BS304" s="127">
        <v>19.957325155444639</v>
      </c>
      <c r="BT304" s="127">
        <v>19.463175247348609</v>
      </c>
      <c r="BU304" s="81"/>
      <c r="BV304" s="81"/>
      <c r="BW304" s="81"/>
      <c r="BX304" s="81"/>
      <c r="BY304" s="81"/>
      <c r="BZ304" s="81"/>
      <c r="CA304" s="81"/>
      <c r="CB304" s="81"/>
    </row>
    <row r="305" spans="11:80" x14ac:dyDescent="0.75">
      <c r="K305" s="81" t="s">
        <v>61</v>
      </c>
      <c r="L305" s="127"/>
      <c r="M305" s="127"/>
      <c r="N305" s="127"/>
      <c r="O305" s="127"/>
      <c r="P305" s="127"/>
      <c r="Q305" s="127"/>
      <c r="R305" s="127"/>
      <c r="S305" s="127"/>
      <c r="T305" s="127"/>
      <c r="U305" s="127"/>
      <c r="V305" s="127"/>
      <c r="W305" s="127"/>
      <c r="X305" s="127"/>
      <c r="Y305" s="127"/>
      <c r="Z305" s="127"/>
      <c r="AA305" s="127"/>
      <c r="AB305" s="127"/>
      <c r="AC305" s="127"/>
      <c r="AD305" s="127"/>
      <c r="AE305" s="127"/>
      <c r="AF305" s="127"/>
      <c r="AG305" s="127"/>
      <c r="AH305" s="127"/>
      <c r="AI305" s="127"/>
      <c r="AJ305" s="127"/>
      <c r="AK305" s="127"/>
      <c r="AL305" s="127"/>
      <c r="AM305" s="127"/>
      <c r="AN305" s="127"/>
      <c r="AO305" s="127">
        <v>39.429034079971785</v>
      </c>
      <c r="AP305" s="127">
        <v>38.316657460607729</v>
      </c>
      <c r="AQ305" s="127">
        <v>36.606512719525782</v>
      </c>
      <c r="AR305" s="127">
        <v>34.864345565092179</v>
      </c>
      <c r="AS305" s="127">
        <v>33.454738567034255</v>
      </c>
      <c r="AT305" s="127">
        <v>31.465618526640565</v>
      </c>
      <c r="AU305" s="127">
        <v>29.373535484061836</v>
      </c>
      <c r="AV305" s="127">
        <v>27.639474012012773</v>
      </c>
      <c r="AW305" s="127">
        <v>25.776867212014981</v>
      </c>
      <c r="AX305" s="127">
        <v>22.938526492236843</v>
      </c>
      <c r="AY305" s="127">
        <v>19.233380695743929</v>
      </c>
      <c r="AZ305" s="127">
        <v>16.428622025967744</v>
      </c>
      <c r="BA305" s="127">
        <v>14.270342236770468</v>
      </c>
      <c r="BB305" s="127">
        <v>12.301225044596912</v>
      </c>
      <c r="BC305" s="127">
        <v>10.852893393035391</v>
      </c>
      <c r="BD305" s="127">
        <v>10.362283587190056</v>
      </c>
      <c r="BE305" s="127">
        <v>8.1444125648566299</v>
      </c>
      <c r="BF305" s="127">
        <v>6.914408754841574</v>
      </c>
      <c r="BG305" s="127">
        <v>5.9587866238207141</v>
      </c>
      <c r="BH305" s="127">
        <v>5.3021476916226007</v>
      </c>
      <c r="BI305" s="127">
        <v>4.6897921363871404</v>
      </c>
      <c r="BJ305" s="127">
        <v>2.3704545034901656</v>
      </c>
      <c r="BK305" s="127">
        <v>1.4457345732452751</v>
      </c>
      <c r="BL305" s="127">
        <v>1.4418212284142946</v>
      </c>
      <c r="BM305" s="127">
        <v>1.3794532420859049</v>
      </c>
      <c r="BN305" s="127">
        <v>1.3067385842035897</v>
      </c>
      <c r="BO305" s="127">
        <v>1.2298812784657933</v>
      </c>
      <c r="BP305" s="127">
        <v>1.12014271909133</v>
      </c>
      <c r="BQ305" s="127">
        <v>0.99488210642527264</v>
      </c>
      <c r="BR305" s="127">
        <v>0.84736904293463411</v>
      </c>
      <c r="BS305" s="127">
        <v>0.68205395790095125</v>
      </c>
      <c r="BT305" s="127">
        <v>0.43341148933634344</v>
      </c>
      <c r="BU305" s="81"/>
      <c r="BV305" s="81"/>
      <c r="BW305" s="81"/>
      <c r="BX305" s="81"/>
      <c r="BY305" s="81"/>
      <c r="BZ305" s="81"/>
      <c r="CA305" s="81"/>
      <c r="CB305" s="81"/>
    </row>
    <row r="306" spans="11:80" x14ac:dyDescent="0.75">
      <c r="K306" s="81" t="s">
        <v>704</v>
      </c>
      <c r="L306" s="127"/>
      <c r="M306" s="127"/>
      <c r="N306" s="127"/>
      <c r="O306" s="127"/>
      <c r="P306" s="127"/>
      <c r="Q306" s="127"/>
      <c r="R306" s="127"/>
      <c r="S306" s="127"/>
      <c r="T306" s="127"/>
      <c r="U306" s="127"/>
      <c r="V306" s="127"/>
      <c r="W306" s="127"/>
      <c r="X306" s="127"/>
      <c r="Y306" s="127"/>
      <c r="Z306" s="127"/>
      <c r="AA306" s="127"/>
      <c r="AB306" s="127"/>
      <c r="AC306" s="127"/>
      <c r="AD306" s="127"/>
      <c r="AE306" s="127"/>
      <c r="AF306" s="127"/>
      <c r="AG306" s="127"/>
      <c r="AH306" s="127"/>
      <c r="AI306" s="127"/>
      <c r="AJ306" s="127"/>
      <c r="AK306" s="127"/>
      <c r="AL306" s="127"/>
      <c r="AM306" s="127"/>
      <c r="AN306" s="127"/>
      <c r="AO306" s="127"/>
      <c r="AP306" s="127">
        <v>0</v>
      </c>
      <c r="AQ306" s="127">
        <v>0</v>
      </c>
      <c r="AR306" s="127">
        <v>0</v>
      </c>
      <c r="AS306" s="127">
        <v>1.9930704527972553E-9</v>
      </c>
      <c r="AT306" s="127">
        <v>2.3653648314535159E-7</v>
      </c>
      <c r="AU306" s="127">
        <v>0</v>
      </c>
      <c r="AV306" s="127">
        <v>4.4671583379491953E-2</v>
      </c>
      <c r="AW306" s="127">
        <v>5.1072390287185319E-2</v>
      </c>
      <c r="AX306" s="127">
        <v>3.8490216393675343E-2</v>
      </c>
      <c r="AY306" s="127">
        <v>5.829100355747921E-2</v>
      </c>
      <c r="AZ306" s="127">
        <v>0.10192576699150417</v>
      </c>
      <c r="BA306" s="127">
        <v>0.30441445901491254</v>
      </c>
      <c r="BB306" s="127">
        <v>0.3861595902404456</v>
      </c>
      <c r="BC306" s="127">
        <v>0.48583200248416542</v>
      </c>
      <c r="BD306" s="127">
        <v>0.65335239497531561</v>
      </c>
      <c r="BE306" s="127">
        <v>0.81121700887788506</v>
      </c>
      <c r="BF306" s="127">
        <v>0.93433645232085893</v>
      </c>
      <c r="BG306" s="127">
        <v>0.99760604762870253</v>
      </c>
      <c r="BH306" s="127">
        <v>1.044763785689568</v>
      </c>
      <c r="BI306" s="127">
        <v>1.0406960858736427</v>
      </c>
      <c r="BJ306" s="127">
        <v>1.0700907482092898</v>
      </c>
      <c r="BK306" s="127">
        <v>1.0935337179443416</v>
      </c>
      <c r="BL306" s="127">
        <v>1.1741713946026782</v>
      </c>
      <c r="BM306" s="127">
        <v>1.1866542018483448</v>
      </c>
      <c r="BN306" s="127">
        <v>1.1907424428940714</v>
      </c>
      <c r="BO306" s="127">
        <v>1.1876367390219125</v>
      </c>
      <c r="BP306" s="127">
        <v>1.1511479564383771</v>
      </c>
      <c r="BQ306" s="127">
        <v>1.1056966834228796</v>
      </c>
      <c r="BR306" s="127">
        <v>1.0321670942822809</v>
      </c>
      <c r="BS306" s="127">
        <v>0.93841562593383332</v>
      </c>
      <c r="BT306" s="127">
        <v>0.85697070220988858</v>
      </c>
      <c r="BU306" s="81"/>
      <c r="BV306" s="81"/>
      <c r="BW306" s="81"/>
      <c r="BX306" s="81"/>
      <c r="BY306" s="81"/>
      <c r="BZ306" s="81"/>
      <c r="CA306" s="81"/>
      <c r="CB306" s="81"/>
    </row>
    <row r="307" spans="11:80" x14ac:dyDescent="0.75">
      <c r="K307" s="81" t="s">
        <v>705</v>
      </c>
      <c r="L307" s="127"/>
      <c r="M307" s="127"/>
      <c r="N307" s="127"/>
      <c r="O307" s="127"/>
      <c r="P307" s="127"/>
      <c r="Q307" s="127"/>
      <c r="R307" s="127"/>
      <c r="S307" s="127"/>
      <c r="T307" s="127"/>
      <c r="U307" s="127"/>
      <c r="V307" s="127"/>
      <c r="W307" s="127"/>
      <c r="X307" s="127"/>
      <c r="Y307" s="127"/>
      <c r="Z307" s="127"/>
      <c r="AA307" s="127"/>
      <c r="AB307" s="127"/>
      <c r="AC307" s="127"/>
      <c r="AD307" s="127"/>
      <c r="AE307" s="127"/>
      <c r="AF307" s="127"/>
      <c r="AG307" s="127"/>
      <c r="AH307" s="127"/>
      <c r="AI307" s="127"/>
      <c r="AJ307" s="127"/>
      <c r="AK307" s="127"/>
      <c r="AL307" s="127"/>
      <c r="AM307" s="127"/>
      <c r="AN307" s="127"/>
      <c r="AO307" s="127"/>
      <c r="AP307" s="127">
        <v>0</v>
      </c>
      <c r="AQ307" s="127">
        <v>0</v>
      </c>
      <c r="AR307" s="127">
        <v>0</v>
      </c>
      <c r="AS307" s="127">
        <v>0</v>
      </c>
      <c r="AT307" s="127">
        <v>0</v>
      </c>
      <c r="AU307" s="127">
        <v>8.0511862931546135E-2</v>
      </c>
      <c r="AV307" s="127">
        <v>7.8152106377464212E-2</v>
      </c>
      <c r="AW307" s="127">
        <v>7.5804831578806173E-2</v>
      </c>
      <c r="AX307" s="127">
        <v>0.60605942510156419</v>
      </c>
      <c r="AY307" s="127">
        <v>0.58679196311506132</v>
      </c>
      <c r="AZ307" s="127">
        <v>1.3431027289536284</v>
      </c>
      <c r="BA307" s="127">
        <v>2.1347668719738566</v>
      </c>
      <c r="BB307" s="127">
        <v>2.05393546501187</v>
      </c>
      <c r="BC307" s="127">
        <v>1.9760781492599446</v>
      </c>
      <c r="BD307" s="127">
        <v>1.8993147976588405</v>
      </c>
      <c r="BE307" s="127">
        <v>3.2497478771331272</v>
      </c>
      <c r="BF307" s="127">
        <v>3.4059538934011622</v>
      </c>
      <c r="BG307" s="127">
        <v>3.3632420084446206</v>
      </c>
      <c r="BH307" s="127">
        <v>3.2250793683941215</v>
      </c>
      <c r="BI307" s="127">
        <v>3.0871521571780756</v>
      </c>
      <c r="BJ307" s="127">
        <v>4.8628544647427097</v>
      </c>
      <c r="BK307" s="127">
        <v>5.3488402356096039</v>
      </c>
      <c r="BL307" s="127">
        <v>5.0978903799295159</v>
      </c>
      <c r="BM307" s="127">
        <v>4.8376780008812226</v>
      </c>
      <c r="BN307" s="127">
        <v>4.5817227120583244</v>
      </c>
      <c r="BO307" s="127">
        <v>4.3218761255361082</v>
      </c>
      <c r="BP307" s="127">
        <v>4.062080002846181</v>
      </c>
      <c r="BQ307" s="127">
        <v>3.8028940997180749</v>
      </c>
      <c r="BR307" s="127">
        <v>3.5431467230143046</v>
      </c>
      <c r="BS307" s="127">
        <v>3.2832878272269768</v>
      </c>
      <c r="BT307" s="127">
        <v>3.024113985421141</v>
      </c>
      <c r="BU307" s="81"/>
      <c r="BV307" s="81"/>
      <c r="BW307" s="81"/>
      <c r="BX307" s="81"/>
      <c r="BY307" s="81"/>
      <c r="BZ307" s="81"/>
      <c r="CA307" s="81"/>
      <c r="CB307" s="81"/>
    </row>
    <row r="308" spans="11:80" x14ac:dyDescent="0.75">
      <c r="K308" s="81" t="s">
        <v>706</v>
      </c>
      <c r="L308" s="127"/>
      <c r="M308" s="127"/>
      <c r="N308" s="127"/>
      <c r="O308" s="127"/>
      <c r="P308" s="127"/>
      <c r="Q308" s="127"/>
      <c r="R308" s="127"/>
      <c r="S308" s="127"/>
      <c r="T308" s="127"/>
      <c r="U308" s="127"/>
      <c r="V308" s="127"/>
      <c r="W308" s="127"/>
      <c r="X308" s="127"/>
      <c r="Y308" s="127"/>
      <c r="Z308" s="127"/>
      <c r="AA308" s="127"/>
      <c r="AB308" s="127"/>
      <c r="AC308" s="127"/>
      <c r="AD308" s="127"/>
      <c r="AE308" s="127"/>
      <c r="AF308" s="127"/>
      <c r="AG308" s="127"/>
      <c r="AH308" s="127"/>
      <c r="AI308" s="127"/>
      <c r="AJ308" s="127"/>
      <c r="AK308" s="127"/>
      <c r="AL308" s="127"/>
      <c r="AM308" s="127"/>
      <c r="AN308" s="127"/>
      <c r="AO308" s="127"/>
      <c r="AP308" s="127">
        <v>0</v>
      </c>
      <c r="AQ308" s="127">
        <v>0</v>
      </c>
      <c r="AR308" s="127">
        <v>0</v>
      </c>
      <c r="AS308" s="127">
        <v>0</v>
      </c>
      <c r="AT308" s="127">
        <v>0</v>
      </c>
      <c r="AU308" s="127">
        <v>0.10813131056866747</v>
      </c>
      <c r="AV308" s="127">
        <v>0.16277688182496536</v>
      </c>
      <c r="AW308" s="127">
        <v>0.15193531068870153</v>
      </c>
      <c r="AX308" s="127">
        <v>0.3437922410819978</v>
      </c>
      <c r="AY308" s="127">
        <v>2.2626416410965522</v>
      </c>
      <c r="AZ308" s="127">
        <v>2.6548550777274431</v>
      </c>
      <c r="BA308" s="127">
        <v>2.8311036773854923</v>
      </c>
      <c r="BB308" s="127">
        <v>3.3758335095534955</v>
      </c>
      <c r="BC308" s="127">
        <v>4.3096491719523735</v>
      </c>
      <c r="BD308" s="127">
        <v>4.3758793302829684</v>
      </c>
      <c r="BE308" s="127">
        <v>4.7050254874946358</v>
      </c>
      <c r="BF308" s="127">
        <v>5.1755356698249155</v>
      </c>
      <c r="BG308" s="127">
        <v>5.5235032474107451</v>
      </c>
      <c r="BH308" s="127">
        <v>5.66726158026853</v>
      </c>
      <c r="BI308" s="127">
        <v>5.7179335242707872</v>
      </c>
      <c r="BJ308" s="127">
        <v>5.6083213486224128</v>
      </c>
      <c r="BK308" s="127">
        <v>5.4927996980727611</v>
      </c>
      <c r="BL308" s="127">
        <v>5.2771221685564731</v>
      </c>
      <c r="BM308" s="127">
        <v>5.0568045310940422</v>
      </c>
      <c r="BN308" s="127">
        <v>4.8806979064498082</v>
      </c>
      <c r="BO308" s="127">
        <v>4.6891371830978068</v>
      </c>
      <c r="BP308" s="127">
        <v>4.4939756551606695</v>
      </c>
      <c r="BQ308" s="127">
        <v>4.3292869469345332</v>
      </c>
      <c r="BR308" s="127">
        <v>4.1392380136425704</v>
      </c>
      <c r="BS308" s="127">
        <v>3.9456430850766817</v>
      </c>
      <c r="BT308" s="127">
        <v>3.7857582219606489</v>
      </c>
      <c r="BU308" s="81"/>
      <c r="BV308" s="81"/>
      <c r="BW308" s="81"/>
      <c r="BX308" s="81"/>
      <c r="BY308" s="81"/>
      <c r="BZ308" s="81"/>
      <c r="CA308" s="81"/>
      <c r="CB308" s="81"/>
    </row>
    <row r="309" spans="11:80" x14ac:dyDescent="0.75">
      <c r="K309" s="81" t="s">
        <v>508</v>
      </c>
      <c r="L309" s="127"/>
      <c r="M309" s="127"/>
      <c r="N309" s="127"/>
      <c r="O309" s="127"/>
      <c r="P309" s="127"/>
      <c r="Q309" s="127"/>
      <c r="R309" s="127"/>
      <c r="S309" s="127"/>
      <c r="T309" s="127"/>
      <c r="U309" s="127"/>
      <c r="V309" s="127"/>
      <c r="W309" s="127"/>
      <c r="X309" s="127"/>
      <c r="Y309" s="127"/>
      <c r="Z309" s="127"/>
      <c r="AA309" s="127"/>
      <c r="AB309" s="127"/>
      <c r="AC309" s="127"/>
      <c r="AD309" s="127"/>
      <c r="AE309" s="127"/>
      <c r="AF309" s="127"/>
      <c r="AG309" s="127"/>
      <c r="AH309" s="127"/>
      <c r="AI309" s="127"/>
      <c r="AJ309" s="127"/>
      <c r="AK309" s="127"/>
      <c r="AL309" s="127"/>
      <c r="AM309" s="127"/>
      <c r="AN309" s="127"/>
      <c r="AO309" s="127"/>
      <c r="AP309" s="127">
        <v>0</v>
      </c>
      <c r="AQ309" s="127">
        <v>0</v>
      </c>
      <c r="AR309" s="127">
        <v>0</v>
      </c>
      <c r="AS309" s="127">
        <v>0</v>
      </c>
      <c r="AT309" s="127">
        <v>0</v>
      </c>
      <c r="AU309" s="127">
        <v>0</v>
      </c>
      <c r="AV309" s="127">
        <v>5.2486408664690044E-2</v>
      </c>
      <c r="AW309" s="127">
        <v>0.13893126290118568</v>
      </c>
      <c r="AX309" s="127">
        <v>0.40438149379227217</v>
      </c>
      <c r="AY309" s="127">
        <v>0.62011898871092153</v>
      </c>
      <c r="AZ309" s="127">
        <v>0.81333022396111421</v>
      </c>
      <c r="BA309" s="127">
        <v>0.81459799232593277</v>
      </c>
      <c r="BB309" s="127">
        <v>0.77163608055951616</v>
      </c>
      <c r="BC309" s="127">
        <v>0.7328962446928351</v>
      </c>
      <c r="BD309" s="127">
        <v>0.69797635724202078</v>
      </c>
      <c r="BE309" s="127">
        <v>0.66368243385048697</v>
      </c>
      <c r="BF309" s="127">
        <v>0.63045065043448123</v>
      </c>
      <c r="BG309" s="127">
        <v>0.59993719889137442</v>
      </c>
      <c r="BH309" s="127">
        <v>0.5797506470318925</v>
      </c>
      <c r="BI309" s="127">
        <v>0.55066929405045073</v>
      </c>
      <c r="BJ309" s="127">
        <v>0.52308701666761059</v>
      </c>
      <c r="BK309" s="127">
        <v>0.49680294828590182</v>
      </c>
      <c r="BL309" s="127">
        <v>0.47187584234127183</v>
      </c>
      <c r="BM309" s="127">
        <v>0.44819726565713136</v>
      </c>
      <c r="BN309" s="127">
        <v>0.42573861457421791</v>
      </c>
      <c r="BO309" s="127">
        <v>0.40433890222122315</v>
      </c>
      <c r="BP309" s="127">
        <v>0.38404337373931158</v>
      </c>
      <c r="BQ309" s="127">
        <v>0.3647645862657668</v>
      </c>
      <c r="BR309" s="127">
        <v>0.34647845907418029</v>
      </c>
      <c r="BS309" s="127">
        <v>0.3290562352197936</v>
      </c>
      <c r="BT309" s="127">
        <v>0.31253240861816173</v>
      </c>
      <c r="BU309" s="81"/>
      <c r="BV309" s="81"/>
      <c r="BW309" s="81"/>
      <c r="BX309" s="81"/>
      <c r="BY309" s="81"/>
      <c r="BZ309" s="81"/>
      <c r="CA309" s="81"/>
      <c r="CB309" s="81"/>
    </row>
    <row r="310" spans="11:80" x14ac:dyDescent="0.75">
      <c r="K310" s="81" t="s">
        <v>707</v>
      </c>
      <c r="L310" s="127"/>
      <c r="M310" s="127"/>
      <c r="N310" s="127"/>
      <c r="O310" s="127"/>
      <c r="P310" s="127"/>
      <c r="Q310" s="127"/>
      <c r="R310" s="127"/>
      <c r="S310" s="127"/>
      <c r="T310" s="127"/>
      <c r="U310" s="127"/>
      <c r="V310" s="127"/>
      <c r="W310" s="127"/>
      <c r="X310" s="127"/>
      <c r="Y310" s="127"/>
      <c r="Z310" s="127"/>
      <c r="AA310" s="127"/>
      <c r="AB310" s="127"/>
      <c r="AC310" s="127"/>
      <c r="AD310" s="127"/>
      <c r="AE310" s="127"/>
      <c r="AF310" s="127"/>
      <c r="AG310" s="127"/>
      <c r="AH310" s="127"/>
      <c r="AI310" s="127"/>
      <c r="AJ310" s="127"/>
      <c r="AK310" s="127"/>
      <c r="AL310" s="127"/>
      <c r="AM310" s="127"/>
      <c r="AN310" s="127"/>
      <c r="AO310" s="127"/>
      <c r="AP310" s="127">
        <v>0.3058767169666039</v>
      </c>
      <c r="AQ310" s="127">
        <v>0.46123038084539125</v>
      </c>
      <c r="AR310" s="127">
        <v>0.61237059728328225</v>
      </c>
      <c r="AS310" s="127">
        <v>0.76283337540283336</v>
      </c>
      <c r="AT310" s="127">
        <v>0.9099276678139101</v>
      </c>
      <c r="AU310" s="127">
        <v>1.0249789798823736</v>
      </c>
      <c r="AV310" s="127">
        <v>1.1369319455860105</v>
      </c>
      <c r="AW310" s="127">
        <v>1.2441198637778261</v>
      </c>
      <c r="AX310" s="127">
        <v>1.3466040186240673</v>
      </c>
      <c r="AY310" s="127">
        <v>1.4443691741370395</v>
      </c>
      <c r="AZ310" s="127">
        <v>1.5372414416009064</v>
      </c>
      <c r="BA310" s="127">
        <v>1.529942558142092</v>
      </c>
      <c r="BB310" s="127">
        <v>1.5229391047046712</v>
      </c>
      <c r="BC310" s="127">
        <v>1.5161005596643959</v>
      </c>
      <c r="BD310" s="127">
        <v>1.5092996810628041</v>
      </c>
      <c r="BE310" s="127">
        <v>1.5024209220703038</v>
      </c>
      <c r="BF310" s="127">
        <v>1.5301060546120573</v>
      </c>
      <c r="BG310" s="127">
        <v>1.5593854989144378</v>
      </c>
      <c r="BH310" s="127">
        <v>1.5904265294277011</v>
      </c>
      <c r="BI310" s="127">
        <v>1.6231239531339239</v>
      </c>
      <c r="BJ310" s="127">
        <v>1.6510246657488339</v>
      </c>
      <c r="BK310" s="127">
        <v>1.6235416849619124</v>
      </c>
      <c r="BL310" s="127">
        <v>1.5978508524297044</v>
      </c>
      <c r="BM310" s="127">
        <v>1.573760050568632</v>
      </c>
      <c r="BN310" s="127">
        <v>1.5510786586774634</v>
      </c>
      <c r="BO310" s="127">
        <v>1.5296431473640286</v>
      </c>
      <c r="BP310" s="127">
        <v>1.5093051095937549</v>
      </c>
      <c r="BQ310" s="127">
        <v>1.489928578279766</v>
      </c>
      <c r="BR310" s="127">
        <v>1.471391101150167</v>
      </c>
      <c r="BS310" s="127">
        <v>1.4535852791015689</v>
      </c>
      <c r="BT310" s="127">
        <v>1.5335878843020319</v>
      </c>
      <c r="BU310" s="81"/>
      <c r="BV310" s="81"/>
      <c r="BW310" s="81"/>
      <c r="BX310" s="81"/>
      <c r="BY310" s="81"/>
      <c r="BZ310" s="81"/>
      <c r="CA310" s="81"/>
      <c r="CB310" s="81"/>
    </row>
    <row r="311" spans="11:80" x14ac:dyDescent="0.75">
      <c r="K311" s="81" t="s">
        <v>708</v>
      </c>
      <c r="L311" s="127"/>
      <c r="M311" s="127"/>
      <c r="N311" s="127"/>
      <c r="O311" s="127"/>
      <c r="P311" s="127"/>
      <c r="Q311" s="127"/>
      <c r="R311" s="127"/>
      <c r="S311" s="127"/>
      <c r="T311" s="127"/>
      <c r="U311" s="127"/>
      <c r="V311" s="127"/>
      <c r="W311" s="127"/>
      <c r="X311" s="127"/>
      <c r="Y311" s="127"/>
      <c r="Z311" s="127"/>
      <c r="AA311" s="127"/>
      <c r="AB311" s="127"/>
      <c r="AC311" s="127"/>
      <c r="AD311" s="127"/>
      <c r="AE311" s="127"/>
      <c r="AF311" s="127"/>
      <c r="AG311" s="127"/>
      <c r="AH311" s="127"/>
      <c r="AI311" s="127"/>
      <c r="AJ311" s="127"/>
      <c r="AK311" s="127"/>
      <c r="AL311" s="127"/>
      <c r="AM311" s="127"/>
      <c r="AN311" s="127"/>
      <c r="AO311" s="127"/>
      <c r="AP311" s="127">
        <v>0</v>
      </c>
      <c r="AQ311" s="127">
        <v>0</v>
      </c>
      <c r="AR311" s="127">
        <v>0</v>
      </c>
      <c r="AS311" s="127">
        <v>0</v>
      </c>
      <c r="AT311" s="127">
        <v>0.35903575512552277</v>
      </c>
      <c r="AU311" s="127">
        <v>0.66327482017781103</v>
      </c>
      <c r="AV311" s="127">
        <v>1.0156422869934412</v>
      </c>
      <c r="AW311" s="127">
        <v>1.3604818866925104</v>
      </c>
      <c r="AX311" s="127">
        <v>1.546284027560334</v>
      </c>
      <c r="AY311" s="127">
        <v>1.6538584230582785</v>
      </c>
      <c r="AZ311" s="127">
        <v>1.5686273115025706</v>
      </c>
      <c r="BA311" s="127">
        <v>1.4863363122031257</v>
      </c>
      <c r="BB311" s="127">
        <v>1.4092658194538523</v>
      </c>
      <c r="BC311" s="127">
        <v>1.3383267390700708</v>
      </c>
      <c r="BD311" s="127">
        <v>1.271413250051842</v>
      </c>
      <c r="BE311" s="127">
        <v>1.2100216806296384</v>
      </c>
      <c r="BF311" s="127">
        <v>1.1494374822277846</v>
      </c>
      <c r="BG311" s="127">
        <v>1.0909058721360243</v>
      </c>
      <c r="BH311" s="127">
        <v>1.0361768562867426</v>
      </c>
      <c r="BI311" s="127">
        <v>0.9840006887513385</v>
      </c>
      <c r="BJ311" s="127">
        <v>0.93456849119218055</v>
      </c>
      <c r="BK311" s="127">
        <v>0.88742167889380597</v>
      </c>
      <c r="BL311" s="127">
        <v>0.84274531918955575</v>
      </c>
      <c r="BM311" s="127">
        <v>0.8007915699647451</v>
      </c>
      <c r="BN311" s="127">
        <v>0.76109119140897674</v>
      </c>
      <c r="BO311" s="127">
        <v>0.72296031768515401</v>
      </c>
      <c r="BP311" s="127">
        <v>0.68697735701199136</v>
      </c>
      <c r="BQ311" s="127">
        <v>0.65267753839645226</v>
      </c>
      <c r="BR311" s="127">
        <v>0.62048112327155203</v>
      </c>
      <c r="BS311" s="127">
        <v>0.58955269443354219</v>
      </c>
      <c r="BT311" s="127">
        <v>0.56035574173083591</v>
      </c>
      <c r="BU311" s="81"/>
      <c r="BV311" s="81"/>
      <c r="BW311" s="81"/>
      <c r="BX311" s="81"/>
      <c r="BY311" s="81"/>
      <c r="BZ311" s="81"/>
      <c r="CA311" s="81"/>
      <c r="CB311" s="81"/>
    </row>
    <row r="312" spans="11:80" x14ac:dyDescent="0.75">
      <c r="K312" s="81" t="s">
        <v>709</v>
      </c>
      <c r="L312" s="127"/>
      <c r="M312" s="127"/>
      <c r="N312" s="127"/>
      <c r="O312" s="127"/>
      <c r="P312" s="127"/>
      <c r="Q312" s="127"/>
      <c r="R312" s="127"/>
      <c r="S312" s="127"/>
      <c r="T312" s="127"/>
      <c r="U312" s="127"/>
      <c r="V312" s="127"/>
      <c r="W312" s="127"/>
      <c r="X312" s="127"/>
      <c r="Y312" s="127"/>
      <c r="Z312" s="127"/>
      <c r="AA312" s="127"/>
      <c r="AB312" s="127"/>
      <c r="AC312" s="127"/>
      <c r="AD312" s="127"/>
      <c r="AE312" s="127"/>
      <c r="AF312" s="127"/>
      <c r="AG312" s="127"/>
      <c r="AH312" s="127"/>
      <c r="AI312" s="127"/>
      <c r="AJ312" s="127"/>
      <c r="AK312" s="127"/>
      <c r="AL312" s="127"/>
      <c r="AM312" s="127"/>
      <c r="AN312" s="127"/>
      <c r="AO312" s="127"/>
      <c r="AP312" s="127">
        <v>0</v>
      </c>
      <c r="AQ312" s="127">
        <v>0</v>
      </c>
      <c r="AR312" s="127">
        <v>0.20771698385644116</v>
      </c>
      <c r="AS312" s="127">
        <v>0.20211781458490374</v>
      </c>
      <c r="AT312" s="127">
        <v>0.43556679467551618</v>
      </c>
      <c r="AU312" s="127">
        <v>0.70094586430369943</v>
      </c>
      <c r="AV312" s="127">
        <v>0.68991291210215255</v>
      </c>
      <c r="AW312" s="127">
        <v>1.0280623891520153</v>
      </c>
      <c r="AX312" s="127">
        <v>1.5891864239179299</v>
      </c>
      <c r="AY312" s="127">
        <v>1.9068888304178326</v>
      </c>
      <c r="AZ312" s="127">
        <v>2.3258713059347538</v>
      </c>
      <c r="BA312" s="127">
        <v>2.8474568973054031</v>
      </c>
      <c r="BB312" s="127">
        <v>3.6874998984204832</v>
      </c>
      <c r="BC312" s="127">
        <v>3.6520859355270128</v>
      </c>
      <c r="BD312" s="127">
        <v>3.6167072397194224</v>
      </c>
      <c r="BE312" s="127">
        <v>3.5765180958795568</v>
      </c>
      <c r="BF312" s="127">
        <v>3.3408561765632161</v>
      </c>
      <c r="BG312" s="127">
        <v>3.109894642652689</v>
      </c>
      <c r="BH312" s="127">
        <v>2.8845591077254484</v>
      </c>
      <c r="BI312" s="127">
        <v>2.6605047339785712</v>
      </c>
      <c r="BJ312" s="127">
        <v>2.4393986991651331</v>
      </c>
      <c r="BK312" s="127">
        <v>2.247164208853822</v>
      </c>
      <c r="BL312" s="127">
        <v>2.0563243061444632</v>
      </c>
      <c r="BM312" s="127">
        <v>1.8640556268753894</v>
      </c>
      <c r="BN312" s="127">
        <v>1.6751248230807141</v>
      </c>
      <c r="BO312" s="127">
        <v>1.4841051437781958</v>
      </c>
      <c r="BP312" s="127">
        <v>1.2915845545113382</v>
      </c>
      <c r="BQ312" s="127">
        <v>1.101354780718383</v>
      </c>
      <c r="BR312" s="127">
        <v>0.90738044376310611</v>
      </c>
      <c r="BS312" s="127">
        <v>0.71280402531592879</v>
      </c>
      <c r="BT312" s="127">
        <v>0.52081246020625738</v>
      </c>
      <c r="BU312" s="81"/>
      <c r="BV312" s="81"/>
      <c r="BW312" s="81"/>
      <c r="BX312" s="81"/>
      <c r="BY312" s="81"/>
      <c r="BZ312" s="81"/>
      <c r="CA312" s="81"/>
      <c r="CB312" s="81"/>
    </row>
    <row r="313" spans="11:80" x14ac:dyDescent="0.75">
      <c r="K313" s="81" t="s">
        <v>294</v>
      </c>
      <c r="L313" s="127"/>
      <c r="M313" s="127"/>
      <c r="N313" s="127"/>
      <c r="O313" s="127"/>
      <c r="P313" s="127"/>
      <c r="Q313" s="127"/>
      <c r="R313" s="127"/>
      <c r="S313" s="127"/>
      <c r="T313" s="127"/>
      <c r="U313" s="127"/>
      <c r="V313" s="127"/>
      <c r="W313" s="127"/>
      <c r="X313" s="127"/>
      <c r="Y313" s="127"/>
      <c r="Z313" s="127"/>
      <c r="AA313" s="127"/>
      <c r="AB313" s="127"/>
      <c r="AC313" s="127"/>
      <c r="AD313" s="127"/>
      <c r="AE313" s="127"/>
      <c r="AF313" s="127"/>
      <c r="AG313" s="127"/>
      <c r="AH313" s="127"/>
      <c r="AI313" s="127"/>
      <c r="AJ313" s="127"/>
      <c r="AK313" s="127"/>
      <c r="AL313" s="127"/>
      <c r="AM313" s="127"/>
      <c r="AN313" s="127"/>
      <c r="AO313" s="127"/>
      <c r="AP313" s="127">
        <v>0.19414928465964118</v>
      </c>
      <c r="AQ313" s="127">
        <v>0.26474491104294928</v>
      </c>
      <c r="AR313" s="127">
        <v>0.33332328660757538</v>
      </c>
      <c r="AS313" s="127">
        <v>0.39848346150050673</v>
      </c>
      <c r="AT313" s="127">
        <v>0.45904636866581316</v>
      </c>
      <c r="AU313" s="127">
        <v>0.51585665264703007</v>
      </c>
      <c r="AV313" s="127">
        <v>0.55508263939256852</v>
      </c>
      <c r="AW313" s="127">
        <v>0.59556560467638098</v>
      </c>
      <c r="AX313" s="127">
        <v>0.63357164522997889</v>
      </c>
      <c r="AY313" s="127">
        <v>0.66375373905243418</v>
      </c>
      <c r="AZ313" s="127">
        <v>0.68938724703402809</v>
      </c>
      <c r="BA313" s="127">
        <v>0.69312859603027255</v>
      </c>
      <c r="BB313" s="127">
        <v>0.69780304695904516</v>
      </c>
      <c r="BC313" s="127">
        <v>0.69938322375758299</v>
      </c>
      <c r="BD313" s="127">
        <v>0.70019383389848544</v>
      </c>
      <c r="BE313" s="127">
        <v>0.69739778787836804</v>
      </c>
      <c r="BF313" s="127">
        <v>0.67541857221268742</v>
      </c>
      <c r="BG313" s="127">
        <v>0.65317554445709169</v>
      </c>
      <c r="BH313" s="127">
        <v>0.63114642296318046</v>
      </c>
      <c r="BI313" s="127">
        <v>0.60778964979603889</v>
      </c>
      <c r="BJ313" s="127">
        <v>0.58379569775744944</v>
      </c>
      <c r="BK313" s="127">
        <v>0.55940245615083095</v>
      </c>
      <c r="BL313" s="127">
        <v>0.53581641642075095</v>
      </c>
      <c r="BM313" s="127">
        <v>0.51145050683849735</v>
      </c>
      <c r="BN313" s="127">
        <v>0.48906706118099852</v>
      </c>
      <c r="BO313" s="127">
        <v>0.46549824506660553</v>
      </c>
      <c r="BP313" s="127">
        <v>0.44100407188388824</v>
      </c>
      <c r="BQ313" s="127">
        <v>0.41787343901409713</v>
      </c>
      <c r="BR313" s="127">
        <v>0.39282782438402952</v>
      </c>
      <c r="BS313" s="127">
        <v>0.36735341186611259</v>
      </c>
      <c r="BT313" s="127">
        <v>0.34341641904302705</v>
      </c>
      <c r="BU313" s="81"/>
      <c r="BV313" s="81"/>
      <c r="BW313" s="81"/>
      <c r="BX313" s="81"/>
      <c r="BY313" s="81"/>
      <c r="BZ313" s="81"/>
      <c r="CA313" s="81"/>
      <c r="CB313" s="81"/>
    </row>
    <row r="314" spans="11:80" x14ac:dyDescent="0.75">
      <c r="K314" s="81" t="s">
        <v>710</v>
      </c>
      <c r="L314" s="127"/>
      <c r="M314" s="127"/>
      <c r="N314" s="127"/>
      <c r="O314" s="127"/>
      <c r="P314" s="127"/>
      <c r="Q314" s="127"/>
      <c r="R314" s="127"/>
      <c r="S314" s="127"/>
      <c r="T314" s="127"/>
      <c r="U314" s="127"/>
      <c r="V314" s="127"/>
      <c r="W314" s="127"/>
      <c r="X314" s="127"/>
      <c r="Y314" s="127"/>
      <c r="Z314" s="127"/>
      <c r="AA314" s="127"/>
      <c r="AB314" s="127"/>
      <c r="AC314" s="127"/>
      <c r="AD314" s="127"/>
      <c r="AE314" s="127"/>
      <c r="AF314" s="127"/>
      <c r="AG314" s="127"/>
      <c r="AH314" s="127"/>
      <c r="AI314" s="127"/>
      <c r="AJ314" s="127"/>
      <c r="AK314" s="127"/>
      <c r="AL314" s="127"/>
      <c r="AM314" s="127"/>
      <c r="AN314" s="127"/>
      <c r="AO314" s="127"/>
      <c r="AP314" s="127">
        <v>0.1273519423274535</v>
      </c>
      <c r="AQ314" s="127">
        <v>0.18593137135809221</v>
      </c>
      <c r="AR314" s="127">
        <v>0.24212479993465519</v>
      </c>
      <c r="AS314" s="127">
        <v>0.29635008101320415</v>
      </c>
      <c r="AT314" s="127">
        <v>0.34933044373814859</v>
      </c>
      <c r="AU314" s="127">
        <v>0.40046066046821471</v>
      </c>
      <c r="AV314" s="127">
        <v>0.44915764185797119</v>
      </c>
      <c r="AW314" s="127">
        <v>0.49951637531568188</v>
      </c>
      <c r="AX314" s="127">
        <v>0.54888693403107447</v>
      </c>
      <c r="AY314" s="127">
        <v>0.59158910556876543</v>
      </c>
      <c r="AZ314" s="127">
        <v>0.6318499425145625</v>
      </c>
      <c r="BA314" s="127">
        <v>0.67248972777804306</v>
      </c>
      <c r="BB314" s="127">
        <v>0.71388922099348018</v>
      </c>
      <c r="BC314" s="127">
        <v>0.69092855663906994</v>
      </c>
      <c r="BD314" s="127">
        <v>0.66889683781340326</v>
      </c>
      <c r="BE314" s="127">
        <v>0.64586703805226719</v>
      </c>
      <c r="BF314" s="127">
        <v>0.615680653767679</v>
      </c>
      <c r="BG314" s="127">
        <v>0.58623386281416978</v>
      </c>
      <c r="BH314" s="127">
        <v>0.55796324951799781</v>
      </c>
      <c r="BI314" s="127">
        <v>0.52958712807655339</v>
      </c>
      <c r="BJ314" s="127">
        <v>0.50165206882729385</v>
      </c>
      <c r="BK314" s="127">
        <v>0.47640128699476719</v>
      </c>
      <c r="BL314" s="127">
        <v>0.4522416818934385</v>
      </c>
      <c r="BM314" s="127">
        <v>0.42801997685081627</v>
      </c>
      <c r="BN314" s="127">
        <v>0.40562810110076203</v>
      </c>
      <c r="BO314" s="127">
        <v>0.38270023810517151</v>
      </c>
      <c r="BP314" s="127">
        <v>0.3597022110178042</v>
      </c>
      <c r="BQ314" s="127">
        <v>0.33766237583166747</v>
      </c>
      <c r="BR314" s="127">
        <v>0.31492146768427121</v>
      </c>
      <c r="BS314" s="127">
        <v>0.29220284644011901</v>
      </c>
      <c r="BT314" s="127">
        <v>0.27088225780851333</v>
      </c>
      <c r="BU314" s="81"/>
      <c r="BV314" s="81"/>
      <c r="BW314" s="81"/>
      <c r="BX314" s="81"/>
      <c r="BY314" s="81"/>
      <c r="BZ314" s="81"/>
      <c r="CA314" s="81"/>
      <c r="CB314" s="81"/>
    </row>
    <row r="315" spans="11:80" x14ac:dyDescent="0.75">
      <c r="K315" s="81" t="s">
        <v>711</v>
      </c>
      <c r="L315" s="127"/>
      <c r="M315" s="127"/>
      <c r="N315" s="127"/>
      <c r="O315" s="127"/>
      <c r="P315" s="127"/>
      <c r="Q315" s="127"/>
      <c r="R315" s="127"/>
      <c r="S315" s="127"/>
      <c r="T315" s="127"/>
      <c r="U315" s="127"/>
      <c r="V315" s="127"/>
      <c r="W315" s="127"/>
      <c r="X315" s="127"/>
      <c r="Y315" s="127"/>
      <c r="Z315" s="127"/>
      <c r="AA315" s="127"/>
      <c r="AB315" s="127"/>
      <c r="AC315" s="127"/>
      <c r="AD315" s="127"/>
      <c r="AE315" s="127"/>
      <c r="AF315" s="127"/>
      <c r="AG315" s="127"/>
      <c r="AH315" s="127"/>
      <c r="AI315" s="127"/>
      <c r="AJ315" s="127"/>
      <c r="AK315" s="127"/>
      <c r="AL315" s="127"/>
      <c r="AM315" s="127"/>
      <c r="AN315" s="127"/>
      <c r="AO315" s="127"/>
      <c r="AP315" s="127">
        <v>0.67227854068065607</v>
      </c>
      <c r="AQ315" s="127">
        <v>0.95843533730680874</v>
      </c>
      <c r="AR315" s="127">
        <v>1.2440389368208116</v>
      </c>
      <c r="AS315" s="127">
        <v>1.5357973749053428</v>
      </c>
      <c r="AT315" s="127">
        <v>1.8214691133586436</v>
      </c>
      <c r="AU315" s="127">
        <v>2.1133292732312041</v>
      </c>
      <c r="AV315" s="127">
        <v>2.4137175720210537</v>
      </c>
      <c r="AW315" s="127">
        <v>2.7131956146617093</v>
      </c>
      <c r="AX315" s="127">
        <v>3.0128794280415336</v>
      </c>
      <c r="AY315" s="127">
        <v>3.3124139210723187</v>
      </c>
      <c r="AZ315" s="127">
        <v>3.6117854289159577</v>
      </c>
      <c r="BA315" s="127">
        <v>3.9110740070671453</v>
      </c>
      <c r="BB315" s="127">
        <v>4.2092937441775353</v>
      </c>
      <c r="BC315" s="127">
        <v>4.5102421167400424</v>
      </c>
      <c r="BD315" s="127">
        <v>4.8085298033453725</v>
      </c>
      <c r="BE315" s="127">
        <v>5.1091701461104515</v>
      </c>
      <c r="BF315" s="127">
        <v>5.4042438084451918</v>
      </c>
      <c r="BG315" s="127">
        <v>5.6993174707799303</v>
      </c>
      <c r="BH315" s="127">
        <v>5.9943911331146698</v>
      </c>
      <c r="BI315" s="127">
        <v>6.2894647954494074</v>
      </c>
      <c r="BJ315" s="127">
        <v>6.5845384577841468</v>
      </c>
      <c r="BK315" s="127">
        <v>6.8796121201188853</v>
      </c>
      <c r="BL315" s="127">
        <v>7.1746857824536265</v>
      </c>
      <c r="BM315" s="127">
        <v>7.469759444788366</v>
      </c>
      <c r="BN315" s="127">
        <v>7.7648331071231036</v>
      </c>
      <c r="BO315" s="127">
        <v>8.0599067694578412</v>
      </c>
      <c r="BP315" s="127">
        <v>8.3549804317925833</v>
      </c>
      <c r="BQ315" s="127">
        <v>8.6500540941273218</v>
      </c>
      <c r="BR315" s="127">
        <v>8.9451277564620604</v>
      </c>
      <c r="BS315" s="127">
        <v>9.2402014187967989</v>
      </c>
      <c r="BT315" s="127">
        <v>9.5352750811315357</v>
      </c>
      <c r="BU315" s="81"/>
      <c r="BV315" s="81"/>
      <c r="BW315" s="81"/>
      <c r="BX315" s="81"/>
      <c r="BY315" s="81"/>
      <c r="BZ315" s="81"/>
      <c r="CA315" s="81"/>
      <c r="CB315" s="81"/>
    </row>
    <row r="316" spans="11:80" x14ac:dyDescent="0.75">
      <c r="K316" s="81" t="s">
        <v>502</v>
      </c>
      <c r="L316" s="127">
        <v>83.911758683274186</v>
      </c>
      <c r="M316" s="127">
        <v>85.29596010103927</v>
      </c>
      <c r="N316" s="127">
        <v>86.091899600725228</v>
      </c>
      <c r="O316" s="127">
        <v>85.125380602950528</v>
      </c>
      <c r="P316" s="127">
        <v>77.93096530599766</v>
      </c>
      <c r="Q316" s="127">
        <v>81.586572988937192</v>
      </c>
      <c r="R316" s="127">
        <v>81.784109963936743</v>
      </c>
      <c r="S316" s="127">
        <v>78.293473503879454</v>
      </c>
      <c r="T316" s="127">
        <v>75.319194212711125</v>
      </c>
      <c r="U316" s="127">
        <v>69.504744546509599</v>
      </c>
      <c r="V316" s="127">
        <v>66.450261149520855</v>
      </c>
      <c r="W316" s="127">
        <v>65.398818029217693</v>
      </c>
      <c r="X316" s="127">
        <v>67.150053185996683</v>
      </c>
      <c r="Y316" s="127">
        <v>63.311278784135389</v>
      </c>
      <c r="Z316" s="127">
        <v>61.254862347562678</v>
      </c>
      <c r="AA316" s="127">
        <v>60.437423505490585</v>
      </c>
      <c r="AB316" s="127">
        <v>55.376360248889426</v>
      </c>
      <c r="AC316" s="127">
        <v>53.577433974779922</v>
      </c>
      <c r="AD316" s="127">
        <v>51.514369845346422</v>
      </c>
      <c r="AE316" s="127">
        <v>50.254250108112288</v>
      </c>
      <c r="AF316" s="127">
        <v>50.681911633185202</v>
      </c>
      <c r="AG316" s="127">
        <v>48.657418560114536</v>
      </c>
      <c r="AH316" s="127">
        <v>45.38583923916768</v>
      </c>
      <c r="AI316" s="127">
        <v>42.71054676252588</v>
      </c>
      <c r="AJ316" s="127">
        <v>40.886198326339603</v>
      </c>
      <c r="AK316" s="127">
        <v>41.180021046693909</v>
      </c>
      <c r="AL316" s="127">
        <v>39.864117532217335</v>
      </c>
      <c r="AM316" s="127">
        <v>40.36045809597487</v>
      </c>
      <c r="AN316" s="127">
        <v>39.160332382747072</v>
      </c>
      <c r="AO316" s="127">
        <v>39.429034079971785</v>
      </c>
      <c r="AP316" s="127">
        <v>38.316657460607729</v>
      </c>
      <c r="AQ316" s="127">
        <v>36.606512719525782</v>
      </c>
      <c r="AR316" s="127">
        <v>34.864345565092179</v>
      </c>
      <c r="AS316" s="127">
        <v>33.454738565041183</v>
      </c>
      <c r="AT316" s="127">
        <v>31.465618290104082</v>
      </c>
      <c r="AU316" s="127">
        <v>29.373535484061833</v>
      </c>
      <c r="AV316" s="127">
        <v>27.59480242863328</v>
      </c>
      <c r="AW316" s="127">
        <v>25.725794821727796</v>
      </c>
      <c r="AX316" s="127">
        <v>22.900036275843167</v>
      </c>
      <c r="AY316" s="127">
        <v>19.175089692186454</v>
      </c>
      <c r="AZ316" s="127">
        <v>16.326696258976238</v>
      </c>
      <c r="BA316" s="127">
        <v>13.96592777775556</v>
      </c>
      <c r="BB316" s="127">
        <v>11.915065454356469</v>
      </c>
      <c r="BC316" s="127">
        <v>10.367061390551221</v>
      </c>
      <c r="BD316" s="127">
        <v>9.7089311922147417</v>
      </c>
      <c r="BE316" s="127">
        <v>7.3331955559787438</v>
      </c>
      <c r="BF316" s="127">
        <v>5.9800723025207141</v>
      </c>
      <c r="BG316" s="127">
        <v>4.9611805761920102</v>
      </c>
      <c r="BH316" s="127">
        <v>4.2573839059330325</v>
      </c>
      <c r="BI316" s="127">
        <v>3.6490960505134993</v>
      </c>
      <c r="BJ316" s="127">
        <v>1.3003637552808769</v>
      </c>
      <c r="BK316" s="127">
        <v>0.35220085530092859</v>
      </c>
      <c r="BL316" s="127">
        <v>0.267649833811614</v>
      </c>
      <c r="BM316" s="127">
        <v>0.19279904023755634</v>
      </c>
      <c r="BN316" s="127">
        <v>0.11599614130951963</v>
      </c>
      <c r="BO316" s="127">
        <v>4.2244539443881735E-2</v>
      </c>
      <c r="BP316" s="127">
        <v>-3.1005237347049075E-2</v>
      </c>
      <c r="BQ316" s="127">
        <v>-0.11081457699760477</v>
      </c>
      <c r="BR316" s="127">
        <v>-0.18479805134764504</v>
      </c>
      <c r="BS316" s="127">
        <v>-0.25636166803288418</v>
      </c>
      <c r="BT316" s="127">
        <v>-0.42355921287354192</v>
      </c>
      <c r="BU316" s="81"/>
      <c r="BV316" s="81"/>
      <c r="BW316" s="81"/>
      <c r="BX316" s="81"/>
      <c r="BY316" s="81"/>
      <c r="BZ316" s="81"/>
      <c r="CA316" s="81"/>
      <c r="CB316" s="81"/>
    </row>
    <row r="317" spans="11:80" x14ac:dyDescent="0.75">
      <c r="K317" s="81"/>
      <c r="L317" s="81"/>
      <c r="M317" s="81"/>
      <c r="N317" s="81"/>
      <c r="O317" s="81"/>
      <c r="P317" s="81"/>
      <c r="Q317" s="81"/>
      <c r="R317" s="81"/>
      <c r="S317" s="81"/>
      <c r="T317" s="81"/>
      <c r="U317" s="81"/>
      <c r="V317" s="81"/>
      <c r="W317" s="81"/>
      <c r="X317" s="81"/>
      <c r="Y317" s="81"/>
      <c r="Z317" s="81"/>
      <c r="AA317" s="81"/>
      <c r="AB317" s="81"/>
      <c r="AC317" s="81"/>
      <c r="AD317" s="81"/>
      <c r="AE317" s="81"/>
      <c r="AF317" s="81"/>
      <c r="AG317" s="81"/>
      <c r="AH317" s="81"/>
      <c r="AI317" s="81"/>
      <c r="AJ317" s="81"/>
      <c r="AK317" s="81"/>
      <c r="AL317" s="81"/>
      <c r="AM317" s="81"/>
      <c r="AN317" s="81"/>
      <c r="AO317" s="81"/>
      <c r="AP317" s="81"/>
      <c r="AQ317" s="81"/>
      <c r="AR317" s="81"/>
      <c r="AS317" s="81"/>
      <c r="AT317" s="81"/>
      <c r="AU317" s="81"/>
      <c r="AV317" s="81"/>
      <c r="AW317" s="81"/>
      <c r="AX317" s="81"/>
      <c r="AY317" s="81"/>
      <c r="AZ317" s="81"/>
      <c r="BA317" s="81"/>
      <c r="BB317" s="81"/>
      <c r="BC317" s="81"/>
      <c r="BD317" s="81"/>
      <c r="BE317" s="81"/>
      <c r="BF317" s="81"/>
      <c r="BG317" s="81"/>
      <c r="BH317" s="81"/>
      <c r="BI317" s="81"/>
      <c r="BJ317" s="81"/>
      <c r="BK317" s="81"/>
      <c r="BL317" s="81"/>
      <c r="BM317" s="81"/>
      <c r="BN317" s="81"/>
      <c r="BO317" s="81"/>
      <c r="BP317" s="81"/>
      <c r="BQ317" s="81"/>
      <c r="BR317" s="81"/>
      <c r="BS317" s="81"/>
      <c r="BT317" s="81"/>
      <c r="BU317" s="81"/>
      <c r="BV317" s="81"/>
      <c r="BW317" s="81"/>
      <c r="BX317" s="81"/>
      <c r="BY317" s="81"/>
      <c r="BZ317" s="81"/>
      <c r="CA317" s="81"/>
      <c r="CB317" s="81"/>
    </row>
    <row r="318" spans="11:80" x14ac:dyDescent="0.75">
      <c r="K318" s="81"/>
      <c r="L318" s="81"/>
      <c r="M318" s="81"/>
      <c r="N318" s="81"/>
      <c r="O318" s="81"/>
      <c r="P318" s="81"/>
      <c r="Q318" s="81"/>
      <c r="R318" s="81"/>
      <c r="S318" s="81"/>
      <c r="T318" s="81"/>
      <c r="U318" s="81"/>
      <c r="V318" s="81"/>
      <c r="W318" s="81"/>
      <c r="X318" s="81"/>
      <c r="Y318" s="81"/>
      <c r="Z318" s="81"/>
      <c r="AA318" s="81"/>
      <c r="AB318" s="81"/>
      <c r="AC318" s="81"/>
      <c r="AD318" s="81"/>
      <c r="AE318" s="81"/>
      <c r="AF318" s="81"/>
      <c r="AG318" s="81"/>
      <c r="AH318" s="81"/>
      <c r="AI318" s="81"/>
      <c r="AJ318" s="81"/>
      <c r="AK318" s="81"/>
      <c r="AL318" s="81"/>
      <c r="AM318" s="81"/>
      <c r="AN318" s="81"/>
      <c r="AO318" s="81"/>
      <c r="AP318" s="81"/>
      <c r="AQ318" s="81"/>
      <c r="AR318" s="81"/>
      <c r="AS318" s="81"/>
      <c r="AT318" s="81"/>
      <c r="AU318" s="81"/>
      <c r="AV318" s="81"/>
      <c r="AW318" s="81"/>
      <c r="AX318" s="81"/>
      <c r="AY318" s="81"/>
      <c r="AZ318" s="81"/>
      <c r="BA318" s="81"/>
      <c r="BB318" s="81"/>
      <c r="BC318" s="81"/>
      <c r="BD318" s="81"/>
      <c r="BE318" s="81"/>
      <c r="BF318" s="81"/>
      <c r="BG318" s="81"/>
      <c r="BH318" s="81"/>
      <c r="BI318" s="81"/>
      <c r="BJ318" s="81"/>
      <c r="BK318" s="81"/>
      <c r="BL318" s="81"/>
      <c r="BM318" s="81"/>
      <c r="BN318" s="81"/>
      <c r="BO318" s="81"/>
      <c r="BP318" s="81"/>
      <c r="BQ318" s="81"/>
      <c r="BR318" s="81"/>
      <c r="BS318" s="81"/>
      <c r="BT318" s="81"/>
      <c r="BU318" s="81"/>
      <c r="BV318" s="81"/>
      <c r="BW318" s="81"/>
      <c r="BX318" s="81"/>
      <c r="BY318" s="81"/>
      <c r="BZ318" s="81"/>
      <c r="CA318" s="81"/>
      <c r="CB318" s="81"/>
    </row>
    <row r="319" spans="11:80" x14ac:dyDescent="0.75">
      <c r="K319" s="81"/>
      <c r="L319" s="81"/>
      <c r="M319" s="81"/>
      <c r="N319" s="81"/>
      <c r="O319" s="81"/>
      <c r="P319" s="81"/>
      <c r="Q319" s="81"/>
      <c r="R319" s="81"/>
      <c r="S319" s="81"/>
      <c r="T319" s="81"/>
      <c r="U319" s="81"/>
      <c r="V319" s="81"/>
      <c r="W319" s="81"/>
      <c r="X319" s="81"/>
      <c r="Y319" s="81"/>
      <c r="Z319" s="81"/>
      <c r="AA319" s="81"/>
      <c r="AB319" s="81"/>
      <c r="AC319" s="81"/>
      <c r="AD319" s="81"/>
      <c r="AE319" s="81"/>
      <c r="AF319" s="81"/>
      <c r="AG319" s="81"/>
      <c r="AH319" s="81"/>
      <c r="AI319" s="81"/>
      <c r="AJ319" s="81"/>
      <c r="AK319" s="81"/>
      <c r="AL319" s="81"/>
      <c r="AM319" s="81"/>
      <c r="AN319" s="81"/>
      <c r="AO319" s="81"/>
      <c r="AP319" s="81"/>
      <c r="AQ319" s="81"/>
      <c r="AR319" s="81"/>
      <c r="AS319" s="81"/>
      <c r="AT319" s="81"/>
      <c r="AU319" s="81"/>
      <c r="AV319" s="81"/>
      <c r="AW319" s="81"/>
      <c r="AX319" s="81"/>
      <c r="AY319" s="81"/>
      <c r="AZ319" s="81"/>
      <c r="BA319" s="81"/>
      <c r="BB319" s="81"/>
      <c r="BC319" s="81"/>
      <c r="BD319" s="81"/>
      <c r="BE319" s="81"/>
      <c r="BF319" s="81"/>
      <c r="BG319" s="81"/>
      <c r="BH319" s="81"/>
      <c r="BI319" s="81"/>
      <c r="BJ319" s="81"/>
      <c r="BK319" s="81"/>
      <c r="BL319" s="81"/>
      <c r="BM319" s="81"/>
      <c r="BN319" s="81"/>
      <c r="BO319" s="81"/>
      <c r="BP319" s="81"/>
      <c r="BQ319" s="81"/>
      <c r="BR319" s="81"/>
      <c r="BS319" s="81"/>
      <c r="BT319" s="81"/>
      <c r="BU319" s="81"/>
      <c r="BV319" s="81"/>
      <c r="BW319" s="81"/>
      <c r="BX319" s="81"/>
      <c r="BY319" s="81"/>
      <c r="BZ319" s="81"/>
      <c r="CA319" s="81"/>
      <c r="CB319" s="81"/>
    </row>
    <row r="320" spans="11:80" x14ac:dyDescent="0.75">
      <c r="K320" s="81"/>
      <c r="L320" s="81"/>
      <c r="M320" s="81"/>
      <c r="N320" s="81"/>
      <c r="O320" s="81"/>
      <c r="P320" s="81"/>
      <c r="Q320" s="81"/>
      <c r="R320" s="81"/>
      <c r="S320" s="81"/>
      <c r="T320" s="81"/>
      <c r="U320" s="81"/>
      <c r="V320" s="81"/>
      <c r="W320" s="81"/>
      <c r="X320" s="81"/>
      <c r="Y320" s="81"/>
      <c r="Z320" s="81"/>
      <c r="AA320" s="81"/>
      <c r="AB320" s="81"/>
      <c r="AC320" s="81"/>
      <c r="AD320" s="81"/>
      <c r="AE320" s="81"/>
      <c r="AF320" s="81"/>
      <c r="AG320" s="81"/>
      <c r="AH320" s="81"/>
      <c r="AI320" s="81"/>
      <c r="AJ320" s="81"/>
      <c r="AK320" s="81"/>
      <c r="AL320" s="81"/>
      <c r="AM320" s="81"/>
      <c r="AN320" s="81"/>
      <c r="AO320" s="81"/>
      <c r="AP320" s="81"/>
      <c r="AQ320" s="81"/>
      <c r="AR320" s="81"/>
      <c r="AS320" s="81"/>
      <c r="AT320" s="81"/>
      <c r="AU320" s="81"/>
      <c r="AV320" s="81"/>
      <c r="AW320" s="81"/>
      <c r="AX320" s="81"/>
      <c r="AY320" s="81"/>
      <c r="AZ320" s="81"/>
      <c r="BA320" s="81"/>
      <c r="BB320" s="81"/>
      <c r="BC320" s="81"/>
      <c r="BD320" s="81"/>
      <c r="BE320" s="81"/>
      <c r="BF320" s="81"/>
      <c r="BG320" s="81"/>
      <c r="BH320" s="81"/>
      <c r="BI320" s="81"/>
      <c r="BJ320" s="81"/>
      <c r="BK320" s="81"/>
      <c r="BL320" s="81"/>
      <c r="BM320" s="81"/>
      <c r="BN320" s="81"/>
      <c r="BO320" s="81"/>
      <c r="BP320" s="81"/>
      <c r="BQ320" s="81"/>
      <c r="BR320" s="81"/>
      <c r="BS320" s="81"/>
      <c r="BT320" s="81"/>
      <c r="BU320" s="81"/>
      <c r="BV320" s="81"/>
      <c r="BW320" s="81"/>
      <c r="BX320" s="81"/>
      <c r="BY320" s="81"/>
      <c r="BZ320" s="81"/>
      <c r="CA320" s="81"/>
      <c r="CB320" s="81"/>
    </row>
    <row r="321" spans="11:80" x14ac:dyDescent="0.75">
      <c r="K321" s="81"/>
      <c r="L321" s="81"/>
      <c r="M321" s="81"/>
      <c r="N321" s="81"/>
      <c r="O321" s="81"/>
      <c r="P321" s="81"/>
      <c r="Q321" s="81"/>
      <c r="R321" s="81"/>
      <c r="S321" s="81"/>
      <c r="T321" s="81"/>
      <c r="U321" s="81"/>
      <c r="V321" s="81"/>
      <c r="W321" s="81"/>
      <c r="X321" s="81"/>
      <c r="Y321" s="81"/>
      <c r="Z321" s="81"/>
      <c r="AA321" s="81"/>
      <c r="AB321" s="81"/>
      <c r="AC321" s="81"/>
      <c r="AD321" s="81"/>
      <c r="AE321" s="81"/>
      <c r="AF321" s="81"/>
      <c r="AG321" s="81"/>
      <c r="AH321" s="81"/>
      <c r="AI321" s="81"/>
      <c r="AJ321" s="81"/>
      <c r="AK321" s="81"/>
      <c r="AL321" s="81"/>
      <c r="AM321" s="81"/>
      <c r="AN321" s="81"/>
      <c r="AO321" s="81"/>
      <c r="AP321" s="81"/>
      <c r="AQ321" s="81"/>
      <c r="AR321" s="81"/>
      <c r="AS321" s="81"/>
      <c r="AT321" s="81"/>
      <c r="AU321" s="81"/>
      <c r="AV321" s="81"/>
      <c r="AW321" s="81"/>
      <c r="AX321" s="81"/>
      <c r="AY321" s="81"/>
      <c r="AZ321" s="81"/>
      <c r="BA321" s="81"/>
      <c r="BB321" s="81"/>
      <c r="BC321" s="81"/>
      <c r="BD321" s="81"/>
      <c r="BE321" s="81"/>
      <c r="BF321" s="81"/>
      <c r="BG321" s="81"/>
      <c r="BH321" s="81"/>
      <c r="BI321" s="81"/>
      <c r="BJ321" s="81"/>
      <c r="BK321" s="81"/>
      <c r="BL321" s="81"/>
      <c r="BM321" s="81"/>
      <c r="BN321" s="81"/>
      <c r="BO321" s="81"/>
      <c r="BP321" s="81"/>
      <c r="BQ321" s="81"/>
      <c r="BR321" s="81"/>
      <c r="BS321" s="81"/>
      <c r="BT321" s="81"/>
      <c r="BU321" s="81"/>
      <c r="BV321" s="81"/>
      <c r="BW321" s="81"/>
      <c r="BX321" s="81"/>
      <c r="BY321" s="81"/>
      <c r="BZ321" s="81"/>
      <c r="CA321" s="81"/>
      <c r="CB321" s="81"/>
    </row>
    <row r="322" spans="11:80" x14ac:dyDescent="0.75">
      <c r="K322" s="81"/>
      <c r="L322" s="81"/>
      <c r="M322" s="81"/>
      <c r="N322" s="81"/>
      <c r="O322" s="81"/>
      <c r="P322" s="81"/>
      <c r="Q322" s="81"/>
      <c r="R322" s="81"/>
      <c r="S322" s="81"/>
      <c r="T322" s="81"/>
      <c r="U322" s="81"/>
      <c r="V322" s="81"/>
      <c r="W322" s="81"/>
      <c r="X322" s="81"/>
      <c r="Y322" s="81"/>
      <c r="Z322" s="81"/>
      <c r="AA322" s="81"/>
      <c r="AB322" s="81"/>
      <c r="AC322" s="81"/>
      <c r="AD322" s="81"/>
      <c r="AE322" s="81"/>
      <c r="AF322" s="81"/>
      <c r="AG322" s="81"/>
      <c r="AH322" s="81"/>
      <c r="AI322" s="81"/>
      <c r="AJ322" s="81"/>
      <c r="AK322" s="81"/>
      <c r="AL322" s="81"/>
      <c r="AM322" s="81"/>
      <c r="AN322" s="81"/>
      <c r="AO322" s="81"/>
      <c r="AP322" s="81"/>
      <c r="AQ322" s="81"/>
      <c r="AR322" s="81"/>
      <c r="AS322" s="81"/>
      <c r="AT322" s="81"/>
      <c r="AU322" s="81"/>
      <c r="AV322" s="81"/>
      <c r="AW322" s="81"/>
      <c r="AX322" s="81"/>
      <c r="AY322" s="81"/>
      <c r="AZ322" s="81"/>
      <c r="BA322" s="81"/>
      <c r="BB322" s="81"/>
      <c r="BC322" s="81"/>
      <c r="BD322" s="81"/>
      <c r="BE322" s="81"/>
      <c r="BF322" s="81"/>
      <c r="BG322" s="81"/>
      <c r="BH322" s="81"/>
      <c r="BI322" s="81"/>
      <c r="BJ322" s="81"/>
      <c r="BK322" s="81"/>
      <c r="BL322" s="81"/>
      <c r="BM322" s="81"/>
      <c r="BN322" s="81"/>
      <c r="BO322" s="81"/>
      <c r="BP322" s="81"/>
      <c r="BQ322" s="81"/>
      <c r="BR322" s="81"/>
      <c r="BS322" s="81"/>
      <c r="BT322" s="81"/>
      <c r="BU322" s="81"/>
      <c r="BV322" s="81"/>
      <c r="BW322" s="81"/>
      <c r="BX322" s="81"/>
      <c r="BY322" s="81"/>
      <c r="BZ322" s="81"/>
      <c r="CA322" s="81"/>
      <c r="CB322" s="81"/>
    </row>
    <row r="323" spans="11:80" x14ac:dyDescent="0.75">
      <c r="K323" s="81"/>
      <c r="L323" s="81"/>
      <c r="M323" s="81"/>
      <c r="N323" s="81"/>
      <c r="O323" s="81"/>
      <c r="P323" s="81"/>
      <c r="Q323" s="81"/>
      <c r="R323" s="81"/>
      <c r="S323" s="81"/>
      <c r="T323" s="81"/>
      <c r="U323" s="81"/>
      <c r="V323" s="81"/>
      <c r="W323" s="81"/>
      <c r="X323" s="81"/>
      <c r="Y323" s="81"/>
      <c r="Z323" s="81"/>
      <c r="AA323" s="81"/>
      <c r="AB323" s="81"/>
      <c r="AC323" s="81"/>
      <c r="AD323" s="81"/>
      <c r="AE323" s="81"/>
      <c r="AF323" s="81"/>
      <c r="AG323" s="81"/>
      <c r="AH323" s="81"/>
      <c r="AI323" s="81"/>
      <c r="AJ323" s="81"/>
      <c r="AK323" s="81"/>
      <c r="AL323" s="81"/>
      <c r="AM323" s="81"/>
      <c r="AN323" s="81"/>
      <c r="AO323" s="81"/>
      <c r="AP323" s="81"/>
      <c r="AQ323" s="81"/>
      <c r="AR323" s="81"/>
      <c r="AS323" s="81"/>
      <c r="AT323" s="81"/>
      <c r="AU323" s="81"/>
      <c r="AV323" s="81"/>
      <c r="AW323" s="81"/>
      <c r="AX323" s="81"/>
      <c r="AY323" s="81"/>
      <c r="AZ323" s="81"/>
      <c r="BA323" s="81"/>
      <c r="BB323" s="81"/>
      <c r="BC323" s="81"/>
      <c r="BD323" s="81"/>
      <c r="BE323" s="81"/>
      <c r="BF323" s="81"/>
      <c r="BG323" s="81"/>
      <c r="BH323" s="81"/>
      <c r="BI323" s="81"/>
      <c r="BJ323" s="81"/>
      <c r="BK323" s="81"/>
      <c r="BL323" s="81"/>
      <c r="BM323" s="81"/>
      <c r="BN323" s="81"/>
      <c r="BO323" s="81"/>
      <c r="BP323" s="81"/>
      <c r="BQ323" s="81"/>
      <c r="BR323" s="81"/>
      <c r="BS323" s="81"/>
      <c r="BT323" s="81"/>
      <c r="BU323" s="81"/>
      <c r="BV323" s="81"/>
      <c r="BW323" s="81"/>
      <c r="BX323" s="81"/>
      <c r="BY323" s="81"/>
      <c r="BZ323" s="81"/>
      <c r="CA323" s="81"/>
      <c r="CB323" s="81"/>
    </row>
    <row r="324" spans="11:80" x14ac:dyDescent="0.75">
      <c r="K324" s="81"/>
      <c r="L324" s="81"/>
      <c r="M324" s="81"/>
      <c r="N324" s="81"/>
      <c r="O324" s="81"/>
      <c r="P324" s="81"/>
      <c r="Q324" s="81"/>
      <c r="R324" s="81"/>
      <c r="S324" s="81"/>
      <c r="T324" s="81"/>
      <c r="U324" s="81"/>
      <c r="V324" s="81"/>
      <c r="W324" s="81"/>
      <c r="X324" s="81"/>
      <c r="Y324" s="81"/>
      <c r="Z324" s="81"/>
      <c r="AA324" s="81"/>
      <c r="AB324" s="81"/>
      <c r="AC324" s="81"/>
      <c r="AD324" s="81"/>
      <c r="AE324" s="81"/>
      <c r="AF324" s="81"/>
      <c r="AG324" s="81"/>
      <c r="AH324" s="81"/>
      <c r="AI324" s="81"/>
      <c r="AJ324" s="81"/>
      <c r="AK324" s="81"/>
      <c r="AL324" s="81"/>
      <c r="AM324" s="81"/>
      <c r="AN324" s="81"/>
      <c r="AO324" s="81"/>
      <c r="AP324" s="81"/>
      <c r="AQ324" s="81"/>
      <c r="AR324" s="81"/>
      <c r="AS324" s="81"/>
      <c r="AT324" s="81"/>
      <c r="AU324" s="81"/>
      <c r="AV324" s="81"/>
      <c r="AW324" s="81"/>
      <c r="AX324" s="81"/>
      <c r="AY324" s="81"/>
      <c r="AZ324" s="81"/>
      <c r="BA324" s="81"/>
      <c r="BB324" s="81"/>
      <c r="BC324" s="81"/>
      <c r="BD324" s="81"/>
      <c r="BE324" s="81"/>
      <c r="BF324" s="81"/>
      <c r="BG324" s="81"/>
      <c r="BH324" s="81"/>
      <c r="BI324" s="81"/>
      <c r="BJ324" s="81"/>
      <c r="BK324" s="81"/>
      <c r="BL324" s="81"/>
      <c r="BM324" s="81"/>
      <c r="BN324" s="81"/>
      <c r="BO324" s="81"/>
      <c r="BP324" s="81"/>
      <c r="BQ324" s="81"/>
      <c r="BR324" s="81"/>
      <c r="BS324" s="81"/>
      <c r="BT324" s="81"/>
      <c r="BU324" s="81"/>
      <c r="BV324" s="81"/>
      <c r="BW324" s="81"/>
      <c r="BX324" s="81"/>
      <c r="BY324" s="81"/>
      <c r="BZ324" s="81"/>
      <c r="CA324" s="81"/>
      <c r="CB324" s="81"/>
    </row>
    <row r="325" spans="11:80" x14ac:dyDescent="0.75">
      <c r="K325" s="81"/>
      <c r="L325" s="81"/>
      <c r="M325" s="81"/>
      <c r="N325" s="81"/>
      <c r="O325" s="81"/>
      <c r="P325" s="81"/>
      <c r="Q325" s="81"/>
      <c r="R325" s="81"/>
      <c r="S325" s="81"/>
      <c r="T325" s="81"/>
      <c r="U325" s="81"/>
      <c r="V325" s="81"/>
      <c r="W325" s="81"/>
      <c r="X325" s="81"/>
      <c r="Y325" s="81"/>
      <c r="Z325" s="81"/>
      <c r="AA325" s="81"/>
      <c r="AB325" s="81"/>
      <c r="AC325" s="81"/>
      <c r="AD325" s="81"/>
      <c r="AE325" s="81"/>
      <c r="AF325" s="81"/>
      <c r="AG325" s="81"/>
      <c r="AH325" s="81"/>
      <c r="AI325" s="81"/>
      <c r="AJ325" s="81"/>
      <c r="AK325" s="81"/>
      <c r="AL325" s="81"/>
      <c r="AM325" s="81"/>
      <c r="AN325" s="81"/>
      <c r="AO325" s="81"/>
      <c r="AP325" s="81"/>
      <c r="AQ325" s="81"/>
      <c r="AR325" s="81"/>
      <c r="AS325" s="81"/>
      <c r="AT325" s="81"/>
      <c r="AU325" s="81"/>
      <c r="AV325" s="81"/>
      <c r="AW325" s="81"/>
      <c r="AX325" s="81"/>
      <c r="AY325" s="81"/>
      <c r="AZ325" s="81"/>
      <c r="BA325" s="81"/>
      <c r="BB325" s="81"/>
      <c r="BC325" s="81"/>
      <c r="BD325" s="81"/>
      <c r="BE325" s="81"/>
      <c r="BF325" s="81"/>
      <c r="BG325" s="81"/>
      <c r="BH325" s="81"/>
      <c r="BI325" s="81"/>
      <c r="BJ325" s="81"/>
      <c r="BK325" s="81"/>
      <c r="BL325" s="81"/>
      <c r="BM325" s="81"/>
      <c r="BN325" s="81"/>
      <c r="BO325" s="81"/>
      <c r="BP325" s="81"/>
      <c r="BQ325" s="81"/>
      <c r="BR325" s="81"/>
      <c r="BS325" s="81"/>
      <c r="BT325" s="81"/>
      <c r="BU325" s="81"/>
      <c r="BV325" s="81"/>
      <c r="BW325" s="81"/>
      <c r="BX325" s="81"/>
      <c r="BY325" s="81"/>
      <c r="BZ325" s="81"/>
      <c r="CA325" s="81"/>
      <c r="CB325" s="81"/>
    </row>
    <row r="326" spans="11:80" x14ac:dyDescent="0.75">
      <c r="K326" s="81"/>
      <c r="L326" s="81"/>
      <c r="M326" s="81"/>
      <c r="N326" s="81"/>
      <c r="O326" s="81"/>
      <c r="P326" s="81"/>
      <c r="Q326" s="81"/>
      <c r="R326" s="81"/>
      <c r="S326" s="81"/>
      <c r="T326" s="81"/>
      <c r="U326" s="81"/>
      <c r="V326" s="81"/>
      <c r="W326" s="81"/>
      <c r="X326" s="81"/>
      <c r="Y326" s="81"/>
      <c r="Z326" s="81"/>
      <c r="AA326" s="81"/>
      <c r="AB326" s="81"/>
      <c r="AC326" s="81"/>
      <c r="AD326" s="81"/>
      <c r="AE326" s="81"/>
      <c r="AF326" s="81"/>
      <c r="AG326" s="81"/>
      <c r="AH326" s="81"/>
      <c r="AI326" s="81"/>
      <c r="AJ326" s="81"/>
      <c r="AK326" s="81"/>
      <c r="AL326" s="81"/>
      <c r="AM326" s="81"/>
      <c r="AN326" s="81"/>
      <c r="AO326" s="81"/>
      <c r="AP326" s="81"/>
      <c r="AQ326" s="81"/>
      <c r="AR326" s="81"/>
      <c r="AS326" s="81"/>
      <c r="AT326" s="81"/>
      <c r="AU326" s="81"/>
      <c r="AV326" s="81"/>
      <c r="AW326" s="81"/>
      <c r="AX326" s="81"/>
      <c r="AY326" s="81"/>
      <c r="AZ326" s="81"/>
      <c r="BA326" s="81"/>
      <c r="BB326" s="81"/>
      <c r="BC326" s="81"/>
      <c r="BD326" s="81"/>
      <c r="BE326" s="81"/>
      <c r="BF326" s="81"/>
      <c r="BG326" s="81"/>
      <c r="BH326" s="81"/>
      <c r="BI326" s="81"/>
      <c r="BJ326" s="81"/>
      <c r="BK326" s="81"/>
      <c r="BL326" s="81"/>
      <c r="BM326" s="81"/>
      <c r="BN326" s="81"/>
      <c r="BO326" s="81"/>
      <c r="BP326" s="81"/>
      <c r="BQ326" s="81"/>
      <c r="BR326" s="81"/>
      <c r="BS326" s="81"/>
      <c r="BT326" s="81"/>
      <c r="BU326" s="81"/>
      <c r="BV326" s="81"/>
      <c r="BW326" s="81"/>
      <c r="BX326" s="81"/>
      <c r="BY326" s="81"/>
      <c r="BZ326" s="81"/>
      <c r="CA326" s="81"/>
      <c r="CB326" s="81"/>
    </row>
    <row r="327" spans="11:80" x14ac:dyDescent="0.75">
      <c r="K327" s="81"/>
      <c r="L327" s="81"/>
      <c r="M327" s="81"/>
      <c r="N327" s="81"/>
      <c r="O327" s="81"/>
      <c r="P327" s="81"/>
      <c r="Q327" s="81"/>
      <c r="R327" s="81"/>
      <c r="S327" s="81"/>
      <c r="T327" s="81"/>
      <c r="U327" s="81"/>
      <c r="V327" s="81"/>
      <c r="W327" s="81"/>
      <c r="X327" s="81"/>
      <c r="Y327" s="81"/>
      <c r="Z327" s="81"/>
      <c r="AA327" s="81"/>
      <c r="AB327" s="81"/>
      <c r="AC327" s="81"/>
      <c r="AD327" s="81"/>
      <c r="AE327" s="81"/>
      <c r="AF327" s="81"/>
      <c r="AG327" s="81"/>
      <c r="AH327" s="81"/>
      <c r="AI327" s="81"/>
      <c r="AJ327" s="81"/>
      <c r="AK327" s="81"/>
      <c r="AL327" s="81"/>
      <c r="AM327" s="81"/>
      <c r="AN327" s="81"/>
      <c r="AO327" s="81"/>
      <c r="AP327" s="81"/>
      <c r="AQ327" s="81"/>
      <c r="AR327" s="81"/>
      <c r="AS327" s="81"/>
      <c r="AT327" s="81"/>
      <c r="AU327" s="81"/>
      <c r="AV327" s="81"/>
      <c r="AW327" s="81"/>
      <c r="AX327" s="81"/>
      <c r="AY327" s="81"/>
      <c r="AZ327" s="81"/>
      <c r="BA327" s="81"/>
      <c r="BB327" s="81"/>
      <c r="BC327" s="81"/>
      <c r="BD327" s="81"/>
      <c r="BE327" s="81"/>
      <c r="BF327" s="81"/>
      <c r="BG327" s="81"/>
      <c r="BH327" s="81"/>
      <c r="BI327" s="81"/>
      <c r="BJ327" s="81"/>
      <c r="BK327" s="81"/>
      <c r="BL327" s="81"/>
      <c r="BM327" s="81"/>
      <c r="BN327" s="81"/>
      <c r="BO327" s="81"/>
      <c r="BP327" s="81"/>
      <c r="BQ327" s="81"/>
      <c r="BR327" s="81"/>
      <c r="BS327" s="81"/>
      <c r="BT327" s="81"/>
      <c r="BU327" s="81"/>
      <c r="BV327" s="81"/>
      <c r="BW327" s="81"/>
      <c r="BX327" s="81"/>
      <c r="BY327" s="81"/>
      <c r="BZ327" s="81"/>
      <c r="CA327" s="81"/>
      <c r="CB327" s="81"/>
    </row>
    <row r="328" spans="11:80" x14ac:dyDescent="0.75">
      <c r="K328" s="81"/>
      <c r="L328" s="81"/>
      <c r="M328" s="81"/>
      <c r="N328" s="81"/>
      <c r="O328" s="81"/>
      <c r="P328" s="81"/>
      <c r="Q328" s="81"/>
      <c r="R328" s="81"/>
      <c r="S328" s="81"/>
      <c r="T328" s="81"/>
      <c r="U328" s="81"/>
      <c r="V328" s="81"/>
      <c r="W328" s="81"/>
      <c r="X328" s="81"/>
      <c r="Y328" s="81"/>
      <c r="Z328" s="81"/>
      <c r="AA328" s="81"/>
      <c r="AB328" s="81"/>
      <c r="AC328" s="81"/>
      <c r="AD328" s="81"/>
      <c r="AE328" s="81"/>
      <c r="AF328" s="81"/>
      <c r="AG328" s="81"/>
      <c r="AH328" s="81"/>
      <c r="AI328" s="81"/>
      <c r="AJ328" s="81"/>
      <c r="AK328" s="81"/>
      <c r="AL328" s="81"/>
      <c r="AM328" s="81"/>
      <c r="AN328" s="81"/>
      <c r="AO328" s="81"/>
      <c r="AP328" s="81"/>
      <c r="AQ328" s="81"/>
      <c r="AR328" s="81"/>
      <c r="AS328" s="81"/>
      <c r="AT328" s="81"/>
      <c r="AU328" s="81"/>
      <c r="AV328" s="81"/>
      <c r="AW328" s="81"/>
      <c r="AX328" s="81"/>
      <c r="AY328" s="81"/>
      <c r="AZ328" s="81"/>
      <c r="BA328" s="81"/>
      <c r="BB328" s="81"/>
      <c r="BC328" s="81"/>
      <c r="BD328" s="81"/>
      <c r="BE328" s="81"/>
      <c r="BF328" s="81"/>
      <c r="BG328" s="81"/>
      <c r="BH328" s="81"/>
      <c r="BI328" s="81"/>
      <c r="BJ328" s="81"/>
      <c r="BK328" s="81"/>
      <c r="BL328" s="81"/>
      <c r="BM328" s="81"/>
      <c r="BN328" s="81"/>
      <c r="BO328" s="81"/>
      <c r="BP328" s="81"/>
      <c r="BQ328" s="81"/>
      <c r="BR328" s="81"/>
      <c r="BS328" s="81"/>
      <c r="BT328" s="81"/>
      <c r="BU328" s="81"/>
      <c r="BV328" s="81"/>
      <c r="BW328" s="81"/>
      <c r="BX328" s="81"/>
      <c r="BY328" s="81"/>
      <c r="BZ328" s="81"/>
      <c r="CA328" s="81"/>
      <c r="CB328" s="81"/>
    </row>
    <row r="329" spans="11:80" x14ac:dyDescent="0.75">
      <c r="K329" s="81"/>
      <c r="L329" s="81"/>
      <c r="M329" s="81"/>
      <c r="N329" s="81"/>
      <c r="O329" s="81"/>
      <c r="P329" s="81"/>
      <c r="Q329" s="81"/>
      <c r="R329" s="81"/>
      <c r="S329" s="81"/>
      <c r="T329" s="81"/>
      <c r="U329" s="81"/>
      <c r="V329" s="81"/>
      <c r="W329" s="81"/>
      <c r="X329" s="81"/>
      <c r="Y329" s="81"/>
      <c r="Z329" s="81"/>
      <c r="AA329" s="81"/>
      <c r="AB329" s="81"/>
      <c r="AC329" s="81"/>
      <c r="AD329" s="81"/>
      <c r="AE329" s="81"/>
      <c r="AF329" s="81"/>
      <c r="AG329" s="81"/>
      <c r="AH329" s="81"/>
      <c r="AI329" s="81"/>
      <c r="AJ329" s="81"/>
      <c r="AK329" s="81"/>
      <c r="AL329" s="81"/>
      <c r="AM329" s="81"/>
      <c r="AN329" s="81"/>
      <c r="AO329" s="81"/>
      <c r="AP329" s="81"/>
      <c r="AQ329" s="81"/>
      <c r="AR329" s="81"/>
      <c r="AS329" s="81"/>
      <c r="AT329" s="81"/>
      <c r="AU329" s="81"/>
      <c r="AV329" s="81"/>
      <c r="AW329" s="81"/>
      <c r="AX329" s="81"/>
      <c r="AY329" s="81"/>
      <c r="AZ329" s="81"/>
      <c r="BA329" s="81"/>
      <c r="BB329" s="81"/>
      <c r="BC329" s="81"/>
      <c r="BD329" s="81"/>
      <c r="BE329" s="81"/>
      <c r="BF329" s="81"/>
      <c r="BG329" s="81"/>
      <c r="BH329" s="81"/>
      <c r="BI329" s="81"/>
      <c r="BJ329" s="81"/>
      <c r="BK329" s="81"/>
      <c r="BL329" s="81"/>
      <c r="BM329" s="81"/>
      <c r="BN329" s="81"/>
      <c r="BO329" s="81"/>
      <c r="BP329" s="81"/>
      <c r="BQ329" s="81"/>
      <c r="BR329" s="81"/>
      <c r="BS329" s="81"/>
      <c r="BT329" s="81"/>
      <c r="BU329" s="81"/>
      <c r="BV329" s="81"/>
      <c r="BW329" s="81"/>
      <c r="BX329" s="81"/>
      <c r="BY329" s="81"/>
      <c r="BZ329" s="81"/>
      <c r="CA329" s="81"/>
      <c r="CB329" s="81"/>
    </row>
    <row r="330" spans="11:80" x14ac:dyDescent="0.75">
      <c r="K330" s="81"/>
      <c r="L330" s="81"/>
      <c r="M330" s="81"/>
      <c r="N330" s="81"/>
      <c r="O330" s="81"/>
      <c r="P330" s="81"/>
      <c r="Q330" s="81"/>
      <c r="R330" s="81"/>
      <c r="S330" s="81"/>
      <c r="T330" s="81"/>
      <c r="U330" s="81"/>
      <c r="V330" s="81"/>
      <c r="W330" s="81"/>
      <c r="X330" s="81"/>
      <c r="Y330" s="81"/>
      <c r="Z330" s="81"/>
      <c r="AA330" s="81"/>
      <c r="AB330" s="81"/>
      <c r="AC330" s="81"/>
      <c r="AD330" s="81"/>
      <c r="AE330" s="81"/>
      <c r="AF330" s="81"/>
      <c r="AG330" s="81"/>
      <c r="AH330" s="81"/>
      <c r="AI330" s="81"/>
      <c r="AJ330" s="81"/>
      <c r="AK330" s="81"/>
      <c r="AL330" s="81"/>
      <c r="AM330" s="81"/>
      <c r="AN330" s="81"/>
      <c r="AO330" s="81"/>
      <c r="AP330" s="81"/>
      <c r="AQ330" s="81"/>
      <c r="AR330" s="81"/>
      <c r="AS330" s="81"/>
      <c r="AT330" s="81"/>
      <c r="AU330" s="81"/>
      <c r="AV330" s="81"/>
      <c r="AW330" s="81"/>
      <c r="AX330" s="81"/>
      <c r="AY330" s="81"/>
      <c r="AZ330" s="81"/>
      <c r="BA330" s="81"/>
      <c r="BB330" s="81"/>
      <c r="BC330" s="81"/>
      <c r="BD330" s="81"/>
      <c r="BE330" s="81"/>
      <c r="BF330" s="81"/>
      <c r="BG330" s="81"/>
      <c r="BH330" s="81"/>
      <c r="BI330" s="81"/>
      <c r="BJ330" s="81"/>
      <c r="BK330" s="81"/>
      <c r="BL330" s="81"/>
      <c r="BM330" s="81"/>
      <c r="BN330" s="81"/>
      <c r="BO330" s="81"/>
      <c r="BP330" s="81"/>
      <c r="BQ330" s="81"/>
      <c r="BR330" s="81"/>
      <c r="BS330" s="81"/>
      <c r="BT330" s="81"/>
      <c r="BU330" s="81"/>
      <c r="BV330" s="81"/>
      <c r="BW330" s="81"/>
      <c r="BX330" s="81"/>
      <c r="BY330" s="81"/>
      <c r="BZ330" s="81"/>
      <c r="CA330" s="81"/>
      <c r="CB330" s="81"/>
    </row>
    <row r="331" spans="11:80" x14ac:dyDescent="0.75">
      <c r="K331" s="81"/>
      <c r="L331" s="81"/>
      <c r="M331" s="81"/>
      <c r="N331" s="81"/>
      <c r="O331" s="81"/>
      <c r="P331" s="81"/>
      <c r="Q331" s="81"/>
      <c r="R331" s="81"/>
      <c r="S331" s="81"/>
      <c r="T331" s="81"/>
      <c r="U331" s="81"/>
      <c r="V331" s="81"/>
      <c r="W331" s="81"/>
      <c r="X331" s="81"/>
      <c r="Y331" s="81"/>
      <c r="Z331" s="81"/>
      <c r="AA331" s="81"/>
      <c r="AB331" s="81"/>
      <c r="AC331" s="81"/>
      <c r="AD331" s="81"/>
      <c r="AE331" s="81"/>
      <c r="AF331" s="81"/>
      <c r="AG331" s="81"/>
      <c r="AH331" s="81"/>
      <c r="AI331" s="81"/>
      <c r="AJ331" s="81"/>
      <c r="AK331" s="81"/>
      <c r="AL331" s="81"/>
      <c r="AM331" s="81"/>
      <c r="AN331" s="81"/>
      <c r="AO331" s="81"/>
      <c r="AP331" s="81"/>
      <c r="AQ331" s="81"/>
      <c r="AR331" s="81"/>
      <c r="AS331" s="81"/>
      <c r="AT331" s="81"/>
      <c r="AU331" s="81"/>
      <c r="AV331" s="81"/>
      <c r="AW331" s="81"/>
      <c r="AX331" s="81"/>
      <c r="AY331" s="81"/>
      <c r="AZ331" s="81"/>
      <c r="BA331" s="81"/>
      <c r="BB331" s="81"/>
      <c r="BC331" s="81"/>
      <c r="BD331" s="81"/>
      <c r="BE331" s="81"/>
      <c r="BF331" s="81"/>
      <c r="BG331" s="81"/>
      <c r="BH331" s="81"/>
      <c r="BI331" s="81"/>
      <c r="BJ331" s="81"/>
      <c r="BK331" s="81"/>
      <c r="BL331" s="81"/>
      <c r="BM331" s="81"/>
      <c r="BN331" s="81"/>
      <c r="BO331" s="81"/>
      <c r="BP331" s="81"/>
      <c r="BQ331" s="81"/>
      <c r="BR331" s="81"/>
      <c r="BS331" s="81"/>
      <c r="BT331" s="81"/>
      <c r="BU331" s="81"/>
      <c r="BV331" s="81"/>
      <c r="BW331" s="81"/>
      <c r="BX331" s="81"/>
      <c r="BY331" s="81"/>
      <c r="BZ331" s="81"/>
      <c r="CA331" s="81"/>
      <c r="CB331" s="81"/>
    </row>
    <row r="332" spans="11:80" x14ac:dyDescent="0.75">
      <c r="K332" s="81"/>
      <c r="L332" s="81"/>
      <c r="M332" s="81"/>
      <c r="N332" s="81"/>
      <c r="O332" s="81"/>
      <c r="P332" s="81"/>
      <c r="Q332" s="81"/>
      <c r="R332" s="81"/>
      <c r="S332" s="81"/>
      <c r="T332" s="81"/>
      <c r="U332" s="81"/>
      <c r="V332" s="81"/>
      <c r="W332" s="81"/>
      <c r="X332" s="81"/>
      <c r="Y332" s="81"/>
      <c r="Z332" s="81"/>
      <c r="AA332" s="81"/>
      <c r="AB332" s="81"/>
      <c r="AC332" s="81"/>
      <c r="AD332" s="81"/>
      <c r="AE332" s="81"/>
      <c r="AF332" s="81"/>
      <c r="AG332" s="81"/>
      <c r="AH332" s="81"/>
      <c r="AI332" s="81"/>
      <c r="AJ332" s="81"/>
      <c r="AK332" s="81"/>
      <c r="AL332" s="81"/>
      <c r="AM332" s="81"/>
      <c r="AN332" s="81"/>
      <c r="AO332" s="81"/>
      <c r="AP332" s="81"/>
      <c r="AQ332" s="81"/>
      <c r="AR332" s="81"/>
      <c r="AS332" s="81"/>
      <c r="AT332" s="81"/>
      <c r="AU332" s="81"/>
      <c r="AV332" s="81"/>
      <c r="AW332" s="81"/>
      <c r="AX332" s="81"/>
      <c r="AY332" s="81"/>
      <c r="AZ332" s="81"/>
      <c r="BA332" s="81"/>
      <c r="BB332" s="81"/>
      <c r="BC332" s="81"/>
      <c r="BD332" s="81"/>
      <c r="BE332" s="81"/>
      <c r="BF332" s="81"/>
      <c r="BG332" s="81"/>
      <c r="BH332" s="81"/>
      <c r="BI332" s="81"/>
      <c r="BJ332" s="81"/>
      <c r="BK332" s="81"/>
      <c r="BL332" s="81"/>
      <c r="BM332" s="81"/>
      <c r="BN332" s="81"/>
      <c r="BO332" s="81"/>
      <c r="BP332" s="81"/>
      <c r="BQ332" s="81"/>
      <c r="BR332" s="81"/>
      <c r="BS332" s="81"/>
      <c r="BT332" s="81"/>
      <c r="BU332" s="81"/>
      <c r="BV332" s="81"/>
      <c r="BW332" s="81"/>
      <c r="BX332" s="81"/>
      <c r="BY332" s="81"/>
      <c r="BZ332" s="81"/>
      <c r="CA332" s="81"/>
      <c r="CB332" s="81"/>
    </row>
    <row r="333" spans="11:80" x14ac:dyDescent="0.75">
      <c r="K333" s="82" t="s">
        <v>712</v>
      </c>
      <c r="L333" s="81">
        <v>2020</v>
      </c>
      <c r="M333" s="81">
        <v>2021</v>
      </c>
      <c r="N333" s="81">
        <v>2022</v>
      </c>
      <c r="O333" s="81">
        <v>2023</v>
      </c>
      <c r="P333" s="81">
        <v>2024</v>
      </c>
      <c r="Q333" s="81">
        <v>2025</v>
      </c>
      <c r="R333" s="81">
        <v>2026</v>
      </c>
      <c r="S333" s="81">
        <v>2027</v>
      </c>
      <c r="T333" s="81">
        <v>2028</v>
      </c>
      <c r="U333" s="81">
        <v>2029</v>
      </c>
      <c r="V333" s="81">
        <v>2030</v>
      </c>
      <c r="W333" s="81">
        <v>2031</v>
      </c>
      <c r="X333" s="81">
        <v>2032</v>
      </c>
      <c r="Y333" s="81">
        <v>2033</v>
      </c>
      <c r="Z333" s="81">
        <v>2034</v>
      </c>
      <c r="AA333" s="81">
        <v>2035</v>
      </c>
      <c r="AB333" s="81">
        <v>2036</v>
      </c>
      <c r="AC333" s="81">
        <v>2037</v>
      </c>
      <c r="AD333" s="81">
        <v>2038</v>
      </c>
      <c r="AE333" s="81">
        <v>2039</v>
      </c>
      <c r="AF333" s="81">
        <v>2040</v>
      </c>
      <c r="AG333" s="81">
        <v>2041</v>
      </c>
      <c r="AH333" s="81">
        <v>2042</v>
      </c>
      <c r="AI333" s="81">
        <v>2043</v>
      </c>
      <c r="AJ333" s="81">
        <v>2044</v>
      </c>
      <c r="AK333" s="81">
        <v>2045</v>
      </c>
      <c r="AL333" s="81">
        <v>2046</v>
      </c>
      <c r="AM333" s="81">
        <v>2047</v>
      </c>
      <c r="AN333" s="81">
        <v>2048</v>
      </c>
      <c r="AO333" s="81">
        <v>2049</v>
      </c>
      <c r="AP333" s="81">
        <v>2050</v>
      </c>
      <c r="AQ333" s="81"/>
      <c r="AR333" s="81"/>
      <c r="AS333" s="81"/>
      <c r="AT333" s="81"/>
      <c r="AU333" s="81"/>
      <c r="AV333" s="81"/>
      <c r="AW333" s="81"/>
      <c r="AX333" s="81"/>
      <c r="AY333" s="81"/>
      <c r="AZ333" s="81"/>
      <c r="BA333" s="81"/>
      <c r="BB333" s="81"/>
      <c r="BC333" s="81"/>
      <c r="BD333" s="81"/>
      <c r="BE333" s="81"/>
      <c r="BF333" s="81"/>
      <c r="BG333" s="81"/>
      <c r="BH333" s="81"/>
      <c r="BI333" s="81"/>
      <c r="BJ333" s="81"/>
      <c r="BK333" s="81"/>
      <c r="BL333" s="81"/>
      <c r="BM333" s="81"/>
      <c r="BN333" s="81"/>
      <c r="BO333" s="81"/>
      <c r="BP333" s="81"/>
      <c r="BQ333" s="81"/>
      <c r="BR333" s="81"/>
      <c r="BS333" s="81"/>
      <c r="BT333" s="81"/>
      <c r="BU333" s="81"/>
      <c r="BV333" s="81"/>
      <c r="BW333" s="81"/>
      <c r="BX333" s="81"/>
      <c r="BY333" s="81"/>
      <c r="BZ333" s="81"/>
      <c r="CA333" s="81"/>
      <c r="CB333" s="81"/>
    </row>
    <row r="334" spans="11:80" x14ac:dyDescent="0.75">
      <c r="K334" s="81" t="s">
        <v>10</v>
      </c>
      <c r="L334" s="128">
        <v>0</v>
      </c>
      <c r="M334" s="128">
        <v>0</v>
      </c>
      <c r="N334" s="128">
        <v>0</v>
      </c>
      <c r="O334" s="128">
        <v>0</v>
      </c>
      <c r="P334" s="128">
        <v>0</v>
      </c>
      <c r="Q334" s="128">
        <v>0.64964772729016362</v>
      </c>
      <c r="R334" s="128">
        <v>0.6495263565906666</v>
      </c>
      <c r="S334" s="128">
        <v>0.64940498589116957</v>
      </c>
      <c r="T334" s="128">
        <v>0.64928361519167255</v>
      </c>
      <c r="U334" s="128">
        <v>0.64916224449217541</v>
      </c>
      <c r="V334" s="128">
        <v>1.1562607705959569</v>
      </c>
      <c r="W334" s="128">
        <v>1.7223156658439693</v>
      </c>
      <c r="X334" s="128">
        <v>2.582638452303498</v>
      </c>
      <c r="Y334" s="128">
        <v>3.712002830166492</v>
      </c>
      <c r="Z334" s="128">
        <v>5.0756416639674979</v>
      </c>
      <c r="AA334" s="128">
        <v>6.7491005621945401</v>
      </c>
      <c r="AB334" s="128">
        <v>8.1172426114284075</v>
      </c>
      <c r="AC334" s="128">
        <v>9.2596147639277131</v>
      </c>
      <c r="AD334" s="128">
        <v>10.182955424195132</v>
      </c>
      <c r="AE334" s="128">
        <v>10.897257988230818</v>
      </c>
      <c r="AF334" s="128">
        <v>11.530290049155028</v>
      </c>
      <c r="AG334" s="128">
        <v>11.908888473275702</v>
      </c>
      <c r="AH334" s="128">
        <v>12.152042495517227</v>
      </c>
      <c r="AI334" s="128">
        <v>12.267666059545773</v>
      </c>
      <c r="AJ334" s="128">
        <v>12.267858342128632</v>
      </c>
      <c r="AK334" s="128">
        <v>12.194183782536989</v>
      </c>
      <c r="AL334" s="128">
        <v>12.040969298421331</v>
      </c>
      <c r="AM334" s="128">
        <v>11.868046538758868</v>
      </c>
      <c r="AN334" s="128">
        <v>11.688295788477223</v>
      </c>
      <c r="AO334" s="128">
        <v>11.547776754314294</v>
      </c>
      <c r="AP334" s="128">
        <v>11.450904410403769</v>
      </c>
      <c r="AQ334" s="81"/>
      <c r="AR334" s="81"/>
      <c r="AS334" s="81"/>
      <c r="AT334" s="81"/>
      <c r="AU334" s="81"/>
      <c r="AV334" s="81"/>
      <c r="AW334" s="81"/>
      <c r="AX334" s="81"/>
      <c r="AY334" s="81"/>
      <c r="AZ334" s="81"/>
      <c r="BA334" s="81"/>
      <c r="BB334" s="81"/>
      <c r="BC334" s="81"/>
      <c r="BD334" s="81"/>
      <c r="BE334" s="81"/>
      <c r="BF334" s="81"/>
      <c r="BG334" s="81"/>
      <c r="BH334" s="81"/>
      <c r="BI334" s="81"/>
      <c r="BJ334" s="81"/>
      <c r="BK334" s="81"/>
      <c r="BL334" s="81"/>
      <c r="BM334" s="81"/>
      <c r="BN334" s="81"/>
      <c r="BO334" s="81"/>
      <c r="BP334" s="81"/>
      <c r="BQ334" s="81"/>
      <c r="BR334" s="81"/>
      <c r="BS334" s="81"/>
      <c r="BT334" s="81"/>
      <c r="BU334" s="81"/>
      <c r="BV334" s="81"/>
      <c r="BW334" s="81"/>
      <c r="BX334" s="81"/>
      <c r="BY334" s="81"/>
      <c r="BZ334" s="81"/>
      <c r="CA334" s="81"/>
      <c r="CB334" s="81"/>
    </row>
    <row r="335" spans="11:80" x14ac:dyDescent="0.75">
      <c r="K335" s="81" t="s">
        <v>49</v>
      </c>
      <c r="L335" s="128">
        <v>0</v>
      </c>
      <c r="M335" s="128">
        <v>0</v>
      </c>
      <c r="N335" s="128">
        <v>0</v>
      </c>
      <c r="O335" s="128">
        <v>1.5514945346251108E-7</v>
      </c>
      <c r="P335" s="128">
        <v>1.8413050091851871E-5</v>
      </c>
      <c r="Q335" s="128">
        <v>1.8011448492303341E-5</v>
      </c>
      <c r="R335" s="128">
        <v>6.4025826668681518E-5</v>
      </c>
      <c r="S335" s="128">
        <v>1.359586414050076E-4</v>
      </c>
      <c r="T335" s="128">
        <v>2.3166849186367642E-4</v>
      </c>
      <c r="U335" s="128">
        <v>2.2490095977844297E-4</v>
      </c>
      <c r="V335" s="128">
        <v>9.1628909079538128E-3</v>
      </c>
      <c r="W335" s="128">
        <v>2.3949518438720292E-2</v>
      </c>
      <c r="X335" s="128">
        <v>0.10553585077709385</v>
      </c>
      <c r="Y335" s="128">
        <v>0.42213677494937779</v>
      </c>
      <c r="Z335" s="128">
        <v>0.90378412380166095</v>
      </c>
      <c r="AA335" s="128">
        <v>1.5689705297167631</v>
      </c>
      <c r="AB335" s="128">
        <v>2.418134294041959</v>
      </c>
      <c r="AC335" s="128">
        <v>3.2423596617811965</v>
      </c>
      <c r="AD335" s="128">
        <v>4.3208219863493476</v>
      </c>
      <c r="AE335" s="128">
        <v>5.6972874378063869</v>
      </c>
      <c r="AF335" s="128">
        <v>8.0018632878610045</v>
      </c>
      <c r="AG335" s="128">
        <v>11.177202393463633</v>
      </c>
      <c r="AH335" s="128">
        <v>13.952667405843822</v>
      </c>
      <c r="AI335" s="128">
        <v>15.883618336364353</v>
      </c>
      <c r="AJ335" s="128">
        <v>17.971569592292227</v>
      </c>
      <c r="AK335" s="128">
        <v>19.396346379194512</v>
      </c>
      <c r="AL335" s="128">
        <v>20.233852374390167</v>
      </c>
      <c r="AM335" s="128">
        <v>21.073096737898005</v>
      </c>
      <c r="AN335" s="128">
        <v>21.690821899835733</v>
      </c>
      <c r="AO335" s="128">
        <v>22.320699642765291</v>
      </c>
      <c r="AP335" s="128">
        <v>22.376112082345955</v>
      </c>
      <c r="AQ335" s="81"/>
      <c r="AR335" s="81"/>
      <c r="AS335" s="81"/>
      <c r="AT335" s="81"/>
      <c r="AU335" s="81"/>
      <c r="AV335" s="81"/>
      <c r="AW335" s="81"/>
      <c r="AX335" s="81"/>
      <c r="AY335" s="81"/>
      <c r="AZ335" s="81"/>
      <c r="BA335" s="81"/>
      <c r="BB335" s="81"/>
      <c r="BC335" s="81"/>
      <c r="BD335" s="81"/>
      <c r="BE335" s="81"/>
      <c r="BF335" s="81"/>
      <c r="BG335" s="81"/>
      <c r="BH335" s="81"/>
      <c r="BI335" s="81"/>
      <c r="BJ335" s="81"/>
      <c r="BK335" s="81"/>
      <c r="BL335" s="81"/>
      <c r="BM335" s="81"/>
      <c r="BN335" s="81"/>
      <c r="BO335" s="81"/>
      <c r="BP335" s="81"/>
      <c r="BQ335" s="81"/>
      <c r="BR335" s="81"/>
      <c r="BS335" s="81"/>
      <c r="BT335" s="81"/>
      <c r="BU335" s="81"/>
      <c r="BV335" s="81"/>
      <c r="BW335" s="81"/>
      <c r="BX335" s="81"/>
      <c r="BY335" s="81"/>
      <c r="BZ335" s="81"/>
      <c r="CA335" s="81"/>
      <c r="CB335" s="81"/>
    </row>
    <row r="336" spans="11:80" x14ac:dyDescent="0.75">
      <c r="K336" s="81" t="s">
        <v>713</v>
      </c>
      <c r="L336" s="128">
        <v>0</v>
      </c>
      <c r="M336" s="128">
        <v>0</v>
      </c>
      <c r="N336" s="128">
        <v>0</v>
      </c>
      <c r="O336" s="128">
        <v>0</v>
      </c>
      <c r="P336" s="128">
        <v>0</v>
      </c>
      <c r="Q336" s="128">
        <v>0.68491385525858717</v>
      </c>
      <c r="R336" s="128">
        <v>6.503349450309976</v>
      </c>
      <c r="S336" s="128">
        <v>9.4174140061540079</v>
      </c>
      <c r="T336" s="128">
        <v>10.757673361529863</v>
      </c>
      <c r="U336" s="128">
        <v>12.168777412227037</v>
      </c>
      <c r="V336" s="128">
        <v>17.542853064569684</v>
      </c>
      <c r="W336" s="128">
        <v>22.313967648323192</v>
      </c>
      <c r="X336" s="128">
        <v>25.779447049148146</v>
      </c>
      <c r="Y336" s="128">
        <v>26.845489640769834</v>
      </c>
      <c r="Z336" s="128">
        <v>28.600427961632061</v>
      </c>
      <c r="AA336" s="128">
        <v>30.529106099164821</v>
      </c>
      <c r="AB336" s="128">
        <v>36.91352974528786</v>
      </c>
      <c r="AC336" s="128">
        <v>42.500464544256594</v>
      </c>
      <c r="AD336" s="128">
        <v>48.298535041565174</v>
      </c>
      <c r="AE336" s="128">
        <v>50.640851985532407</v>
      </c>
      <c r="AF336" s="128">
        <v>55.868276563322418</v>
      </c>
      <c r="AG336" s="128">
        <v>57.584829095428063</v>
      </c>
      <c r="AH336" s="128">
        <v>63.234474253458806</v>
      </c>
      <c r="AI336" s="128">
        <v>64.085837293380763</v>
      </c>
      <c r="AJ336" s="128">
        <v>65.227965358230449</v>
      </c>
      <c r="AK336" s="128">
        <v>65.216037689657611</v>
      </c>
      <c r="AL336" s="128">
        <v>65.899321969292572</v>
      </c>
      <c r="AM336" s="128">
        <v>65.805446194285381</v>
      </c>
      <c r="AN336" s="128">
        <v>66.157447011629159</v>
      </c>
      <c r="AO336" s="128">
        <v>66.149339537645801</v>
      </c>
      <c r="AP336" s="128">
        <v>66.11239862218126</v>
      </c>
      <c r="AQ336" s="81"/>
      <c r="AR336" s="81"/>
      <c r="AS336" s="81"/>
      <c r="AT336" s="81"/>
      <c r="AU336" s="81"/>
      <c r="AV336" s="81"/>
      <c r="AW336" s="81"/>
      <c r="AX336" s="81"/>
      <c r="AY336" s="81"/>
      <c r="AZ336" s="81"/>
      <c r="BA336" s="81"/>
      <c r="BB336" s="81"/>
      <c r="BC336" s="81"/>
      <c r="BD336" s="81"/>
      <c r="BE336" s="81"/>
      <c r="BF336" s="81"/>
      <c r="BG336" s="81"/>
      <c r="BH336" s="81"/>
      <c r="BI336" s="81"/>
      <c r="BJ336" s="81"/>
      <c r="BK336" s="81"/>
      <c r="BL336" s="81"/>
      <c r="BM336" s="81"/>
      <c r="BN336" s="81"/>
      <c r="BO336" s="81"/>
      <c r="BP336" s="81"/>
      <c r="BQ336" s="81"/>
      <c r="BR336" s="81"/>
      <c r="BS336" s="81"/>
      <c r="BT336" s="81"/>
      <c r="BU336" s="81"/>
      <c r="BV336" s="81"/>
      <c r="BW336" s="81"/>
      <c r="BX336" s="81"/>
      <c r="BY336" s="81"/>
      <c r="BZ336" s="81"/>
      <c r="CA336" s="81"/>
      <c r="CB336" s="81"/>
    </row>
    <row r="337" spans="11:80" x14ac:dyDescent="0.75">
      <c r="K337" s="81" t="s">
        <v>714</v>
      </c>
      <c r="L337" s="128">
        <v>0</v>
      </c>
      <c r="M337" s="128">
        <v>0</v>
      </c>
      <c r="N337" s="128">
        <v>0</v>
      </c>
      <c r="O337" s="128">
        <v>0</v>
      </c>
      <c r="P337" s="128">
        <v>0</v>
      </c>
      <c r="Q337" s="128">
        <v>0</v>
      </c>
      <c r="R337" s="128">
        <v>0.96667349381161027</v>
      </c>
      <c r="S337" s="128">
        <v>0.81593813087402345</v>
      </c>
      <c r="T337" s="128">
        <v>0.74123787348210002</v>
      </c>
      <c r="U337" s="128">
        <v>4.0609327600619869</v>
      </c>
      <c r="V337" s="128">
        <v>5.9402898127058386</v>
      </c>
      <c r="W337" s="128">
        <v>22.238907869215225</v>
      </c>
      <c r="X337" s="128">
        <v>25.65631912600718</v>
      </c>
      <c r="Y337" s="128">
        <v>32.370016245824722</v>
      </c>
      <c r="Z337" s="128">
        <v>40.532335347302478</v>
      </c>
      <c r="AA337" s="128">
        <v>40.624402607360445</v>
      </c>
      <c r="AB337" s="128">
        <v>27.411232680869919</v>
      </c>
      <c r="AC337" s="128">
        <v>30.140936679754255</v>
      </c>
      <c r="AD337" s="128">
        <v>33.436934131559028</v>
      </c>
      <c r="AE337" s="128">
        <v>35.466389195851932</v>
      </c>
      <c r="AF337" s="128">
        <v>40.35939437277144</v>
      </c>
      <c r="AG337" s="128">
        <v>40.841799410448694</v>
      </c>
      <c r="AH337" s="128">
        <v>41.210674593752515</v>
      </c>
      <c r="AI337" s="128">
        <v>39.248378115961835</v>
      </c>
      <c r="AJ337" s="128">
        <v>36.65484468198477</v>
      </c>
      <c r="AK337" s="128">
        <v>35.240717132267839</v>
      </c>
      <c r="AL337" s="128">
        <v>32.035562680108129</v>
      </c>
      <c r="AM337" s="128">
        <v>30.802288197762735</v>
      </c>
      <c r="AN337" s="128">
        <v>27.762330044773336</v>
      </c>
      <c r="AO337" s="128">
        <v>22.544576171670936</v>
      </c>
      <c r="AP337" s="128">
        <v>18.756819294105696</v>
      </c>
      <c r="AQ337" s="81"/>
      <c r="AR337" s="81"/>
      <c r="AS337" s="81"/>
      <c r="AT337" s="81"/>
      <c r="AU337" s="81"/>
      <c r="AV337" s="81"/>
      <c r="AW337" s="81"/>
      <c r="AX337" s="81"/>
      <c r="AY337" s="81"/>
      <c r="AZ337" s="81"/>
      <c r="BA337" s="81"/>
      <c r="BB337" s="81"/>
      <c r="BC337" s="81"/>
      <c r="BD337" s="81"/>
      <c r="BE337" s="81"/>
      <c r="BF337" s="81"/>
      <c r="BG337" s="81"/>
      <c r="BH337" s="81"/>
      <c r="BI337" s="81"/>
      <c r="BJ337" s="81"/>
      <c r="BK337" s="81"/>
      <c r="BL337" s="81"/>
      <c r="BM337" s="81"/>
      <c r="BN337" s="81"/>
      <c r="BO337" s="81"/>
      <c r="BP337" s="81"/>
      <c r="BQ337" s="81"/>
      <c r="BR337" s="81"/>
      <c r="BS337" s="81"/>
      <c r="BT337" s="81"/>
      <c r="BU337" s="81"/>
      <c r="BV337" s="81"/>
      <c r="BW337" s="81"/>
      <c r="BX337" s="81"/>
      <c r="BY337" s="81"/>
      <c r="BZ337" s="81"/>
      <c r="CA337" s="81"/>
      <c r="CB337" s="81"/>
    </row>
    <row r="338" spans="11:80" x14ac:dyDescent="0.75">
      <c r="K338" s="81" t="s">
        <v>15</v>
      </c>
      <c r="L338" s="128">
        <v>0</v>
      </c>
      <c r="M338" s="128">
        <v>0</v>
      </c>
      <c r="N338" s="128">
        <v>0</v>
      </c>
      <c r="O338" s="128">
        <v>0</v>
      </c>
      <c r="P338" s="128">
        <v>0</v>
      </c>
      <c r="Q338" s="128">
        <v>3.2179557680536615E-15</v>
      </c>
      <c r="R338" s="128">
        <v>1.2096095210921746E-2</v>
      </c>
      <c r="S338" s="128">
        <v>3.6288285632755594E-2</v>
      </c>
      <c r="T338" s="128">
        <v>7.2576571265501544E-2</v>
      </c>
      <c r="U338" s="128">
        <v>0.10886485689824747</v>
      </c>
      <c r="V338" s="128">
        <v>0.14515314253051176</v>
      </c>
      <c r="W338" s="128">
        <v>1.9759174920495739</v>
      </c>
      <c r="X338" s="128">
        <v>5.6011579054554463</v>
      </c>
      <c r="Y338" s="128">
        <v>11.020874382748392</v>
      </c>
      <c r="Z338" s="128">
        <v>16.440590860040942</v>
      </c>
      <c r="AA338" s="128">
        <v>21.860307337333705</v>
      </c>
      <c r="AB338" s="128">
        <v>26.084183575474022</v>
      </c>
      <c r="AC338" s="128">
        <v>29.112219574462095</v>
      </c>
      <c r="AD338" s="128">
        <v>30.94441533429724</v>
      </c>
      <c r="AE338" s="128">
        <v>32.776611094132335</v>
      </c>
      <c r="AF338" s="128">
        <v>34.60880685396728</v>
      </c>
      <c r="AG338" s="128">
        <v>37.82893986830409</v>
      </c>
      <c r="AH338" s="128">
        <v>42.437010137142735</v>
      </c>
      <c r="AI338" s="128">
        <v>48.433017660483316</v>
      </c>
      <c r="AJ338" s="128">
        <v>54.42902518382401</v>
      </c>
      <c r="AK338" s="128">
        <v>60.425032707164803</v>
      </c>
      <c r="AL338" s="128">
        <v>64.72243735736069</v>
      </c>
      <c r="AM338" s="128">
        <v>67.321239134411471</v>
      </c>
      <c r="AN338" s="128">
        <v>68.221438038317132</v>
      </c>
      <c r="AO338" s="128">
        <v>69.121636942222807</v>
      </c>
      <c r="AP338" s="128">
        <v>70.021835846128454</v>
      </c>
      <c r="AQ338" s="81"/>
      <c r="AR338" s="81"/>
      <c r="AS338" s="81"/>
      <c r="AT338" s="81"/>
      <c r="AU338" s="81"/>
      <c r="AV338" s="81"/>
      <c r="AW338" s="81"/>
      <c r="AX338" s="81"/>
      <c r="AY338" s="81"/>
      <c r="AZ338" s="81"/>
      <c r="BA338" s="81"/>
      <c r="BB338" s="81"/>
      <c r="BC338" s="81"/>
      <c r="BD338" s="81"/>
      <c r="BE338" s="81"/>
      <c r="BF338" s="81"/>
      <c r="BG338" s="81"/>
      <c r="BH338" s="81"/>
      <c r="BI338" s="81"/>
      <c r="BJ338" s="81"/>
      <c r="BK338" s="81"/>
      <c r="BL338" s="81"/>
      <c r="BM338" s="81"/>
      <c r="BN338" s="81"/>
      <c r="BO338" s="81"/>
      <c r="BP338" s="81"/>
      <c r="BQ338" s="81"/>
      <c r="BR338" s="81"/>
      <c r="BS338" s="81"/>
      <c r="BT338" s="81"/>
      <c r="BU338" s="81"/>
      <c r="BV338" s="81"/>
      <c r="BW338" s="81"/>
      <c r="BX338" s="81"/>
      <c r="BY338" s="81"/>
      <c r="BZ338" s="81"/>
      <c r="CA338" s="81"/>
      <c r="CB338" s="81"/>
    </row>
    <row r="339" spans="11:80" x14ac:dyDescent="0.75">
      <c r="K339" s="81" t="s">
        <v>14</v>
      </c>
      <c r="L339" s="128">
        <v>0</v>
      </c>
      <c r="M339" s="128">
        <v>0</v>
      </c>
      <c r="N339" s="128">
        <v>0</v>
      </c>
      <c r="O339" s="128">
        <v>0</v>
      </c>
      <c r="P339" s="128">
        <v>0</v>
      </c>
      <c r="Q339" s="128">
        <v>0</v>
      </c>
      <c r="R339" s="128">
        <v>0</v>
      </c>
      <c r="S339" s="128">
        <v>0</v>
      </c>
      <c r="T339" s="128">
        <v>0</v>
      </c>
      <c r="U339" s="128">
        <v>0</v>
      </c>
      <c r="V339" s="128">
        <v>0</v>
      </c>
      <c r="W339" s="128">
        <v>0</v>
      </c>
      <c r="X339" s="128">
        <v>0</v>
      </c>
      <c r="Y339" s="128">
        <v>0</v>
      </c>
      <c r="Z339" s="128">
        <v>0</v>
      </c>
      <c r="AA339" s="128">
        <v>0</v>
      </c>
      <c r="AB339" s="128">
        <v>0</v>
      </c>
      <c r="AC339" s="128">
        <v>0</v>
      </c>
      <c r="AD339" s="128">
        <v>0</v>
      </c>
      <c r="AE339" s="128">
        <v>0</v>
      </c>
      <c r="AF339" s="128">
        <v>0.61153231925884288</v>
      </c>
      <c r="AG339" s="128">
        <v>1.56959961943103</v>
      </c>
      <c r="AH339" s="128">
        <v>2.5276669196032175</v>
      </c>
      <c r="AI339" s="128">
        <v>3.485734219775404</v>
      </c>
      <c r="AJ339" s="128">
        <v>4.4438015199475922</v>
      </c>
      <c r="AK339" s="128">
        <v>5.4018688201197804</v>
      </c>
      <c r="AL339" s="128">
        <v>6.3599361202919678</v>
      </c>
      <c r="AM339" s="128">
        <v>7.3180034204641551</v>
      </c>
      <c r="AN339" s="128">
        <v>8.2760707206363424</v>
      </c>
      <c r="AO339" s="128">
        <v>9.234138020808528</v>
      </c>
      <c r="AP339" s="128">
        <v>10.192205320980715</v>
      </c>
      <c r="AQ339" s="81"/>
      <c r="AR339" s="81"/>
      <c r="AS339" s="81"/>
      <c r="AT339" s="81"/>
      <c r="AU339" s="81"/>
      <c r="AV339" s="81"/>
      <c r="AW339" s="81"/>
      <c r="AX339" s="81"/>
      <c r="AY339" s="81"/>
      <c r="AZ339" s="81"/>
      <c r="BA339" s="81"/>
      <c r="BB339" s="81"/>
      <c r="BC339" s="81"/>
      <c r="BD339" s="81"/>
      <c r="BE339" s="81"/>
      <c r="BF339" s="81"/>
      <c r="BG339" s="81"/>
      <c r="BH339" s="81"/>
      <c r="BI339" s="81"/>
      <c r="BJ339" s="81"/>
      <c r="BK339" s="81"/>
      <c r="BL339" s="81"/>
      <c r="BM339" s="81"/>
      <c r="BN339" s="81"/>
      <c r="BO339" s="81"/>
      <c r="BP339" s="81"/>
      <c r="BQ339" s="81"/>
      <c r="BR339" s="81"/>
      <c r="BS339" s="81"/>
      <c r="BT339" s="81"/>
      <c r="BU339" s="81"/>
      <c r="BV339" s="81"/>
      <c r="BW339" s="81"/>
      <c r="BX339" s="81"/>
      <c r="BY339" s="81"/>
      <c r="BZ339" s="81"/>
      <c r="CA339" s="81"/>
      <c r="CB339" s="81"/>
    </row>
    <row r="340" spans="11:80" x14ac:dyDescent="0.75">
      <c r="K340" s="81" t="s">
        <v>20</v>
      </c>
      <c r="L340" s="128">
        <v>0</v>
      </c>
      <c r="M340" s="128">
        <v>0</v>
      </c>
      <c r="N340" s="128">
        <v>0</v>
      </c>
      <c r="O340" s="128">
        <v>0</v>
      </c>
      <c r="P340" s="128">
        <v>0</v>
      </c>
      <c r="Q340" s="128">
        <v>0</v>
      </c>
      <c r="R340" s="128">
        <v>0</v>
      </c>
      <c r="S340" s="128">
        <v>0</v>
      </c>
      <c r="T340" s="128">
        <v>0</v>
      </c>
      <c r="U340" s="128">
        <v>0</v>
      </c>
      <c r="V340" s="128">
        <v>2.2068098278196936E-3</v>
      </c>
      <c r="W340" s="128">
        <v>2.1774885783591522E-3</v>
      </c>
      <c r="X340" s="128">
        <v>2.1481673288986105E-3</v>
      </c>
      <c r="Y340" s="128">
        <v>2.1188460794380692E-3</v>
      </c>
      <c r="Z340" s="128">
        <v>2.0895248299775274E-3</v>
      </c>
      <c r="AA340" s="128">
        <v>2.0602035805169861E-3</v>
      </c>
      <c r="AB340" s="128">
        <v>2.0308823310564448E-3</v>
      </c>
      <c r="AC340" s="128">
        <v>2.001561081595903E-3</v>
      </c>
      <c r="AD340" s="128">
        <v>1.9722398321353617E-3</v>
      </c>
      <c r="AE340" s="128">
        <v>1.9429185826748201E-3</v>
      </c>
      <c r="AF340" s="128">
        <v>0.57407919996428358</v>
      </c>
      <c r="AG340" s="128">
        <v>1.4508925844903777</v>
      </c>
      <c r="AH340" s="128">
        <v>2.3001439945235624</v>
      </c>
      <c r="AI340" s="128">
        <v>3.1218334300638384</v>
      </c>
      <c r="AJ340" s="128">
        <v>3.9159608911112058</v>
      </c>
      <c r="AK340" s="128">
        <v>4.6825263776656643</v>
      </c>
      <c r="AL340" s="128">
        <v>5.4215298897272133</v>
      </c>
      <c r="AM340" s="128">
        <v>6.1329714272958542</v>
      </c>
      <c r="AN340" s="128">
        <v>6.8168509903715844</v>
      </c>
      <c r="AO340" s="128">
        <v>7.4731685789544064</v>
      </c>
      <c r="AP340" s="128">
        <v>8.1019241930443329</v>
      </c>
      <c r="AQ340" s="81"/>
      <c r="AR340" s="81"/>
      <c r="AS340" s="81"/>
      <c r="AT340" s="81"/>
      <c r="AU340" s="81"/>
      <c r="AV340" s="81"/>
      <c r="AW340" s="81"/>
      <c r="AX340" s="81"/>
      <c r="AY340" s="81"/>
      <c r="AZ340" s="81"/>
      <c r="BA340" s="81"/>
      <c r="BB340" s="81"/>
      <c r="BC340" s="81"/>
      <c r="BD340" s="81"/>
      <c r="BE340" s="81"/>
      <c r="BF340" s="81"/>
      <c r="BG340" s="81"/>
      <c r="BH340" s="81"/>
      <c r="BI340" s="81"/>
      <c r="BJ340" s="81"/>
      <c r="BK340" s="81"/>
      <c r="BL340" s="81"/>
      <c r="BM340" s="81"/>
      <c r="BN340" s="81"/>
      <c r="BO340" s="81"/>
      <c r="BP340" s="81"/>
      <c r="BQ340" s="81"/>
      <c r="BR340" s="81"/>
      <c r="BS340" s="81"/>
      <c r="BT340" s="81"/>
      <c r="BU340" s="81"/>
      <c r="BV340" s="81"/>
      <c r="BW340" s="81"/>
      <c r="BX340" s="81"/>
      <c r="BY340" s="81"/>
      <c r="BZ340" s="81"/>
      <c r="CA340" s="81"/>
      <c r="CB340" s="81"/>
    </row>
    <row r="341" spans="11:80" x14ac:dyDescent="0.75">
      <c r="K341" s="81" t="s">
        <v>95</v>
      </c>
      <c r="L341" s="128">
        <v>0</v>
      </c>
      <c r="M341" s="128">
        <v>0</v>
      </c>
      <c r="N341" s="128">
        <v>0</v>
      </c>
      <c r="O341" s="128">
        <v>0</v>
      </c>
      <c r="P341" s="128">
        <v>0</v>
      </c>
      <c r="Q341" s="128">
        <v>0</v>
      </c>
      <c r="R341" s="128">
        <v>0.3259367854762516</v>
      </c>
      <c r="S341" s="128">
        <v>0.85515025295367408</v>
      </c>
      <c r="T341" s="128">
        <v>2.6799404586052287</v>
      </c>
      <c r="U341" s="128">
        <v>3.7114976343809722</v>
      </c>
      <c r="V341" s="128">
        <v>4.7406205220183999</v>
      </c>
      <c r="W341" s="128">
        <v>4.8954723255223911</v>
      </c>
      <c r="X341" s="128">
        <v>4.6631248279323998</v>
      </c>
      <c r="Y341" s="128">
        <v>4.4476141481586637</v>
      </c>
      <c r="Z341" s="128">
        <v>4.2552801933965867</v>
      </c>
      <c r="AA341" s="128">
        <v>4.8950883400630261</v>
      </c>
      <c r="AB341" s="128">
        <v>4.8167266487792659</v>
      </c>
      <c r="AC341" s="128">
        <v>4.8337233841722451</v>
      </c>
      <c r="AD341" s="128">
        <v>4.8094197170354533</v>
      </c>
      <c r="AE341" s="128">
        <v>4.7577937546840019</v>
      </c>
      <c r="AF341" s="128">
        <v>5.9002187739746432</v>
      </c>
      <c r="AG341" s="128">
        <v>6.8740918412149199</v>
      </c>
      <c r="AH341" s="128">
        <v>7.5503369005900822</v>
      </c>
      <c r="AI341" s="128">
        <v>8.7755458300439102</v>
      </c>
      <c r="AJ341" s="128">
        <v>10.17180507818594</v>
      </c>
      <c r="AK341" s="128">
        <v>11.560876358765682</v>
      </c>
      <c r="AL341" s="128">
        <v>13.046213028108696</v>
      </c>
      <c r="AM341" s="128">
        <v>14.604441571961615</v>
      </c>
      <c r="AN341" s="128">
        <v>14.780283913699236</v>
      </c>
      <c r="AO341" s="128">
        <v>14.979298416086294</v>
      </c>
      <c r="AP341" s="128">
        <v>15.654863252148346</v>
      </c>
      <c r="AQ341" s="81"/>
      <c r="AR341" s="81"/>
      <c r="AS341" s="81"/>
      <c r="AT341" s="81"/>
      <c r="AU341" s="81"/>
      <c r="AV341" s="81"/>
      <c r="AW341" s="81"/>
      <c r="AX341" s="81"/>
      <c r="AY341" s="81"/>
      <c r="AZ341" s="81"/>
      <c r="BA341" s="81"/>
      <c r="BB341" s="81"/>
      <c r="BC341" s="81"/>
      <c r="BD341" s="81"/>
      <c r="BE341" s="81"/>
      <c r="BF341" s="81"/>
      <c r="BG341" s="81"/>
      <c r="BH341" s="81"/>
      <c r="BI341" s="81"/>
      <c r="BJ341" s="81"/>
      <c r="BK341" s="81"/>
      <c r="BL341" s="81"/>
      <c r="BM341" s="81"/>
      <c r="BN341" s="81"/>
      <c r="BO341" s="81"/>
      <c r="BP341" s="81"/>
      <c r="BQ341" s="81"/>
      <c r="BR341" s="81"/>
      <c r="BS341" s="81"/>
      <c r="BT341" s="81"/>
      <c r="BU341" s="81"/>
      <c r="BV341" s="81"/>
      <c r="BW341" s="81"/>
      <c r="BX341" s="81"/>
      <c r="BY341" s="81"/>
      <c r="BZ341" s="81"/>
      <c r="CA341" s="81"/>
      <c r="CB341" s="81"/>
    </row>
    <row r="342" spans="11:80" x14ac:dyDescent="0.75">
      <c r="K342" s="81"/>
      <c r="L342" s="81"/>
      <c r="M342" s="81"/>
      <c r="N342" s="81"/>
      <c r="O342" s="81"/>
      <c r="P342" s="81"/>
      <c r="Q342" s="81"/>
      <c r="R342" s="81"/>
      <c r="S342" s="81"/>
      <c r="T342" s="81"/>
      <c r="U342" s="81"/>
      <c r="V342" s="81"/>
      <c r="W342" s="81"/>
      <c r="X342" s="81"/>
      <c r="Y342" s="81"/>
      <c r="Z342" s="81"/>
      <c r="AA342" s="81"/>
      <c r="AB342" s="81"/>
      <c r="AC342" s="81"/>
      <c r="AD342" s="81"/>
      <c r="AE342" s="81"/>
      <c r="AF342" s="81"/>
      <c r="AG342" s="81"/>
      <c r="AH342" s="81"/>
      <c r="AI342" s="81"/>
      <c r="AJ342" s="81"/>
      <c r="AK342" s="81"/>
      <c r="AL342" s="81"/>
      <c r="AM342" s="81"/>
      <c r="AN342" s="81"/>
      <c r="AO342" s="81"/>
      <c r="AP342" s="81"/>
      <c r="AQ342" s="81"/>
      <c r="AR342" s="81"/>
      <c r="AS342" s="81"/>
      <c r="AT342" s="81"/>
      <c r="AU342" s="81"/>
      <c r="AV342" s="81"/>
      <c r="AW342" s="81"/>
      <c r="AX342" s="81"/>
      <c r="AY342" s="81"/>
      <c r="AZ342" s="81"/>
      <c r="BA342" s="81"/>
      <c r="BB342" s="81"/>
      <c r="BC342" s="81"/>
      <c r="BD342" s="81"/>
      <c r="BE342" s="81"/>
      <c r="BF342" s="81"/>
      <c r="BG342" s="81"/>
      <c r="BH342" s="81"/>
      <c r="BI342" s="81"/>
      <c r="BJ342" s="81"/>
      <c r="BK342" s="81"/>
      <c r="BL342" s="81"/>
      <c r="BM342" s="81"/>
      <c r="BN342" s="81"/>
      <c r="BO342" s="81"/>
      <c r="BP342" s="81"/>
      <c r="BQ342" s="81"/>
      <c r="BR342" s="81"/>
      <c r="BS342" s="81"/>
      <c r="BT342" s="81"/>
      <c r="BU342" s="81"/>
      <c r="BV342" s="81"/>
      <c r="BW342" s="81"/>
      <c r="BX342" s="81"/>
      <c r="BY342" s="81"/>
      <c r="BZ342" s="81"/>
      <c r="CA342" s="81"/>
      <c r="CB342" s="81"/>
    </row>
    <row r="343" spans="11:80" x14ac:dyDescent="0.75">
      <c r="K343" s="81"/>
      <c r="L343" s="81"/>
      <c r="M343" s="81"/>
      <c r="N343" s="81"/>
      <c r="O343" s="81"/>
      <c r="P343" s="81"/>
      <c r="Q343" s="81"/>
      <c r="R343" s="81"/>
      <c r="S343" s="81"/>
      <c r="T343" s="81"/>
      <c r="U343" s="81"/>
      <c r="V343" s="81"/>
      <c r="W343" s="81"/>
      <c r="X343" s="81"/>
      <c r="Y343" s="81"/>
      <c r="Z343" s="81"/>
      <c r="AA343" s="81"/>
      <c r="AB343" s="81"/>
      <c r="AC343" s="81"/>
      <c r="AD343" s="81"/>
      <c r="AE343" s="81"/>
      <c r="AF343" s="81"/>
      <c r="AG343" s="81"/>
      <c r="AH343" s="81"/>
      <c r="AI343" s="81"/>
      <c r="AJ343" s="81"/>
      <c r="AK343" s="81"/>
      <c r="AL343" s="81"/>
      <c r="AM343" s="81"/>
      <c r="AN343" s="81"/>
      <c r="AO343" s="81"/>
      <c r="AP343" s="81"/>
      <c r="AQ343" s="81"/>
      <c r="AR343" s="81"/>
      <c r="AS343" s="81"/>
      <c r="AT343" s="81"/>
      <c r="AU343" s="81"/>
      <c r="AV343" s="81"/>
      <c r="AW343" s="81"/>
      <c r="AX343" s="81"/>
      <c r="AY343" s="81"/>
      <c r="AZ343" s="81"/>
      <c r="BA343" s="81"/>
      <c r="BB343" s="81"/>
      <c r="BC343" s="81"/>
      <c r="BD343" s="81"/>
      <c r="BE343" s="81"/>
      <c r="BF343" s="81"/>
      <c r="BG343" s="81"/>
      <c r="BH343" s="81"/>
      <c r="BI343" s="81"/>
      <c r="BJ343" s="81"/>
      <c r="BK343" s="81"/>
      <c r="BL343" s="81"/>
      <c r="BM343" s="81"/>
      <c r="BN343" s="81"/>
      <c r="BO343" s="81"/>
      <c r="BP343" s="81"/>
      <c r="BQ343" s="81"/>
      <c r="BR343" s="81"/>
      <c r="BS343" s="81"/>
      <c r="BT343" s="81"/>
      <c r="BU343" s="81"/>
      <c r="BV343" s="81"/>
      <c r="BW343" s="81"/>
      <c r="BX343" s="81"/>
      <c r="BY343" s="81"/>
      <c r="BZ343" s="81"/>
      <c r="CA343" s="81"/>
      <c r="CB343" s="81"/>
    </row>
    <row r="344" spans="11:80" x14ac:dyDescent="0.75">
      <c r="K344" s="81"/>
      <c r="L344" s="81"/>
      <c r="M344" s="81"/>
      <c r="N344" s="81"/>
      <c r="O344" s="81"/>
      <c r="P344" s="81"/>
      <c r="Q344" s="81"/>
      <c r="R344" s="81"/>
      <c r="S344" s="81"/>
      <c r="T344" s="81"/>
      <c r="U344" s="81"/>
      <c r="V344" s="81"/>
      <c r="W344" s="81"/>
      <c r="X344" s="81"/>
      <c r="Y344" s="81"/>
      <c r="Z344" s="81"/>
      <c r="AA344" s="81"/>
      <c r="AB344" s="81"/>
      <c r="AC344" s="81"/>
      <c r="AD344" s="81"/>
      <c r="AE344" s="81"/>
      <c r="AF344" s="81"/>
      <c r="AG344" s="81"/>
      <c r="AH344" s="81"/>
      <c r="AI344" s="81"/>
      <c r="AJ344" s="81"/>
      <c r="AK344" s="81"/>
      <c r="AL344" s="81"/>
      <c r="AM344" s="81"/>
      <c r="AN344" s="81"/>
      <c r="AO344" s="81"/>
      <c r="AP344" s="81"/>
      <c r="AQ344" s="81"/>
      <c r="AR344" s="81"/>
      <c r="AS344" s="81"/>
      <c r="AT344" s="81"/>
      <c r="AU344" s="81"/>
      <c r="AV344" s="81"/>
      <c r="AW344" s="81"/>
      <c r="AX344" s="81"/>
      <c r="AY344" s="81"/>
      <c r="AZ344" s="81"/>
      <c r="BA344" s="81"/>
      <c r="BB344" s="81"/>
      <c r="BC344" s="81"/>
      <c r="BD344" s="81"/>
      <c r="BE344" s="81"/>
      <c r="BF344" s="81"/>
      <c r="BG344" s="81"/>
      <c r="BH344" s="81"/>
      <c r="BI344" s="81"/>
      <c r="BJ344" s="81"/>
      <c r="BK344" s="81"/>
      <c r="BL344" s="81"/>
      <c r="BM344" s="81"/>
      <c r="BN344" s="81"/>
      <c r="BO344" s="81"/>
      <c r="BP344" s="81"/>
      <c r="BQ344" s="81"/>
      <c r="BR344" s="81"/>
      <c r="BS344" s="81"/>
      <c r="BT344" s="81"/>
      <c r="BU344" s="81"/>
      <c r="BV344" s="81"/>
      <c r="BW344" s="81"/>
      <c r="BX344" s="81"/>
      <c r="BY344" s="81"/>
      <c r="BZ344" s="81"/>
      <c r="CA344" s="81"/>
      <c r="CB344" s="81"/>
    </row>
    <row r="345" spans="11:80" x14ac:dyDescent="0.75">
      <c r="K345" s="81"/>
      <c r="L345" s="81"/>
      <c r="M345" s="81"/>
      <c r="N345" s="81"/>
      <c r="O345" s="81"/>
      <c r="P345" s="81"/>
      <c r="Q345" s="81"/>
      <c r="R345" s="81"/>
      <c r="S345" s="81"/>
      <c r="T345" s="81"/>
      <c r="U345" s="81"/>
      <c r="V345" s="81"/>
      <c r="W345" s="81"/>
      <c r="X345" s="81"/>
      <c r="Y345" s="81"/>
      <c r="Z345" s="81"/>
      <c r="AA345" s="81"/>
      <c r="AB345" s="81"/>
      <c r="AC345" s="81"/>
      <c r="AD345" s="81"/>
      <c r="AE345" s="81"/>
      <c r="AF345" s="81"/>
      <c r="AG345" s="81"/>
      <c r="AH345" s="81"/>
      <c r="AI345" s="81"/>
      <c r="AJ345" s="81"/>
      <c r="AK345" s="81"/>
      <c r="AL345" s="81"/>
      <c r="AM345" s="81"/>
      <c r="AN345" s="81"/>
      <c r="AO345" s="81"/>
      <c r="AP345" s="81"/>
      <c r="AQ345" s="81"/>
      <c r="AR345" s="81"/>
      <c r="AS345" s="81"/>
      <c r="AT345" s="81"/>
      <c r="AU345" s="81"/>
      <c r="AV345" s="81"/>
      <c r="AW345" s="81"/>
      <c r="AX345" s="81"/>
      <c r="AY345" s="81"/>
      <c r="AZ345" s="81"/>
      <c r="BA345" s="81"/>
      <c r="BB345" s="81"/>
      <c r="BC345" s="81"/>
      <c r="BD345" s="81"/>
      <c r="BE345" s="81"/>
      <c r="BF345" s="81"/>
      <c r="BG345" s="81"/>
      <c r="BH345" s="81"/>
      <c r="BI345" s="81"/>
      <c r="BJ345" s="81"/>
      <c r="BK345" s="81"/>
      <c r="BL345" s="81"/>
      <c r="BM345" s="81"/>
      <c r="BN345" s="81"/>
      <c r="BO345" s="81"/>
      <c r="BP345" s="81"/>
      <c r="BQ345" s="81"/>
      <c r="BR345" s="81"/>
      <c r="BS345" s="81"/>
      <c r="BT345" s="81"/>
      <c r="BU345" s="81"/>
      <c r="BV345" s="81"/>
      <c r="BW345" s="81"/>
      <c r="BX345" s="81"/>
      <c r="BY345" s="81"/>
      <c r="BZ345" s="81"/>
      <c r="CA345" s="81"/>
      <c r="CB345" s="81"/>
    </row>
    <row r="346" spans="11:80" x14ac:dyDescent="0.75">
      <c r="K346" s="81"/>
      <c r="L346" s="81"/>
      <c r="M346" s="81"/>
      <c r="N346" s="81"/>
      <c r="O346" s="81"/>
      <c r="P346" s="81"/>
      <c r="Q346" s="81"/>
      <c r="R346" s="81"/>
      <c r="S346" s="81"/>
      <c r="T346" s="81"/>
      <c r="U346" s="81"/>
      <c r="V346" s="81"/>
      <c r="W346" s="81"/>
      <c r="X346" s="81"/>
      <c r="Y346" s="81"/>
      <c r="Z346" s="81"/>
      <c r="AA346" s="81"/>
      <c r="AB346" s="81"/>
      <c r="AC346" s="81"/>
      <c r="AD346" s="81"/>
      <c r="AE346" s="81"/>
      <c r="AF346" s="81"/>
      <c r="AG346" s="81"/>
      <c r="AH346" s="81"/>
      <c r="AI346" s="81"/>
      <c r="AJ346" s="81"/>
      <c r="AK346" s="81"/>
      <c r="AL346" s="81"/>
      <c r="AM346" s="81"/>
      <c r="AN346" s="81"/>
      <c r="AO346" s="81"/>
      <c r="AP346" s="81"/>
      <c r="AQ346" s="81"/>
      <c r="AR346" s="81"/>
      <c r="AS346" s="81"/>
      <c r="AT346" s="81"/>
      <c r="AU346" s="81"/>
      <c r="AV346" s="81"/>
      <c r="AW346" s="81"/>
      <c r="AX346" s="81"/>
      <c r="AY346" s="81"/>
      <c r="AZ346" s="81"/>
      <c r="BA346" s="81"/>
      <c r="BB346" s="81"/>
      <c r="BC346" s="81"/>
      <c r="BD346" s="81"/>
      <c r="BE346" s="81"/>
      <c r="BF346" s="81"/>
      <c r="BG346" s="81"/>
      <c r="BH346" s="81"/>
      <c r="BI346" s="81"/>
      <c r="BJ346" s="81"/>
      <c r="BK346" s="81"/>
      <c r="BL346" s="81"/>
      <c r="BM346" s="81"/>
      <c r="BN346" s="81"/>
      <c r="BO346" s="81"/>
      <c r="BP346" s="81"/>
      <c r="BQ346" s="81"/>
      <c r="BR346" s="81"/>
      <c r="BS346" s="81"/>
      <c r="BT346" s="81"/>
      <c r="BU346" s="81"/>
      <c r="BV346" s="81"/>
      <c r="BW346" s="81"/>
      <c r="BX346" s="81"/>
      <c r="BY346" s="81"/>
      <c r="BZ346" s="81"/>
      <c r="CA346" s="81"/>
      <c r="CB346" s="81"/>
    </row>
    <row r="347" spans="11:80" x14ac:dyDescent="0.75">
      <c r="K347" s="81"/>
      <c r="L347" s="81"/>
      <c r="M347" s="81"/>
      <c r="N347" s="81"/>
      <c r="O347" s="81"/>
      <c r="P347" s="81"/>
      <c r="Q347" s="81"/>
      <c r="R347" s="81"/>
      <c r="S347" s="81"/>
      <c r="T347" s="81"/>
      <c r="U347" s="81"/>
      <c r="V347" s="81"/>
      <c r="W347" s="81"/>
      <c r="X347" s="81"/>
      <c r="Y347" s="81"/>
      <c r="Z347" s="81"/>
      <c r="AA347" s="81"/>
      <c r="AB347" s="81"/>
      <c r="AC347" s="81"/>
      <c r="AD347" s="81"/>
      <c r="AE347" s="81"/>
      <c r="AF347" s="81"/>
      <c r="AG347" s="81"/>
      <c r="AH347" s="81"/>
      <c r="AI347" s="81"/>
      <c r="AJ347" s="81"/>
      <c r="AK347" s="81"/>
      <c r="AL347" s="81"/>
      <c r="AM347" s="81"/>
      <c r="AN347" s="81"/>
      <c r="AO347" s="81"/>
      <c r="AP347" s="81"/>
      <c r="AQ347" s="81"/>
      <c r="AR347" s="81"/>
      <c r="AS347" s="81"/>
      <c r="AT347" s="81"/>
      <c r="AU347" s="81"/>
      <c r="AV347" s="81"/>
      <c r="AW347" s="81"/>
      <c r="AX347" s="81"/>
      <c r="AY347" s="81"/>
      <c r="AZ347" s="81"/>
      <c r="BA347" s="81"/>
      <c r="BB347" s="81"/>
      <c r="BC347" s="81"/>
      <c r="BD347" s="81"/>
      <c r="BE347" s="81"/>
      <c r="BF347" s="81"/>
      <c r="BG347" s="81"/>
      <c r="BH347" s="81"/>
      <c r="BI347" s="81"/>
      <c r="BJ347" s="81"/>
      <c r="BK347" s="81"/>
      <c r="BL347" s="81"/>
      <c r="BM347" s="81"/>
      <c r="BN347" s="81"/>
      <c r="BO347" s="81"/>
      <c r="BP347" s="81"/>
      <c r="BQ347" s="81"/>
      <c r="BR347" s="81"/>
      <c r="BS347" s="81"/>
      <c r="BT347" s="81"/>
      <c r="BU347" s="81"/>
      <c r="BV347" s="81"/>
      <c r="BW347" s="81"/>
      <c r="BX347" s="81"/>
      <c r="BY347" s="81"/>
      <c r="BZ347" s="81"/>
      <c r="CA347" s="81"/>
      <c r="CB347" s="81"/>
    </row>
    <row r="348" spans="11:80" x14ac:dyDescent="0.75">
      <c r="K348" s="81"/>
      <c r="L348" s="81"/>
      <c r="M348" s="81"/>
      <c r="N348" s="81"/>
      <c r="O348" s="81"/>
      <c r="P348" s="81"/>
      <c r="Q348" s="81"/>
      <c r="R348" s="81"/>
      <c r="S348" s="81"/>
      <c r="T348" s="81"/>
      <c r="U348" s="81"/>
      <c r="V348" s="81"/>
      <c r="W348" s="81"/>
      <c r="X348" s="81"/>
      <c r="Y348" s="81"/>
      <c r="Z348" s="81"/>
      <c r="AA348" s="81"/>
      <c r="AB348" s="81"/>
      <c r="AC348" s="81"/>
      <c r="AD348" s="81"/>
      <c r="AE348" s="81"/>
      <c r="AF348" s="81"/>
      <c r="AG348" s="81"/>
      <c r="AH348" s="81"/>
      <c r="AI348" s="81"/>
      <c r="AJ348" s="81"/>
      <c r="AK348" s="81"/>
      <c r="AL348" s="81"/>
      <c r="AM348" s="81"/>
      <c r="AN348" s="81"/>
      <c r="AO348" s="81"/>
      <c r="AP348" s="81"/>
      <c r="AQ348" s="81"/>
      <c r="AR348" s="81"/>
      <c r="AS348" s="81"/>
      <c r="AT348" s="81"/>
      <c r="AU348" s="81"/>
      <c r="AV348" s="81"/>
      <c r="AW348" s="81"/>
      <c r="AX348" s="81"/>
      <c r="AY348" s="81"/>
      <c r="AZ348" s="81"/>
      <c r="BA348" s="81"/>
      <c r="BB348" s="81"/>
      <c r="BC348" s="81"/>
      <c r="BD348" s="81"/>
      <c r="BE348" s="81"/>
      <c r="BF348" s="81"/>
      <c r="BG348" s="81"/>
      <c r="BH348" s="81"/>
      <c r="BI348" s="81"/>
      <c r="BJ348" s="81"/>
      <c r="BK348" s="81"/>
      <c r="BL348" s="81"/>
      <c r="BM348" s="81"/>
      <c r="BN348" s="81"/>
      <c r="BO348" s="81"/>
      <c r="BP348" s="81"/>
      <c r="BQ348" s="81"/>
      <c r="BR348" s="81"/>
      <c r="BS348" s="81"/>
      <c r="BT348" s="81"/>
      <c r="BU348" s="81"/>
      <c r="BV348" s="81"/>
      <c r="BW348" s="81"/>
      <c r="BX348" s="81"/>
      <c r="BY348" s="81"/>
      <c r="BZ348" s="81"/>
      <c r="CA348" s="81"/>
      <c r="CB348" s="81"/>
    </row>
    <row r="349" spans="11:80" x14ac:dyDescent="0.75">
      <c r="K349" s="81"/>
      <c r="L349" s="81"/>
      <c r="M349" s="81"/>
      <c r="N349" s="81"/>
      <c r="O349" s="81"/>
      <c r="P349" s="81"/>
      <c r="Q349" s="81"/>
      <c r="R349" s="81"/>
      <c r="S349" s="81"/>
      <c r="T349" s="81"/>
      <c r="U349" s="81"/>
      <c r="V349" s="81"/>
      <c r="W349" s="81"/>
      <c r="X349" s="81"/>
      <c r="Y349" s="81"/>
      <c r="Z349" s="81"/>
      <c r="AA349" s="81"/>
      <c r="AB349" s="81"/>
      <c r="AC349" s="81"/>
      <c r="AD349" s="81"/>
      <c r="AE349" s="81"/>
      <c r="AF349" s="81"/>
      <c r="AG349" s="81"/>
      <c r="AH349" s="81"/>
      <c r="AI349" s="81"/>
      <c r="AJ349" s="81"/>
      <c r="AK349" s="81"/>
      <c r="AL349" s="81"/>
      <c r="AM349" s="81"/>
      <c r="AN349" s="81"/>
      <c r="AO349" s="81"/>
      <c r="AP349" s="81"/>
      <c r="AQ349" s="81"/>
      <c r="AR349" s="81"/>
      <c r="AS349" s="81"/>
      <c r="AT349" s="81"/>
      <c r="AU349" s="81"/>
      <c r="AV349" s="81"/>
      <c r="AW349" s="81"/>
      <c r="AX349" s="81"/>
      <c r="AY349" s="81"/>
      <c r="AZ349" s="81"/>
      <c r="BA349" s="81"/>
      <c r="BB349" s="81"/>
      <c r="BC349" s="81"/>
      <c r="BD349" s="81"/>
      <c r="BE349" s="81"/>
      <c r="BF349" s="81"/>
      <c r="BG349" s="81"/>
      <c r="BH349" s="81"/>
      <c r="BI349" s="81"/>
      <c r="BJ349" s="81"/>
      <c r="BK349" s="81"/>
      <c r="BL349" s="81"/>
      <c r="BM349" s="81"/>
      <c r="BN349" s="81"/>
      <c r="BO349" s="81"/>
      <c r="BP349" s="81"/>
      <c r="BQ349" s="81"/>
      <c r="BR349" s="81"/>
      <c r="BS349" s="81"/>
      <c r="BT349" s="81"/>
      <c r="BU349" s="81"/>
      <c r="BV349" s="81"/>
      <c r="BW349" s="81"/>
      <c r="BX349" s="81"/>
      <c r="BY349" s="81"/>
      <c r="BZ349" s="81"/>
      <c r="CA349" s="81"/>
      <c r="CB349" s="81"/>
    </row>
    <row r="350" spans="11:80" x14ac:dyDescent="0.75">
      <c r="K350" s="81"/>
      <c r="L350" s="81"/>
      <c r="M350" s="81"/>
      <c r="N350" s="81"/>
      <c r="O350" s="81"/>
      <c r="P350" s="81"/>
      <c r="Q350" s="81"/>
      <c r="R350" s="81"/>
      <c r="S350" s="81"/>
      <c r="T350" s="81"/>
      <c r="U350" s="81"/>
      <c r="V350" s="81"/>
      <c r="W350" s="81"/>
      <c r="X350" s="81"/>
      <c r="Y350" s="81"/>
      <c r="Z350" s="81"/>
      <c r="AA350" s="81"/>
      <c r="AB350" s="81"/>
      <c r="AC350" s="81"/>
      <c r="AD350" s="81"/>
      <c r="AE350" s="81"/>
      <c r="AF350" s="81"/>
      <c r="AG350" s="81"/>
      <c r="AH350" s="81"/>
      <c r="AI350" s="81"/>
      <c r="AJ350" s="81"/>
      <c r="AK350" s="81"/>
      <c r="AL350" s="81"/>
      <c r="AM350" s="81"/>
      <c r="AN350" s="81"/>
      <c r="AO350" s="81"/>
      <c r="AP350" s="81"/>
      <c r="AQ350" s="81"/>
      <c r="AR350" s="81"/>
      <c r="AS350" s="81"/>
      <c r="AT350" s="81"/>
      <c r="AU350" s="81"/>
      <c r="AV350" s="81"/>
      <c r="AW350" s="81"/>
      <c r="AX350" s="81"/>
      <c r="AY350" s="81"/>
      <c r="AZ350" s="81"/>
      <c r="BA350" s="81"/>
      <c r="BB350" s="81"/>
      <c r="BC350" s="81"/>
      <c r="BD350" s="81"/>
      <c r="BE350" s="81"/>
      <c r="BF350" s="81"/>
      <c r="BG350" s="81"/>
      <c r="BH350" s="81"/>
      <c r="BI350" s="81"/>
      <c r="BJ350" s="81"/>
      <c r="BK350" s="81"/>
      <c r="BL350" s="81"/>
      <c r="BM350" s="81"/>
      <c r="BN350" s="81"/>
      <c r="BO350" s="81"/>
      <c r="BP350" s="81"/>
      <c r="BQ350" s="81"/>
      <c r="BR350" s="81"/>
      <c r="BS350" s="81"/>
      <c r="BT350" s="81"/>
      <c r="BU350" s="81"/>
      <c r="BV350" s="81"/>
      <c r="BW350" s="81"/>
      <c r="BX350" s="81"/>
      <c r="BY350" s="81"/>
      <c r="BZ350" s="81"/>
      <c r="CA350" s="81"/>
      <c r="CB350" s="81"/>
    </row>
    <row r="351" spans="11:80" x14ac:dyDescent="0.75">
      <c r="K351" s="81"/>
      <c r="L351" s="81"/>
      <c r="M351" s="81"/>
      <c r="N351" s="81"/>
      <c r="O351" s="81"/>
      <c r="P351" s="81"/>
      <c r="Q351" s="81"/>
      <c r="R351" s="81"/>
      <c r="S351" s="81"/>
      <c r="T351" s="81"/>
      <c r="U351" s="81"/>
      <c r="V351" s="81"/>
      <c r="W351" s="81"/>
      <c r="X351" s="81"/>
      <c r="Y351" s="81"/>
      <c r="Z351" s="81"/>
      <c r="AA351" s="81"/>
      <c r="AB351" s="81"/>
      <c r="AC351" s="81"/>
      <c r="AD351" s="81"/>
      <c r="AE351" s="81"/>
      <c r="AF351" s="81"/>
      <c r="AG351" s="81"/>
      <c r="AH351" s="81"/>
      <c r="AI351" s="81"/>
      <c r="AJ351" s="81"/>
      <c r="AK351" s="81"/>
      <c r="AL351" s="81"/>
      <c r="AM351" s="81"/>
      <c r="AN351" s="81"/>
      <c r="AO351" s="81"/>
      <c r="AP351" s="81"/>
      <c r="AQ351" s="81"/>
      <c r="AR351" s="81"/>
      <c r="AS351" s="81"/>
      <c r="AT351" s="81"/>
      <c r="AU351" s="81"/>
      <c r="AV351" s="81"/>
      <c r="AW351" s="81"/>
      <c r="AX351" s="81"/>
      <c r="AY351" s="81"/>
      <c r="AZ351" s="81"/>
      <c r="BA351" s="81"/>
      <c r="BB351" s="81"/>
      <c r="BC351" s="81"/>
      <c r="BD351" s="81"/>
      <c r="BE351" s="81"/>
      <c r="BF351" s="81"/>
      <c r="BG351" s="81"/>
      <c r="BH351" s="81"/>
      <c r="BI351" s="81"/>
      <c r="BJ351" s="81"/>
      <c r="BK351" s="81"/>
      <c r="BL351" s="81"/>
      <c r="BM351" s="81"/>
      <c r="BN351" s="81"/>
      <c r="BO351" s="81"/>
      <c r="BP351" s="81"/>
      <c r="BQ351" s="81"/>
      <c r="BR351" s="81"/>
      <c r="BS351" s="81"/>
      <c r="BT351" s="81"/>
      <c r="BU351" s="81"/>
      <c r="BV351" s="81"/>
      <c r="BW351" s="81"/>
      <c r="BX351" s="81"/>
      <c r="BY351" s="81"/>
      <c r="BZ351" s="81"/>
      <c r="CA351" s="81"/>
      <c r="CB351" s="81"/>
    </row>
    <row r="352" spans="11:80" x14ac:dyDescent="0.75">
      <c r="K352" s="81"/>
      <c r="L352" s="81"/>
      <c r="M352" s="81"/>
      <c r="N352" s="81"/>
      <c r="O352" s="81"/>
      <c r="P352" s="81"/>
      <c r="Q352" s="81"/>
      <c r="R352" s="81"/>
      <c r="S352" s="81"/>
      <c r="T352" s="81"/>
      <c r="U352" s="81"/>
      <c r="V352" s="81"/>
      <c r="W352" s="81"/>
      <c r="X352" s="81"/>
      <c r="Y352" s="81"/>
      <c r="Z352" s="81"/>
      <c r="AA352" s="81"/>
      <c r="AB352" s="81"/>
      <c r="AC352" s="81"/>
      <c r="AD352" s="81"/>
      <c r="AE352" s="81"/>
      <c r="AF352" s="81"/>
      <c r="AG352" s="81"/>
      <c r="AH352" s="81"/>
      <c r="AI352" s="81"/>
      <c r="AJ352" s="81"/>
      <c r="AK352" s="81"/>
      <c r="AL352" s="81"/>
      <c r="AM352" s="81"/>
      <c r="AN352" s="81"/>
      <c r="AO352" s="81"/>
      <c r="AP352" s="81"/>
      <c r="AQ352" s="81"/>
      <c r="AR352" s="81"/>
      <c r="AS352" s="81"/>
      <c r="AT352" s="81"/>
      <c r="AU352" s="81"/>
      <c r="AV352" s="81"/>
      <c r="AW352" s="81"/>
      <c r="AX352" s="81"/>
      <c r="AY352" s="81"/>
      <c r="AZ352" s="81"/>
      <c r="BA352" s="81"/>
      <c r="BB352" s="81"/>
      <c r="BC352" s="81"/>
      <c r="BD352" s="81"/>
      <c r="BE352" s="81"/>
      <c r="BF352" s="81"/>
      <c r="BG352" s="81"/>
      <c r="BH352" s="81"/>
      <c r="BI352" s="81"/>
      <c r="BJ352" s="81"/>
      <c r="BK352" s="81"/>
      <c r="BL352" s="81"/>
      <c r="BM352" s="81"/>
      <c r="BN352" s="81"/>
      <c r="BO352" s="81"/>
      <c r="BP352" s="81"/>
      <c r="BQ352" s="81"/>
      <c r="BR352" s="81"/>
      <c r="BS352" s="81"/>
      <c r="BT352" s="81"/>
      <c r="BU352" s="81"/>
      <c r="BV352" s="81"/>
      <c r="BW352" s="81"/>
      <c r="BX352" s="81"/>
      <c r="BY352" s="81"/>
      <c r="BZ352" s="81"/>
      <c r="CA352" s="81"/>
      <c r="CB352" s="81"/>
    </row>
    <row r="353" spans="11:80" x14ac:dyDescent="0.75">
      <c r="K353" s="81"/>
      <c r="L353" s="81"/>
      <c r="M353" s="81"/>
      <c r="N353" s="81"/>
      <c r="O353" s="81"/>
      <c r="P353" s="81"/>
      <c r="Q353" s="81"/>
      <c r="R353" s="81"/>
      <c r="S353" s="81"/>
      <c r="T353" s="81"/>
      <c r="U353" s="81"/>
      <c r="V353" s="81"/>
      <c r="W353" s="81"/>
      <c r="X353" s="81"/>
      <c r="Y353" s="81"/>
      <c r="Z353" s="81"/>
      <c r="AA353" s="81"/>
      <c r="AB353" s="81"/>
      <c r="AC353" s="81"/>
      <c r="AD353" s="81"/>
      <c r="AE353" s="81"/>
      <c r="AF353" s="81"/>
      <c r="AG353" s="81"/>
      <c r="AH353" s="81"/>
      <c r="AI353" s="81"/>
      <c r="AJ353" s="81"/>
      <c r="AK353" s="81"/>
      <c r="AL353" s="81"/>
      <c r="AM353" s="81"/>
      <c r="AN353" s="81"/>
      <c r="AO353" s="81"/>
      <c r="AP353" s="81"/>
      <c r="AQ353" s="81"/>
      <c r="AR353" s="81"/>
      <c r="AS353" s="81"/>
      <c r="AT353" s="81"/>
      <c r="AU353" s="81"/>
      <c r="AV353" s="81"/>
      <c r="AW353" s="81"/>
      <c r="AX353" s="81"/>
      <c r="AY353" s="81"/>
      <c r="AZ353" s="81"/>
      <c r="BA353" s="81"/>
      <c r="BB353" s="81"/>
      <c r="BC353" s="81"/>
      <c r="BD353" s="81"/>
      <c r="BE353" s="81"/>
      <c r="BF353" s="81"/>
      <c r="BG353" s="81"/>
      <c r="BH353" s="81"/>
      <c r="BI353" s="81"/>
      <c r="BJ353" s="81"/>
      <c r="BK353" s="81"/>
      <c r="BL353" s="81"/>
      <c r="BM353" s="81"/>
      <c r="BN353" s="81"/>
      <c r="BO353" s="81"/>
      <c r="BP353" s="81"/>
      <c r="BQ353" s="81"/>
      <c r="BR353" s="81"/>
      <c r="BS353" s="81"/>
      <c r="BT353" s="81"/>
      <c r="BU353" s="81"/>
      <c r="BV353" s="81"/>
      <c r="BW353" s="81"/>
      <c r="BX353" s="81"/>
      <c r="BY353" s="81"/>
      <c r="BZ353" s="81"/>
      <c r="CA353" s="81"/>
      <c r="CB353" s="81"/>
    </row>
    <row r="354" spans="11:80" x14ac:dyDescent="0.75">
      <c r="K354" s="81"/>
      <c r="L354" s="81"/>
      <c r="M354" s="81"/>
      <c r="N354" s="81"/>
      <c r="O354" s="81"/>
      <c r="P354" s="81"/>
      <c r="Q354" s="81"/>
      <c r="R354" s="81"/>
      <c r="S354" s="81"/>
      <c r="T354" s="81"/>
      <c r="U354" s="81"/>
      <c r="V354" s="81"/>
      <c r="W354" s="81"/>
      <c r="X354" s="81"/>
      <c r="Y354" s="81"/>
      <c r="Z354" s="81"/>
      <c r="AA354" s="81"/>
      <c r="AB354" s="81"/>
      <c r="AC354" s="81"/>
      <c r="AD354" s="81"/>
      <c r="AE354" s="81"/>
      <c r="AF354" s="81"/>
      <c r="AG354" s="81"/>
      <c r="AH354" s="81"/>
      <c r="AI354" s="81"/>
      <c r="AJ354" s="81"/>
      <c r="AK354" s="81"/>
      <c r="AL354" s="81"/>
      <c r="AM354" s="81"/>
      <c r="AN354" s="81"/>
      <c r="AO354" s="81"/>
      <c r="AP354" s="81"/>
      <c r="AQ354" s="81"/>
      <c r="AR354" s="81"/>
      <c r="AS354" s="81"/>
      <c r="AT354" s="81"/>
      <c r="AU354" s="81"/>
      <c r="AV354" s="81"/>
      <c r="AW354" s="81"/>
      <c r="AX354" s="81"/>
      <c r="AY354" s="81"/>
      <c r="AZ354" s="81"/>
      <c r="BA354" s="81"/>
      <c r="BB354" s="81"/>
      <c r="BC354" s="81"/>
      <c r="BD354" s="81"/>
      <c r="BE354" s="81"/>
      <c r="BF354" s="81"/>
      <c r="BG354" s="81"/>
      <c r="BH354" s="81"/>
      <c r="BI354" s="81"/>
      <c r="BJ354" s="81"/>
      <c r="BK354" s="81"/>
      <c r="BL354" s="81"/>
      <c r="BM354" s="81"/>
      <c r="BN354" s="81"/>
      <c r="BO354" s="81"/>
      <c r="BP354" s="81"/>
      <c r="BQ354" s="81"/>
      <c r="BR354" s="81"/>
      <c r="BS354" s="81"/>
      <c r="BT354" s="81"/>
      <c r="BU354" s="81"/>
      <c r="BV354" s="81"/>
      <c r="BW354" s="81"/>
      <c r="BX354" s="81"/>
      <c r="BY354" s="81"/>
      <c r="BZ354" s="81"/>
      <c r="CA354" s="81"/>
      <c r="CB354" s="81"/>
    </row>
    <row r="355" spans="11:80" x14ac:dyDescent="0.75">
      <c r="K355" s="81"/>
      <c r="L355" s="81"/>
      <c r="M355" s="81"/>
      <c r="N355" s="81"/>
      <c r="O355" s="81"/>
      <c r="P355" s="81"/>
      <c r="Q355" s="81"/>
      <c r="R355" s="81"/>
      <c r="S355" s="81"/>
      <c r="T355" s="81"/>
      <c r="U355" s="81"/>
      <c r="V355" s="81"/>
      <c r="W355" s="81"/>
      <c r="X355" s="81"/>
      <c r="Y355" s="81"/>
      <c r="Z355" s="81"/>
      <c r="AA355" s="81"/>
      <c r="AB355" s="81"/>
      <c r="AC355" s="81"/>
      <c r="AD355" s="81"/>
      <c r="AE355" s="81"/>
      <c r="AF355" s="81"/>
      <c r="AG355" s="81"/>
      <c r="AH355" s="81"/>
      <c r="AI355" s="81"/>
      <c r="AJ355" s="81"/>
      <c r="AK355" s="81"/>
      <c r="AL355" s="81"/>
      <c r="AM355" s="81"/>
      <c r="AN355" s="81"/>
      <c r="AO355" s="81"/>
      <c r="AP355" s="81"/>
      <c r="AQ355" s="81"/>
      <c r="AR355" s="81"/>
      <c r="AS355" s="81"/>
      <c r="AT355" s="81"/>
      <c r="AU355" s="81"/>
      <c r="AV355" s="81"/>
      <c r="AW355" s="81"/>
      <c r="AX355" s="81"/>
      <c r="AY355" s="81"/>
      <c r="AZ355" s="81"/>
      <c r="BA355" s="81"/>
      <c r="BB355" s="81"/>
      <c r="BC355" s="81"/>
      <c r="BD355" s="81"/>
      <c r="BE355" s="81"/>
      <c r="BF355" s="81"/>
      <c r="BG355" s="81"/>
      <c r="BH355" s="81"/>
      <c r="BI355" s="81"/>
      <c r="BJ355" s="81"/>
      <c r="BK355" s="81"/>
      <c r="BL355" s="81"/>
      <c r="BM355" s="81"/>
      <c r="BN355" s="81"/>
      <c r="BO355" s="81"/>
      <c r="BP355" s="81"/>
      <c r="BQ355" s="81"/>
      <c r="BR355" s="81"/>
      <c r="BS355" s="81"/>
      <c r="BT355" s="81"/>
      <c r="BU355" s="81"/>
      <c r="BV355" s="81"/>
      <c r="BW355" s="81"/>
      <c r="BX355" s="81"/>
      <c r="BY355" s="81"/>
      <c r="BZ355" s="81"/>
      <c r="CA355" s="81"/>
      <c r="CB355" s="81"/>
    </row>
    <row r="356" spans="11:80" x14ac:dyDescent="0.75">
      <c r="K356" s="81"/>
      <c r="L356" s="81"/>
      <c r="M356" s="81"/>
      <c r="N356" s="81"/>
      <c r="O356" s="81"/>
      <c r="P356" s="81"/>
      <c r="Q356" s="81"/>
      <c r="R356" s="81"/>
      <c r="S356" s="81"/>
      <c r="T356" s="81"/>
      <c r="U356" s="81"/>
      <c r="V356" s="81"/>
      <c r="W356" s="81"/>
      <c r="X356" s="81"/>
      <c r="Y356" s="81"/>
      <c r="Z356" s="81"/>
      <c r="AA356" s="81"/>
      <c r="AB356" s="81"/>
      <c r="AC356" s="81"/>
      <c r="AD356" s="81"/>
      <c r="AE356" s="81"/>
      <c r="AF356" s="81"/>
      <c r="AG356" s="81"/>
      <c r="AH356" s="81"/>
      <c r="AI356" s="81"/>
      <c r="AJ356" s="81"/>
      <c r="AK356" s="81"/>
      <c r="AL356" s="81"/>
      <c r="AM356" s="81"/>
      <c r="AN356" s="81"/>
      <c r="AO356" s="81"/>
      <c r="AP356" s="81"/>
      <c r="AQ356" s="81"/>
      <c r="AR356" s="81"/>
      <c r="AS356" s="81"/>
      <c r="AT356" s="81"/>
      <c r="AU356" s="81"/>
      <c r="AV356" s="81"/>
      <c r="AW356" s="81"/>
      <c r="AX356" s="81"/>
      <c r="AY356" s="81"/>
      <c r="AZ356" s="81"/>
      <c r="BA356" s="81"/>
      <c r="BB356" s="81"/>
      <c r="BC356" s="81"/>
      <c r="BD356" s="81"/>
      <c r="BE356" s="81"/>
      <c r="BF356" s="81"/>
      <c r="BG356" s="81"/>
      <c r="BH356" s="81"/>
      <c r="BI356" s="81"/>
      <c r="BJ356" s="81"/>
      <c r="BK356" s="81"/>
      <c r="BL356" s="81"/>
      <c r="BM356" s="81"/>
      <c r="BN356" s="81"/>
      <c r="BO356" s="81"/>
      <c r="BP356" s="81"/>
      <c r="BQ356" s="81"/>
      <c r="BR356" s="81"/>
      <c r="BS356" s="81"/>
      <c r="BT356" s="81"/>
      <c r="BU356" s="81"/>
      <c r="BV356" s="81"/>
      <c r="BW356" s="81"/>
      <c r="BX356" s="81"/>
      <c r="BY356" s="81"/>
      <c r="BZ356" s="81"/>
      <c r="CA356" s="81"/>
      <c r="CB356" s="81"/>
    </row>
    <row r="357" spans="11:80" x14ac:dyDescent="0.75">
      <c r="K357" s="81"/>
      <c r="L357" s="81"/>
      <c r="M357" s="81"/>
      <c r="N357" s="81"/>
      <c r="O357" s="81"/>
      <c r="P357" s="81"/>
      <c r="Q357" s="81"/>
      <c r="R357" s="81"/>
      <c r="S357" s="81"/>
      <c r="T357" s="81"/>
      <c r="U357" s="81"/>
      <c r="V357" s="81"/>
      <c r="W357" s="81"/>
      <c r="X357" s="81"/>
      <c r="Y357" s="81"/>
      <c r="Z357" s="81"/>
      <c r="AA357" s="81"/>
      <c r="AB357" s="81"/>
      <c r="AC357" s="81"/>
      <c r="AD357" s="81"/>
      <c r="AE357" s="81"/>
      <c r="AF357" s="81"/>
      <c r="AG357" s="81"/>
      <c r="AH357" s="81"/>
      <c r="AI357" s="81"/>
      <c r="AJ357" s="81"/>
      <c r="AK357" s="81"/>
      <c r="AL357" s="81"/>
      <c r="AM357" s="81"/>
      <c r="AN357" s="81"/>
      <c r="AO357" s="81"/>
      <c r="AP357" s="81"/>
      <c r="AQ357" s="81"/>
      <c r="AR357" s="81"/>
      <c r="AS357" s="81"/>
      <c r="AT357" s="81"/>
      <c r="AU357" s="81"/>
      <c r="AV357" s="81"/>
      <c r="AW357" s="81"/>
      <c r="AX357" s="81"/>
      <c r="AY357" s="81"/>
      <c r="AZ357" s="81"/>
      <c r="BA357" s="81"/>
      <c r="BB357" s="81"/>
      <c r="BC357" s="81"/>
      <c r="BD357" s="81"/>
      <c r="BE357" s="81"/>
      <c r="BF357" s="81"/>
      <c r="BG357" s="81"/>
      <c r="BH357" s="81"/>
      <c r="BI357" s="81"/>
      <c r="BJ357" s="81"/>
      <c r="BK357" s="81"/>
      <c r="BL357" s="81"/>
      <c r="BM357" s="81"/>
      <c r="BN357" s="81"/>
      <c r="BO357" s="81"/>
      <c r="BP357" s="81"/>
      <c r="BQ357" s="81"/>
      <c r="BR357" s="81"/>
      <c r="BS357" s="81"/>
      <c r="BT357" s="81"/>
      <c r="BU357" s="81"/>
      <c r="BV357" s="81"/>
      <c r="BW357" s="81"/>
      <c r="BX357" s="81"/>
      <c r="BY357" s="81"/>
      <c r="BZ357" s="81"/>
      <c r="CA357" s="81"/>
      <c r="CB357" s="81"/>
    </row>
    <row r="358" spans="11:80" x14ac:dyDescent="0.75">
      <c r="K358" s="81"/>
      <c r="L358" s="81"/>
      <c r="M358" s="81"/>
      <c r="N358" s="81"/>
      <c r="O358" s="81"/>
      <c r="P358" s="81"/>
      <c r="Q358" s="81"/>
      <c r="R358" s="81"/>
      <c r="S358" s="81"/>
      <c r="T358" s="81"/>
      <c r="U358" s="81"/>
      <c r="V358" s="81"/>
      <c r="W358" s="81"/>
      <c r="X358" s="81"/>
      <c r="Y358" s="81"/>
      <c r="Z358" s="81"/>
      <c r="AA358" s="81"/>
      <c r="AB358" s="81"/>
      <c r="AC358" s="81"/>
      <c r="AD358" s="81"/>
      <c r="AE358" s="81"/>
      <c r="AF358" s="81"/>
      <c r="AG358" s="81"/>
      <c r="AH358" s="81"/>
      <c r="AI358" s="81"/>
      <c r="AJ358" s="81"/>
      <c r="AK358" s="81"/>
      <c r="AL358" s="81"/>
      <c r="AM358" s="81"/>
      <c r="AN358" s="81"/>
      <c r="AO358" s="81"/>
      <c r="AP358" s="81"/>
      <c r="AQ358" s="81"/>
      <c r="AR358" s="81"/>
      <c r="AS358" s="81"/>
      <c r="AT358" s="81"/>
      <c r="AU358" s="81"/>
      <c r="AV358" s="81"/>
      <c r="AW358" s="81"/>
      <c r="AX358" s="81"/>
      <c r="AY358" s="81"/>
      <c r="AZ358" s="81"/>
      <c r="BA358" s="81"/>
      <c r="BB358" s="81"/>
      <c r="BC358" s="81"/>
      <c r="BD358" s="81"/>
      <c r="BE358" s="81"/>
      <c r="BF358" s="81"/>
      <c r="BG358" s="81"/>
      <c r="BH358" s="81"/>
      <c r="BI358" s="81"/>
      <c r="BJ358" s="81"/>
      <c r="BK358" s="81"/>
      <c r="BL358" s="81"/>
      <c r="BM358" s="81"/>
      <c r="BN358" s="81"/>
      <c r="BO358" s="81"/>
      <c r="BP358" s="81"/>
      <c r="BQ358" s="81"/>
      <c r="BR358" s="81"/>
      <c r="BS358" s="81"/>
      <c r="BT358" s="81"/>
      <c r="BU358" s="81"/>
      <c r="BV358" s="81"/>
      <c r="BW358" s="81"/>
      <c r="BX358" s="81"/>
      <c r="BY358" s="81"/>
      <c r="BZ358" s="81"/>
      <c r="CA358" s="81"/>
      <c r="CB358" s="81"/>
    </row>
    <row r="359" spans="11:80" x14ac:dyDescent="0.75">
      <c r="K359" s="81"/>
      <c r="L359" s="81"/>
      <c r="M359" s="81"/>
      <c r="N359" s="81"/>
      <c r="O359" s="81"/>
      <c r="P359" s="81"/>
      <c r="Q359" s="81"/>
      <c r="R359" s="81"/>
      <c r="S359" s="81"/>
      <c r="T359" s="81"/>
      <c r="U359" s="81"/>
      <c r="V359" s="81"/>
      <c r="W359" s="81"/>
      <c r="X359" s="81"/>
      <c r="Y359" s="81"/>
      <c r="Z359" s="81"/>
      <c r="AA359" s="81"/>
      <c r="AB359" s="81"/>
      <c r="AC359" s="81"/>
      <c r="AD359" s="81"/>
      <c r="AE359" s="81"/>
      <c r="AF359" s="81"/>
      <c r="AG359" s="81"/>
      <c r="AH359" s="81"/>
      <c r="AI359" s="81"/>
      <c r="AJ359" s="81"/>
      <c r="AK359" s="81"/>
      <c r="AL359" s="81"/>
      <c r="AM359" s="81"/>
      <c r="AN359" s="81"/>
      <c r="AO359" s="81"/>
      <c r="AP359" s="81"/>
      <c r="AQ359" s="81"/>
      <c r="AR359" s="81"/>
      <c r="AS359" s="81"/>
      <c r="AT359" s="81"/>
      <c r="AU359" s="81"/>
      <c r="AV359" s="81"/>
      <c r="AW359" s="81"/>
      <c r="AX359" s="81"/>
      <c r="AY359" s="81"/>
      <c r="AZ359" s="81"/>
      <c r="BA359" s="81"/>
      <c r="BB359" s="81"/>
      <c r="BC359" s="81"/>
      <c r="BD359" s="81"/>
      <c r="BE359" s="81"/>
      <c r="BF359" s="81"/>
      <c r="BG359" s="81"/>
      <c r="BH359" s="81"/>
      <c r="BI359" s="81"/>
      <c r="BJ359" s="81"/>
      <c r="BK359" s="81"/>
      <c r="BL359" s="81"/>
      <c r="BM359" s="81"/>
      <c r="BN359" s="81"/>
      <c r="BO359" s="81"/>
      <c r="BP359" s="81"/>
      <c r="BQ359" s="81"/>
      <c r="BR359" s="81"/>
      <c r="BS359" s="81"/>
      <c r="BT359" s="81"/>
      <c r="BU359" s="81"/>
      <c r="BV359" s="81"/>
      <c r="BW359" s="81"/>
      <c r="BX359" s="81"/>
      <c r="BY359" s="81"/>
      <c r="BZ359" s="81"/>
      <c r="CA359" s="81"/>
      <c r="CB359" s="81"/>
    </row>
    <row r="360" spans="11:80" x14ac:dyDescent="0.75">
      <c r="K360" s="81"/>
      <c r="L360" s="81"/>
      <c r="M360" s="81"/>
      <c r="N360" s="81"/>
      <c r="O360" s="81"/>
      <c r="P360" s="81"/>
      <c r="Q360" s="81"/>
      <c r="R360" s="81"/>
      <c r="S360" s="81"/>
      <c r="T360" s="81"/>
      <c r="U360" s="81"/>
      <c r="V360" s="81"/>
      <c r="W360" s="81"/>
      <c r="X360" s="81"/>
      <c r="Y360" s="81"/>
      <c r="Z360" s="81"/>
      <c r="AA360" s="81"/>
      <c r="AB360" s="81"/>
      <c r="AC360" s="81"/>
      <c r="AD360" s="81"/>
      <c r="AE360" s="81"/>
      <c r="AF360" s="81"/>
      <c r="AG360" s="81"/>
      <c r="AH360" s="81"/>
      <c r="AI360" s="81"/>
      <c r="AJ360" s="81"/>
      <c r="AK360" s="81"/>
      <c r="AL360" s="81"/>
      <c r="AM360" s="81"/>
      <c r="AN360" s="81"/>
      <c r="AO360" s="81"/>
      <c r="AP360" s="81"/>
      <c r="AQ360" s="81"/>
      <c r="AR360" s="81"/>
      <c r="AS360" s="81"/>
      <c r="AT360" s="81"/>
      <c r="AU360" s="81"/>
      <c r="AV360" s="81"/>
      <c r="AW360" s="81"/>
      <c r="AX360" s="81"/>
      <c r="AY360" s="81"/>
      <c r="AZ360" s="81"/>
      <c r="BA360" s="81"/>
      <c r="BB360" s="81"/>
      <c r="BC360" s="81"/>
      <c r="BD360" s="81"/>
      <c r="BE360" s="81"/>
      <c r="BF360" s="81"/>
      <c r="BG360" s="81"/>
      <c r="BH360" s="81"/>
      <c r="BI360" s="81"/>
      <c r="BJ360" s="81"/>
      <c r="BK360" s="81"/>
      <c r="BL360" s="81"/>
      <c r="BM360" s="81"/>
      <c r="BN360" s="81"/>
      <c r="BO360" s="81"/>
      <c r="BP360" s="81"/>
      <c r="BQ360" s="81"/>
      <c r="BR360" s="81"/>
      <c r="BS360" s="81"/>
      <c r="BT360" s="81"/>
      <c r="BU360" s="81"/>
      <c r="BV360" s="81"/>
      <c r="BW360" s="81"/>
      <c r="BX360" s="81"/>
      <c r="BY360" s="81"/>
      <c r="BZ360" s="81"/>
      <c r="CA360" s="81"/>
      <c r="CB360" s="81"/>
    </row>
    <row r="361" spans="11:80" x14ac:dyDescent="0.75">
      <c r="K361" s="81"/>
      <c r="L361" s="81"/>
      <c r="M361" s="81"/>
      <c r="N361" s="81"/>
      <c r="O361" s="81"/>
      <c r="P361" s="81"/>
      <c r="Q361" s="81"/>
      <c r="R361" s="81"/>
      <c r="S361" s="81"/>
      <c r="T361" s="81"/>
      <c r="U361" s="81"/>
      <c r="V361" s="81"/>
      <c r="W361" s="81"/>
      <c r="X361" s="81"/>
      <c r="Y361" s="81"/>
      <c r="Z361" s="81"/>
      <c r="AA361" s="81"/>
      <c r="AB361" s="81"/>
      <c r="AC361" s="81"/>
      <c r="AD361" s="81"/>
      <c r="AE361" s="81"/>
      <c r="AF361" s="81"/>
      <c r="AG361" s="81"/>
      <c r="AH361" s="81"/>
      <c r="AI361" s="81"/>
      <c r="AJ361" s="81"/>
      <c r="AK361" s="81"/>
      <c r="AL361" s="81"/>
      <c r="AM361" s="81"/>
      <c r="AN361" s="81"/>
      <c r="AO361" s="81"/>
      <c r="AP361" s="81"/>
      <c r="AQ361" s="81"/>
      <c r="AR361" s="81"/>
      <c r="AS361" s="81"/>
      <c r="AT361" s="81"/>
      <c r="AU361" s="81"/>
      <c r="AV361" s="81"/>
      <c r="AW361" s="81"/>
      <c r="AX361" s="81"/>
      <c r="AY361" s="81"/>
      <c r="AZ361" s="81"/>
      <c r="BA361" s="81"/>
      <c r="BB361" s="81"/>
      <c r="BC361" s="81"/>
      <c r="BD361" s="81"/>
      <c r="BE361" s="81"/>
      <c r="BF361" s="81"/>
      <c r="BG361" s="81"/>
      <c r="BH361" s="81"/>
      <c r="BI361" s="81"/>
      <c r="BJ361" s="81"/>
      <c r="BK361" s="81"/>
      <c r="BL361" s="81"/>
      <c r="BM361" s="81"/>
      <c r="BN361" s="81"/>
      <c r="BO361" s="81"/>
      <c r="BP361" s="81"/>
      <c r="BQ361" s="81"/>
      <c r="BR361" s="81"/>
      <c r="BS361" s="81"/>
      <c r="BT361" s="81"/>
      <c r="BU361" s="81"/>
      <c r="BV361" s="81"/>
      <c r="BW361" s="81"/>
      <c r="BX361" s="81"/>
      <c r="BY361" s="81"/>
      <c r="BZ361" s="81"/>
      <c r="CA361" s="81"/>
      <c r="CB361" s="81"/>
    </row>
    <row r="362" spans="11:80" x14ac:dyDescent="0.75">
      <c r="K362" s="81"/>
      <c r="L362" s="81"/>
      <c r="M362" s="81"/>
      <c r="N362" s="81"/>
      <c r="O362" s="81"/>
      <c r="P362" s="81"/>
      <c r="Q362" s="81"/>
      <c r="R362" s="81"/>
      <c r="S362" s="81"/>
      <c r="T362" s="81"/>
      <c r="U362" s="81"/>
      <c r="V362" s="81"/>
      <c r="W362" s="81"/>
      <c r="X362" s="81"/>
      <c r="Y362" s="81"/>
      <c r="Z362" s="81"/>
      <c r="AA362" s="81"/>
      <c r="AB362" s="81"/>
      <c r="AC362" s="81"/>
      <c r="AD362" s="81"/>
      <c r="AE362" s="81"/>
      <c r="AF362" s="81"/>
      <c r="AG362" s="81"/>
      <c r="AH362" s="81"/>
      <c r="AI362" s="81"/>
      <c r="AJ362" s="81"/>
      <c r="AK362" s="81"/>
      <c r="AL362" s="81"/>
      <c r="AM362" s="81"/>
      <c r="AN362" s="81"/>
      <c r="AO362" s="81"/>
      <c r="AP362" s="81"/>
      <c r="AQ362" s="81"/>
      <c r="AR362" s="81"/>
      <c r="AS362" s="81"/>
      <c r="AT362" s="81"/>
      <c r="AU362" s="81"/>
      <c r="AV362" s="81"/>
      <c r="AW362" s="81"/>
      <c r="AX362" s="81"/>
      <c r="AY362" s="81"/>
      <c r="AZ362" s="81"/>
      <c r="BA362" s="81"/>
      <c r="BB362" s="81"/>
      <c r="BC362" s="81"/>
      <c r="BD362" s="81"/>
      <c r="BE362" s="81"/>
      <c r="BF362" s="81"/>
      <c r="BG362" s="81"/>
      <c r="BH362" s="81"/>
      <c r="BI362" s="81"/>
      <c r="BJ362" s="81"/>
      <c r="BK362" s="81"/>
      <c r="BL362" s="81"/>
      <c r="BM362" s="81"/>
      <c r="BN362" s="81"/>
      <c r="BO362" s="81"/>
      <c r="BP362" s="81"/>
      <c r="BQ362" s="81"/>
      <c r="BR362" s="81"/>
      <c r="BS362" s="81"/>
      <c r="BT362" s="81"/>
      <c r="BU362" s="81"/>
      <c r="BV362" s="81"/>
      <c r="BW362" s="81"/>
      <c r="BX362" s="81"/>
      <c r="BY362" s="81"/>
      <c r="BZ362" s="81"/>
      <c r="CA362" s="81"/>
      <c r="CB362" s="81"/>
    </row>
    <row r="363" spans="11:80" x14ac:dyDescent="0.75">
      <c r="K363" s="81"/>
      <c r="L363" s="81"/>
      <c r="M363" s="81"/>
      <c r="N363" s="81"/>
      <c r="O363" s="81"/>
      <c r="P363" s="81"/>
      <c r="Q363" s="81"/>
      <c r="R363" s="81"/>
      <c r="S363" s="81"/>
      <c r="T363" s="81"/>
      <c r="U363" s="81"/>
      <c r="V363" s="81"/>
      <c r="W363" s="81"/>
      <c r="X363" s="81"/>
      <c r="Y363" s="81"/>
      <c r="Z363" s="81"/>
      <c r="AA363" s="81"/>
      <c r="AB363" s="81"/>
      <c r="AC363" s="81"/>
      <c r="AD363" s="81"/>
      <c r="AE363" s="81"/>
      <c r="AF363" s="81"/>
      <c r="AG363" s="81"/>
      <c r="AH363" s="81"/>
      <c r="AI363" s="81"/>
      <c r="AJ363" s="81"/>
      <c r="AK363" s="81"/>
      <c r="AL363" s="81"/>
      <c r="AM363" s="81"/>
      <c r="AN363" s="81"/>
      <c r="AO363" s="81"/>
      <c r="AP363" s="81"/>
      <c r="AQ363" s="81"/>
      <c r="AR363" s="81"/>
      <c r="AS363" s="81"/>
      <c r="AT363" s="81"/>
      <c r="AU363" s="81"/>
      <c r="AV363" s="81"/>
      <c r="AW363" s="81"/>
      <c r="AX363" s="81"/>
      <c r="AY363" s="81"/>
      <c r="AZ363" s="81"/>
      <c r="BA363" s="81"/>
      <c r="BB363" s="81"/>
      <c r="BC363" s="81"/>
      <c r="BD363" s="81"/>
      <c r="BE363" s="81"/>
      <c r="BF363" s="81"/>
      <c r="BG363" s="81"/>
      <c r="BH363" s="81"/>
      <c r="BI363" s="81"/>
      <c r="BJ363" s="81"/>
      <c r="BK363" s="81"/>
      <c r="BL363" s="81"/>
      <c r="BM363" s="81"/>
      <c r="BN363" s="81"/>
      <c r="BO363" s="81"/>
      <c r="BP363" s="81"/>
      <c r="BQ363" s="81"/>
      <c r="BR363" s="81"/>
      <c r="BS363" s="81"/>
      <c r="BT363" s="81"/>
      <c r="BU363" s="81"/>
      <c r="BV363" s="81"/>
      <c r="BW363" s="81"/>
      <c r="BX363" s="81"/>
      <c r="BY363" s="81"/>
      <c r="BZ363" s="81"/>
      <c r="CA363" s="81"/>
      <c r="CB363" s="81"/>
    </row>
    <row r="364" spans="11:80" x14ac:dyDescent="0.75">
      <c r="K364" s="82" t="s">
        <v>712</v>
      </c>
      <c r="L364" s="81">
        <v>2020</v>
      </c>
      <c r="M364" s="81">
        <v>2021</v>
      </c>
      <c r="N364" s="81">
        <v>2022</v>
      </c>
      <c r="O364" s="81">
        <v>2023</v>
      </c>
      <c r="P364" s="81">
        <v>2024</v>
      </c>
      <c r="Q364" s="81">
        <v>2025</v>
      </c>
      <c r="R364" s="81">
        <v>2026</v>
      </c>
      <c r="S364" s="81">
        <v>2027</v>
      </c>
      <c r="T364" s="81">
        <v>2028</v>
      </c>
      <c r="U364" s="81">
        <v>2029</v>
      </c>
      <c r="V364" s="81">
        <v>2030</v>
      </c>
      <c r="W364" s="81">
        <v>2031</v>
      </c>
      <c r="X364" s="81">
        <v>2032</v>
      </c>
      <c r="Y364" s="81">
        <v>2033</v>
      </c>
      <c r="Z364" s="81">
        <v>2034</v>
      </c>
      <c r="AA364" s="81">
        <v>2035</v>
      </c>
      <c r="AB364" s="81">
        <v>2036</v>
      </c>
      <c r="AC364" s="81">
        <v>2037</v>
      </c>
      <c r="AD364" s="81">
        <v>2038</v>
      </c>
      <c r="AE364" s="81">
        <v>2039</v>
      </c>
      <c r="AF364" s="81">
        <v>2040</v>
      </c>
      <c r="AG364" s="81">
        <v>2041</v>
      </c>
      <c r="AH364" s="81">
        <v>2042</v>
      </c>
      <c r="AI364" s="81">
        <v>2043</v>
      </c>
      <c r="AJ364" s="81">
        <v>2044</v>
      </c>
      <c r="AK364" s="81">
        <v>2045</v>
      </c>
      <c r="AL364" s="81">
        <v>2046</v>
      </c>
      <c r="AM364" s="81">
        <v>2047</v>
      </c>
      <c r="AN364" s="81">
        <v>2048</v>
      </c>
      <c r="AO364" s="81">
        <v>2049</v>
      </c>
      <c r="AP364" s="81">
        <v>2050</v>
      </c>
      <c r="AQ364" s="81"/>
      <c r="AR364" s="81"/>
      <c r="AS364" s="81"/>
      <c r="AT364" s="81"/>
      <c r="AU364" s="81"/>
      <c r="AV364" s="81"/>
      <c r="AW364" s="81"/>
      <c r="AX364" s="81"/>
      <c r="AY364" s="81"/>
      <c r="AZ364" s="81"/>
      <c r="BA364" s="81"/>
      <c r="BB364" s="81"/>
      <c r="BC364" s="81"/>
      <c r="BD364" s="81"/>
      <c r="BE364" s="81"/>
      <c r="BF364" s="81"/>
      <c r="BG364" s="81"/>
      <c r="BH364" s="81"/>
      <c r="BI364" s="81"/>
      <c r="BJ364" s="81"/>
      <c r="BK364" s="81"/>
      <c r="BL364" s="81"/>
      <c r="BM364" s="81"/>
      <c r="BN364" s="81"/>
      <c r="BO364" s="81"/>
      <c r="BP364" s="81"/>
      <c r="BQ364" s="81"/>
      <c r="BR364" s="81"/>
      <c r="BS364" s="81"/>
      <c r="BT364" s="81"/>
      <c r="BU364" s="81"/>
      <c r="BV364" s="81"/>
      <c r="BW364" s="81"/>
      <c r="BX364" s="81"/>
      <c r="BY364" s="81"/>
      <c r="BZ364" s="81"/>
      <c r="CA364" s="81"/>
      <c r="CB364" s="81"/>
    </row>
    <row r="365" spans="11:80" x14ac:dyDescent="0.75">
      <c r="K365" s="81" t="s">
        <v>715</v>
      </c>
      <c r="L365" s="128">
        <v>0</v>
      </c>
      <c r="M365" s="128">
        <v>0</v>
      </c>
      <c r="N365" s="128">
        <v>0</v>
      </c>
      <c r="O365" s="128">
        <v>0</v>
      </c>
      <c r="P365" s="128">
        <v>0</v>
      </c>
      <c r="Q365" s="128">
        <v>1.3345795939972462</v>
      </c>
      <c r="R365" s="128">
        <v>4.5231958018196785</v>
      </c>
      <c r="S365" s="128">
        <v>6.794004652387728</v>
      </c>
      <c r="T365" s="128">
        <v>9.0648135029557775</v>
      </c>
      <c r="U365" s="128">
        <v>11.335622353523828</v>
      </c>
      <c r="V365" s="128">
        <v>13.606431204091875</v>
      </c>
      <c r="W365" s="128">
        <v>15.279566595349365</v>
      </c>
      <c r="X365" s="128">
        <v>16.952701986606858</v>
      </c>
      <c r="Y365" s="128">
        <v>18.625837377864343</v>
      </c>
      <c r="Z365" s="128">
        <v>20.298972769121825</v>
      </c>
      <c r="AA365" s="128">
        <v>21.972108160379321</v>
      </c>
      <c r="AB365" s="128">
        <v>26.98724010257471</v>
      </c>
      <c r="AC365" s="128">
        <v>32.002372044770105</v>
      </c>
      <c r="AD365" s="128">
        <v>37.017503986965494</v>
      </c>
      <c r="AE365" s="128">
        <v>42.032635929160875</v>
      </c>
      <c r="AF365" s="128">
        <v>47.047767871356243</v>
      </c>
      <c r="AG365" s="128">
        <v>52.062899813551667</v>
      </c>
      <c r="AH365" s="128">
        <v>57.078031755747041</v>
      </c>
      <c r="AI365" s="128">
        <v>62.093163697942416</v>
      </c>
      <c r="AJ365" s="128">
        <v>67.108295640137825</v>
      </c>
      <c r="AK365" s="128">
        <v>72.123427582333221</v>
      </c>
      <c r="AL365" s="128">
        <v>77.138559524528617</v>
      </c>
      <c r="AM365" s="128">
        <v>82.153691466724027</v>
      </c>
      <c r="AN365" s="128">
        <v>87.168823408919437</v>
      </c>
      <c r="AO365" s="128">
        <v>92.183955351114804</v>
      </c>
      <c r="AP365" s="128">
        <v>97.199087293310157</v>
      </c>
      <c r="AQ365" s="81"/>
      <c r="AR365" s="81"/>
      <c r="AS365" s="81"/>
      <c r="AT365" s="81"/>
      <c r="AU365" s="81"/>
      <c r="AV365" s="81"/>
      <c r="AW365" s="81"/>
      <c r="AX365" s="81"/>
      <c r="AY365" s="81"/>
      <c r="AZ365" s="81"/>
      <c r="BA365" s="81"/>
      <c r="BB365" s="81"/>
      <c r="BC365" s="81"/>
      <c r="BD365" s="81"/>
      <c r="BE365" s="81"/>
      <c r="BF365" s="81"/>
      <c r="BG365" s="81"/>
      <c r="BH365" s="81"/>
      <c r="BI365" s="81"/>
      <c r="BJ365" s="81"/>
      <c r="BK365" s="81"/>
      <c r="BL365" s="81"/>
      <c r="BM365" s="81"/>
      <c r="BN365" s="81"/>
      <c r="BO365" s="81"/>
      <c r="BP365" s="81"/>
      <c r="BQ365" s="81"/>
      <c r="BR365" s="81"/>
      <c r="BS365" s="81"/>
      <c r="BT365" s="81"/>
      <c r="BU365" s="81"/>
      <c r="BV365" s="81"/>
      <c r="BW365" s="81"/>
      <c r="BX365" s="81"/>
      <c r="BY365" s="81"/>
      <c r="BZ365" s="81"/>
      <c r="CA365" s="81"/>
      <c r="CB365" s="81"/>
    </row>
    <row r="366" spans="11:80" x14ac:dyDescent="0.75">
      <c r="K366" s="81" t="s">
        <v>716</v>
      </c>
      <c r="L366" s="128">
        <v>0</v>
      </c>
      <c r="M366" s="128">
        <v>0</v>
      </c>
      <c r="N366" s="128">
        <v>0</v>
      </c>
      <c r="O366" s="128">
        <v>1.5514945346251108E-7</v>
      </c>
      <c r="P366" s="128">
        <v>1.8413050091851871E-5</v>
      </c>
      <c r="Q366" s="128">
        <v>0</v>
      </c>
      <c r="R366" s="128">
        <v>3.4774343962130878</v>
      </c>
      <c r="S366" s="128">
        <v>3.9757016260814106</v>
      </c>
      <c r="T366" s="128">
        <v>2.9962493441971603</v>
      </c>
      <c r="U366" s="128">
        <v>4.5376305343502921</v>
      </c>
      <c r="V366" s="128">
        <v>7.9343542624319721</v>
      </c>
      <c r="W366" s="128">
        <v>23.696973118016565</v>
      </c>
      <c r="X366" s="128">
        <v>30.060377088539848</v>
      </c>
      <c r="Y366" s="128">
        <v>37.819320212301221</v>
      </c>
      <c r="Z366" s="128">
        <v>50.859851369817299</v>
      </c>
      <c r="AA366" s="128">
        <v>63.148733849450082</v>
      </c>
      <c r="AB366" s="128">
        <v>72.732897988744114</v>
      </c>
      <c r="AC366" s="128">
        <v>77.658084210349671</v>
      </c>
      <c r="AD366" s="128">
        <v>81.329051925717124</v>
      </c>
      <c r="AE366" s="128">
        <v>81.012404111082859</v>
      </c>
      <c r="AF366" s="128">
        <v>88.65376259626025</v>
      </c>
      <c r="AG366" s="128">
        <v>90.595941310467893</v>
      </c>
      <c r="AH366" s="128">
        <v>97.276527470796026</v>
      </c>
      <c r="AI366" s="128">
        <v>98.310690070504577</v>
      </c>
      <c r="AJ366" s="128">
        <v>98.649388402127997</v>
      </c>
      <c r="AK366" s="128">
        <v>98.392090285835167</v>
      </c>
      <c r="AL366" s="128">
        <v>95.369105670744702</v>
      </c>
      <c r="AM366" s="128">
        <v>91.60360599293081</v>
      </c>
      <c r="AN366" s="128">
        <v>85.511903256149211</v>
      </c>
      <c r="AO366" s="128">
        <v>77.744879354744057</v>
      </c>
      <c r="AP366" s="128">
        <v>70.997415231186423</v>
      </c>
      <c r="AQ366" s="81"/>
      <c r="AR366" s="81"/>
      <c r="AS366" s="81"/>
      <c r="AT366" s="81"/>
      <c r="AU366" s="81"/>
      <c r="AV366" s="81"/>
      <c r="AW366" s="81"/>
      <c r="AX366" s="81"/>
      <c r="AY366" s="81"/>
      <c r="AZ366" s="81"/>
      <c r="BA366" s="81"/>
      <c r="BB366" s="81"/>
      <c r="BC366" s="81"/>
      <c r="BD366" s="81"/>
      <c r="BE366" s="81"/>
      <c r="BF366" s="81"/>
      <c r="BG366" s="81"/>
      <c r="BH366" s="81"/>
      <c r="BI366" s="81"/>
      <c r="BJ366" s="81"/>
      <c r="BK366" s="81"/>
      <c r="BL366" s="81"/>
      <c r="BM366" s="81"/>
      <c r="BN366" s="81"/>
      <c r="BO366" s="81"/>
      <c r="BP366" s="81"/>
      <c r="BQ366" s="81"/>
      <c r="BR366" s="81"/>
      <c r="BS366" s="81"/>
      <c r="BT366" s="81"/>
      <c r="BU366" s="81"/>
      <c r="BV366" s="81"/>
      <c r="BW366" s="81"/>
      <c r="BX366" s="81"/>
      <c r="BY366" s="81"/>
      <c r="BZ366" s="81"/>
      <c r="CA366" s="81"/>
      <c r="CB366" s="81"/>
    </row>
    <row r="367" spans="11:80" x14ac:dyDescent="0.75">
      <c r="K367" s="81" t="s">
        <v>717</v>
      </c>
      <c r="L367" s="128">
        <v>0</v>
      </c>
      <c r="M367" s="128">
        <v>0</v>
      </c>
      <c r="N367" s="128">
        <v>0</v>
      </c>
      <c r="O367" s="128">
        <v>0</v>
      </c>
      <c r="P367" s="128">
        <v>0</v>
      </c>
      <c r="Q367" s="128">
        <v>0</v>
      </c>
      <c r="R367" s="128">
        <v>0</v>
      </c>
      <c r="S367" s="128">
        <v>0</v>
      </c>
      <c r="T367" s="128">
        <v>0</v>
      </c>
      <c r="U367" s="128">
        <v>0</v>
      </c>
      <c r="V367" s="128">
        <v>0.94227579304027342</v>
      </c>
      <c r="W367" s="128">
        <v>1.8339723064611571</v>
      </c>
      <c r="X367" s="128">
        <v>2.7740656935755963</v>
      </c>
      <c r="Y367" s="128">
        <v>3.7706532613502248</v>
      </c>
      <c r="Z367" s="128">
        <v>4.7533520064616619</v>
      </c>
      <c r="AA367" s="128">
        <v>5.7487267288569353</v>
      </c>
      <c r="AB367" s="128">
        <v>6.7189581864794938</v>
      </c>
      <c r="AC367" s="128">
        <v>7.804143908140416</v>
      </c>
      <c r="AD367" s="128">
        <v>9.0028528477464977</v>
      </c>
      <c r="AE367" s="128">
        <v>10.287656570416907</v>
      </c>
      <c r="AF367" s="128">
        <v>11.388898692159604</v>
      </c>
      <c r="AG367" s="128">
        <v>12.624617833845361</v>
      </c>
      <c r="AH367" s="128">
        <v>13.69125300207666</v>
      </c>
      <c r="AI367" s="128">
        <v>14.890352737575046</v>
      </c>
      <c r="AJ367" s="128">
        <v>16.374000179135304</v>
      </c>
      <c r="AK367" s="128">
        <v>17.654102073124008</v>
      </c>
      <c r="AL367" s="128">
        <v>19.030093348155059</v>
      </c>
      <c r="AM367" s="128">
        <v>20.435909558821532</v>
      </c>
      <c r="AN367" s="128">
        <v>21.993038445379806</v>
      </c>
      <c r="AO367" s="128">
        <v>23.718037255022704</v>
      </c>
      <c r="AP367" s="128">
        <v>24.93845483797897</v>
      </c>
      <c r="AQ367" s="81"/>
      <c r="AR367" s="81"/>
      <c r="AS367" s="81"/>
      <c r="AT367" s="81"/>
      <c r="AU367" s="81"/>
      <c r="AV367" s="81"/>
      <c r="AW367" s="81"/>
      <c r="AX367" s="81"/>
      <c r="AY367" s="81"/>
      <c r="AZ367" s="81"/>
      <c r="BA367" s="81"/>
      <c r="BB367" s="81"/>
      <c r="BC367" s="81"/>
      <c r="BD367" s="81"/>
      <c r="BE367" s="81"/>
      <c r="BF367" s="81"/>
      <c r="BG367" s="81"/>
      <c r="BH367" s="81"/>
      <c r="BI367" s="81"/>
      <c r="BJ367" s="81"/>
      <c r="BK367" s="81"/>
      <c r="BL367" s="81"/>
      <c r="BM367" s="81"/>
      <c r="BN367" s="81"/>
      <c r="BO367" s="81"/>
      <c r="BP367" s="81"/>
      <c r="BQ367" s="81"/>
      <c r="BR367" s="81"/>
      <c r="BS367" s="81"/>
      <c r="BT367" s="81"/>
      <c r="BU367" s="81"/>
      <c r="BV367" s="81"/>
      <c r="BW367" s="81"/>
      <c r="BX367" s="81"/>
      <c r="BY367" s="81"/>
      <c r="BZ367" s="81"/>
      <c r="CA367" s="81"/>
      <c r="CB367" s="81"/>
    </row>
    <row r="368" spans="11:80" x14ac:dyDescent="0.75">
      <c r="K368" s="81" t="s">
        <v>718</v>
      </c>
      <c r="L368" s="128">
        <v>0</v>
      </c>
      <c r="M368" s="128">
        <v>0</v>
      </c>
      <c r="N368" s="128">
        <v>0</v>
      </c>
      <c r="O368" s="128">
        <v>0</v>
      </c>
      <c r="P368" s="128">
        <v>0</v>
      </c>
      <c r="Q368" s="128">
        <v>0</v>
      </c>
      <c r="R368" s="128">
        <v>0.45701600919332819</v>
      </c>
      <c r="S368" s="128">
        <v>1.0046253416778974</v>
      </c>
      <c r="T368" s="128">
        <v>2.8398807014132927</v>
      </c>
      <c r="U368" s="128">
        <v>4.8262069211460776</v>
      </c>
      <c r="V368" s="128">
        <v>7.0534857535920423</v>
      </c>
      <c r="W368" s="128">
        <v>12.36219598814435</v>
      </c>
      <c r="X368" s="128">
        <v>14.603226610230365</v>
      </c>
      <c r="Y368" s="128">
        <v>18.604442017181135</v>
      </c>
      <c r="Z368" s="128">
        <v>19.897973529570422</v>
      </c>
      <c r="AA368" s="128">
        <v>15.359466940727486</v>
      </c>
      <c r="AB368" s="128">
        <v>-0.67601583958584399</v>
      </c>
      <c r="AC368" s="128">
        <v>1.6267200061755034</v>
      </c>
      <c r="AD368" s="128">
        <v>4.6456451144044166</v>
      </c>
      <c r="AE368" s="128">
        <v>6.9054377641599274</v>
      </c>
      <c r="AF368" s="128">
        <v>10.364032260498846</v>
      </c>
      <c r="AG368" s="128">
        <v>13.952784328191626</v>
      </c>
      <c r="AH368" s="128">
        <v>17.319204471812242</v>
      </c>
      <c r="AI368" s="128">
        <v>20.007424439597145</v>
      </c>
      <c r="AJ368" s="128">
        <v>22.951146426303694</v>
      </c>
      <c r="AK368" s="128">
        <v>25.947969306080438</v>
      </c>
      <c r="AL368" s="128">
        <v>28.22206417427239</v>
      </c>
      <c r="AM368" s="128">
        <v>30.732326204361698</v>
      </c>
      <c r="AN368" s="128">
        <v>30.719773297291312</v>
      </c>
      <c r="AO368" s="128">
        <v>29.723762103586807</v>
      </c>
      <c r="AP368" s="128">
        <v>29.532105658862974</v>
      </c>
      <c r="AQ368" s="81"/>
      <c r="AR368" s="81"/>
      <c r="AS368" s="81"/>
      <c r="AT368" s="81"/>
      <c r="AU368" s="81"/>
      <c r="AV368" s="81"/>
      <c r="AW368" s="81"/>
      <c r="AX368" s="81"/>
      <c r="AY368" s="81"/>
      <c r="AZ368" s="81"/>
      <c r="BA368" s="81"/>
      <c r="BB368" s="81"/>
      <c r="BC368" s="81"/>
      <c r="BD368" s="81"/>
      <c r="BE368" s="81"/>
      <c r="BF368" s="81"/>
      <c r="BG368" s="81"/>
      <c r="BH368" s="81"/>
      <c r="BI368" s="81"/>
      <c r="BJ368" s="81"/>
      <c r="BK368" s="81"/>
      <c r="BL368" s="81"/>
      <c r="BM368" s="81"/>
      <c r="BN368" s="81"/>
      <c r="BO368" s="81"/>
      <c r="BP368" s="81"/>
      <c r="BQ368" s="81"/>
      <c r="BR368" s="81"/>
      <c r="BS368" s="81"/>
      <c r="BT368" s="81"/>
      <c r="BU368" s="81"/>
      <c r="BV368" s="81"/>
      <c r="BW368" s="81"/>
      <c r="BX368" s="81"/>
      <c r="BY368" s="81"/>
      <c r="BZ368" s="81"/>
      <c r="CA368" s="81"/>
      <c r="CB368" s="81"/>
    </row>
    <row r="369" spans="11:80" x14ac:dyDescent="0.75">
      <c r="K369" s="81"/>
      <c r="L369" s="81"/>
      <c r="M369" s="81"/>
      <c r="N369" s="81"/>
      <c r="O369" s="81"/>
      <c r="P369" s="81"/>
      <c r="Q369" s="81"/>
      <c r="R369" s="81"/>
      <c r="S369" s="81"/>
      <c r="T369" s="81"/>
      <c r="U369" s="81"/>
      <c r="V369" s="81"/>
      <c r="W369" s="81"/>
      <c r="X369" s="81"/>
      <c r="Y369" s="81"/>
      <c r="Z369" s="81"/>
      <c r="AA369" s="81"/>
      <c r="AB369" s="81"/>
      <c r="AC369" s="81"/>
      <c r="AD369" s="81"/>
      <c r="AE369" s="81"/>
      <c r="AF369" s="81"/>
      <c r="AG369" s="81"/>
      <c r="AH369" s="81"/>
      <c r="AI369" s="81"/>
      <c r="AJ369" s="81"/>
      <c r="AK369" s="81"/>
      <c r="AL369" s="81"/>
      <c r="AM369" s="81"/>
      <c r="AN369" s="81"/>
      <c r="AO369" s="81"/>
      <c r="AP369" s="81"/>
      <c r="AQ369" s="81"/>
      <c r="AR369" s="81"/>
      <c r="AS369" s="81"/>
      <c r="AT369" s="81"/>
      <c r="AU369" s="81"/>
      <c r="AV369" s="81"/>
      <c r="AW369" s="81"/>
      <c r="AX369" s="81"/>
      <c r="AY369" s="81"/>
      <c r="AZ369" s="81"/>
      <c r="BA369" s="81"/>
      <c r="BB369" s="81"/>
      <c r="BC369" s="81"/>
      <c r="BD369" s="81"/>
      <c r="BE369" s="81"/>
      <c r="BF369" s="81"/>
      <c r="BG369" s="81"/>
      <c r="BH369" s="81"/>
      <c r="BI369" s="81"/>
      <c r="BJ369" s="81"/>
      <c r="BK369" s="81"/>
      <c r="BL369" s="81"/>
      <c r="BM369" s="81"/>
      <c r="BN369" s="81"/>
      <c r="BO369" s="81"/>
      <c r="BP369" s="81"/>
      <c r="BQ369" s="81"/>
      <c r="BR369" s="81"/>
      <c r="BS369" s="81"/>
      <c r="BT369" s="81"/>
      <c r="BU369" s="81"/>
      <c r="BV369" s="81"/>
      <c r="BW369" s="81"/>
      <c r="BX369" s="81"/>
      <c r="BY369" s="81"/>
      <c r="BZ369" s="81"/>
      <c r="CA369" s="81"/>
      <c r="CB369" s="81"/>
    </row>
    <row r="370" spans="11:80" x14ac:dyDescent="0.75">
      <c r="K370" s="81"/>
      <c r="L370" s="81"/>
      <c r="M370" s="81"/>
      <c r="N370" s="81"/>
      <c r="O370" s="81"/>
      <c r="P370" s="81"/>
      <c r="Q370" s="81"/>
      <c r="R370" s="81"/>
      <c r="S370" s="81"/>
      <c r="T370" s="81"/>
      <c r="U370" s="81"/>
      <c r="V370" s="81"/>
      <c r="W370" s="81"/>
      <c r="X370" s="81"/>
      <c r="Y370" s="81"/>
      <c r="Z370" s="81"/>
      <c r="AA370" s="81"/>
      <c r="AB370" s="81"/>
      <c r="AC370" s="81"/>
      <c r="AD370" s="81"/>
      <c r="AE370" s="81"/>
      <c r="AF370" s="81"/>
      <c r="AG370" s="81"/>
      <c r="AH370" s="81"/>
      <c r="AI370" s="81"/>
      <c r="AJ370" s="81"/>
      <c r="AK370" s="81"/>
      <c r="AL370" s="81"/>
      <c r="AM370" s="81"/>
      <c r="AN370" s="81"/>
      <c r="AO370" s="81"/>
      <c r="AP370" s="81"/>
      <c r="AQ370" s="81"/>
      <c r="AR370" s="81"/>
      <c r="AS370" s="81"/>
      <c r="AT370" s="81"/>
      <c r="AU370" s="81"/>
      <c r="AV370" s="81"/>
      <c r="AW370" s="81"/>
      <c r="AX370" s="81"/>
      <c r="AY370" s="81"/>
      <c r="AZ370" s="81"/>
      <c r="BA370" s="81"/>
      <c r="BB370" s="81"/>
      <c r="BC370" s="81"/>
      <c r="BD370" s="81"/>
      <c r="BE370" s="81"/>
      <c r="BF370" s="81"/>
      <c r="BG370" s="81"/>
      <c r="BH370" s="81"/>
      <c r="BI370" s="81"/>
      <c r="BJ370" s="81"/>
      <c r="BK370" s="81"/>
      <c r="BL370" s="81"/>
      <c r="BM370" s="81"/>
      <c r="BN370" s="81"/>
      <c r="BO370" s="81"/>
      <c r="BP370" s="81"/>
      <c r="BQ370" s="81"/>
      <c r="BR370" s="81"/>
      <c r="BS370" s="81"/>
      <c r="BT370" s="81"/>
      <c r="BU370" s="81"/>
      <c r="BV370" s="81"/>
      <c r="BW370" s="81"/>
      <c r="BX370" s="81"/>
      <c r="BY370" s="81"/>
      <c r="BZ370" s="81"/>
      <c r="CA370" s="81"/>
      <c r="CB370" s="81"/>
    </row>
    <row r="371" spans="11:80" x14ac:dyDescent="0.75">
      <c r="K371" s="81"/>
      <c r="L371" s="81"/>
      <c r="M371" s="81"/>
      <c r="N371" s="81"/>
      <c r="O371" s="81"/>
      <c r="P371" s="81"/>
      <c r="Q371" s="81"/>
      <c r="R371" s="81"/>
      <c r="S371" s="81"/>
      <c r="T371" s="81"/>
      <c r="U371" s="81"/>
      <c r="V371" s="81"/>
      <c r="W371" s="81"/>
      <c r="X371" s="81"/>
      <c r="Y371" s="81"/>
      <c r="Z371" s="81"/>
      <c r="AA371" s="81"/>
      <c r="AB371" s="81"/>
      <c r="AC371" s="81"/>
      <c r="AD371" s="81"/>
      <c r="AE371" s="81"/>
      <c r="AF371" s="81"/>
      <c r="AG371" s="81"/>
      <c r="AH371" s="81"/>
      <c r="AI371" s="81"/>
      <c r="AJ371" s="81"/>
      <c r="AK371" s="81"/>
      <c r="AL371" s="81"/>
      <c r="AM371" s="81"/>
      <c r="AN371" s="81"/>
      <c r="AO371" s="81"/>
      <c r="AP371" s="81"/>
      <c r="AQ371" s="81"/>
      <c r="AR371" s="81"/>
      <c r="AS371" s="81"/>
      <c r="AT371" s="81"/>
      <c r="AU371" s="81"/>
      <c r="AV371" s="81"/>
      <c r="AW371" s="81"/>
      <c r="AX371" s="81"/>
      <c r="AY371" s="81"/>
      <c r="AZ371" s="81"/>
      <c r="BA371" s="81"/>
      <c r="BB371" s="81"/>
      <c r="BC371" s="81"/>
      <c r="BD371" s="81"/>
      <c r="BE371" s="81"/>
      <c r="BF371" s="81"/>
      <c r="BG371" s="81"/>
      <c r="BH371" s="81"/>
      <c r="BI371" s="81"/>
      <c r="BJ371" s="81"/>
      <c r="BK371" s="81"/>
      <c r="BL371" s="81"/>
      <c r="BM371" s="81"/>
      <c r="BN371" s="81"/>
      <c r="BO371" s="81"/>
      <c r="BP371" s="81"/>
      <c r="BQ371" s="81"/>
      <c r="BR371" s="81"/>
      <c r="BS371" s="81"/>
      <c r="BT371" s="81"/>
      <c r="BU371" s="81"/>
      <c r="BV371" s="81"/>
      <c r="BW371" s="81"/>
      <c r="BX371" s="81"/>
      <c r="BY371" s="81"/>
      <c r="BZ371" s="81"/>
      <c r="CA371" s="81"/>
      <c r="CB371" s="81"/>
    </row>
    <row r="372" spans="11:80" x14ac:dyDescent="0.75">
      <c r="K372" s="81"/>
      <c r="L372" s="81"/>
      <c r="M372" s="81"/>
      <c r="N372" s="81"/>
      <c r="O372" s="81"/>
      <c r="P372" s="81"/>
      <c r="Q372" s="81"/>
      <c r="R372" s="81"/>
      <c r="S372" s="81"/>
      <c r="T372" s="81"/>
      <c r="U372" s="81"/>
      <c r="V372" s="81"/>
      <c r="W372" s="81"/>
      <c r="X372" s="81"/>
      <c r="Y372" s="81"/>
      <c r="Z372" s="81"/>
      <c r="AA372" s="81"/>
      <c r="AB372" s="81"/>
      <c r="AC372" s="81"/>
      <c r="AD372" s="81"/>
      <c r="AE372" s="81"/>
      <c r="AF372" s="81"/>
      <c r="AG372" s="81"/>
      <c r="AH372" s="81"/>
      <c r="AI372" s="81"/>
      <c r="AJ372" s="81"/>
      <c r="AK372" s="81"/>
      <c r="AL372" s="81"/>
      <c r="AM372" s="81"/>
      <c r="AN372" s="81"/>
      <c r="AO372" s="81"/>
      <c r="AP372" s="81"/>
      <c r="AQ372" s="81"/>
      <c r="AR372" s="81"/>
      <c r="AS372" s="81"/>
      <c r="AT372" s="81"/>
      <c r="AU372" s="81"/>
      <c r="AV372" s="81"/>
      <c r="AW372" s="81"/>
      <c r="AX372" s="81"/>
      <c r="AY372" s="81"/>
      <c r="AZ372" s="81"/>
      <c r="BA372" s="81"/>
      <c r="BB372" s="81"/>
      <c r="BC372" s="81"/>
      <c r="BD372" s="81"/>
      <c r="BE372" s="81"/>
      <c r="BF372" s="81"/>
      <c r="BG372" s="81"/>
      <c r="BH372" s="81"/>
      <c r="BI372" s="81"/>
      <c r="BJ372" s="81"/>
      <c r="BK372" s="81"/>
      <c r="BL372" s="81"/>
      <c r="BM372" s="81"/>
      <c r="BN372" s="81"/>
      <c r="BO372" s="81"/>
      <c r="BP372" s="81"/>
      <c r="BQ372" s="81"/>
      <c r="BR372" s="81"/>
      <c r="BS372" s="81"/>
      <c r="BT372" s="81"/>
      <c r="BU372" s="81"/>
      <c r="BV372" s="81"/>
      <c r="BW372" s="81"/>
      <c r="BX372" s="81"/>
      <c r="BY372" s="81"/>
      <c r="BZ372" s="81"/>
      <c r="CA372" s="81"/>
      <c r="CB372" s="81"/>
    </row>
    <row r="373" spans="11:80" x14ac:dyDescent="0.75">
      <c r="K373" s="81"/>
      <c r="L373" s="81"/>
      <c r="M373" s="81"/>
      <c r="N373" s="81"/>
      <c r="O373" s="81"/>
      <c r="P373" s="81"/>
      <c r="Q373" s="81"/>
      <c r="R373" s="81"/>
      <c r="S373" s="81"/>
      <c r="T373" s="81"/>
      <c r="U373" s="81"/>
      <c r="V373" s="81"/>
      <c r="W373" s="81"/>
      <c r="X373" s="81"/>
      <c r="Y373" s="81"/>
      <c r="Z373" s="81"/>
      <c r="AA373" s="81"/>
      <c r="AB373" s="81"/>
      <c r="AC373" s="81"/>
      <c r="AD373" s="81"/>
      <c r="AE373" s="81"/>
      <c r="AF373" s="81"/>
      <c r="AG373" s="81"/>
      <c r="AH373" s="81"/>
      <c r="AI373" s="81"/>
      <c r="AJ373" s="81"/>
      <c r="AK373" s="81"/>
      <c r="AL373" s="81"/>
      <c r="AM373" s="81"/>
      <c r="AN373" s="81"/>
      <c r="AO373" s="81"/>
      <c r="AP373" s="81"/>
      <c r="AQ373" s="81"/>
      <c r="AR373" s="81"/>
      <c r="AS373" s="81"/>
      <c r="AT373" s="81"/>
      <c r="AU373" s="81"/>
      <c r="AV373" s="81"/>
      <c r="AW373" s="81"/>
      <c r="AX373" s="81"/>
      <c r="AY373" s="81"/>
      <c r="AZ373" s="81"/>
      <c r="BA373" s="81"/>
      <c r="BB373" s="81"/>
      <c r="BC373" s="81"/>
      <c r="BD373" s="81"/>
      <c r="BE373" s="81"/>
      <c r="BF373" s="81"/>
      <c r="BG373" s="81"/>
      <c r="BH373" s="81"/>
      <c r="BI373" s="81"/>
      <c r="BJ373" s="81"/>
      <c r="BK373" s="81"/>
      <c r="BL373" s="81"/>
      <c r="BM373" s="81"/>
      <c r="BN373" s="81"/>
      <c r="BO373" s="81"/>
      <c r="BP373" s="81"/>
      <c r="BQ373" s="81"/>
      <c r="BR373" s="81"/>
      <c r="BS373" s="81"/>
      <c r="BT373" s="81"/>
      <c r="BU373" s="81"/>
      <c r="BV373" s="81"/>
      <c r="BW373" s="81"/>
      <c r="BX373" s="81"/>
      <c r="BY373" s="81"/>
      <c r="BZ373" s="81"/>
      <c r="CA373" s="81"/>
      <c r="CB373" s="81"/>
    </row>
    <row r="374" spans="11:80" x14ac:dyDescent="0.75">
      <c r="K374" s="81"/>
      <c r="L374" s="81"/>
      <c r="M374" s="81"/>
      <c r="N374" s="81"/>
      <c r="O374" s="81"/>
      <c r="P374" s="81"/>
      <c r="Q374" s="81"/>
      <c r="R374" s="81"/>
      <c r="S374" s="81"/>
      <c r="T374" s="81"/>
      <c r="U374" s="81"/>
      <c r="V374" s="81"/>
      <c r="W374" s="81"/>
      <c r="X374" s="81"/>
      <c r="Y374" s="81"/>
      <c r="Z374" s="81"/>
      <c r="AA374" s="81"/>
      <c r="AB374" s="81"/>
      <c r="AC374" s="81"/>
      <c r="AD374" s="81"/>
      <c r="AE374" s="81"/>
      <c r="AF374" s="81"/>
      <c r="AG374" s="81"/>
      <c r="AH374" s="81"/>
      <c r="AI374" s="81"/>
      <c r="AJ374" s="81"/>
      <c r="AK374" s="81"/>
      <c r="AL374" s="81"/>
      <c r="AM374" s="81"/>
      <c r="AN374" s="81"/>
      <c r="AO374" s="81"/>
      <c r="AP374" s="81"/>
      <c r="AQ374" s="81"/>
      <c r="AR374" s="81"/>
      <c r="AS374" s="81"/>
      <c r="AT374" s="81"/>
      <c r="AU374" s="81"/>
      <c r="AV374" s="81"/>
      <c r="AW374" s="81"/>
      <c r="AX374" s="81"/>
      <c r="AY374" s="81"/>
      <c r="AZ374" s="81"/>
      <c r="BA374" s="81"/>
      <c r="BB374" s="81"/>
      <c r="BC374" s="81"/>
      <c r="BD374" s="81"/>
      <c r="BE374" s="81"/>
      <c r="BF374" s="81"/>
      <c r="BG374" s="81"/>
      <c r="BH374" s="81"/>
      <c r="BI374" s="81"/>
      <c r="BJ374" s="81"/>
      <c r="BK374" s="81"/>
      <c r="BL374" s="81"/>
      <c r="BM374" s="81"/>
      <c r="BN374" s="81"/>
      <c r="BO374" s="81"/>
      <c r="BP374" s="81"/>
      <c r="BQ374" s="81"/>
      <c r="BR374" s="81"/>
      <c r="BS374" s="81"/>
      <c r="BT374" s="81"/>
      <c r="BU374" s="81"/>
      <c r="BV374" s="81"/>
      <c r="BW374" s="81"/>
      <c r="BX374" s="81"/>
      <c r="BY374" s="81"/>
      <c r="BZ374" s="81"/>
      <c r="CA374" s="81"/>
      <c r="CB374" s="81"/>
    </row>
    <row r="375" spans="11:80" x14ac:dyDescent="0.75">
      <c r="K375" s="81"/>
      <c r="L375" s="81"/>
      <c r="M375" s="81"/>
      <c r="N375" s="81"/>
      <c r="O375" s="81"/>
      <c r="P375" s="81"/>
      <c r="Q375" s="81"/>
      <c r="R375" s="81"/>
      <c r="S375" s="81"/>
      <c r="T375" s="81"/>
      <c r="U375" s="81"/>
      <c r="V375" s="81"/>
      <c r="W375" s="81"/>
      <c r="X375" s="81"/>
      <c r="Y375" s="81"/>
      <c r="Z375" s="81"/>
      <c r="AA375" s="81"/>
      <c r="AB375" s="81"/>
      <c r="AC375" s="81"/>
      <c r="AD375" s="81"/>
      <c r="AE375" s="81"/>
      <c r="AF375" s="81"/>
      <c r="AG375" s="81"/>
      <c r="AH375" s="81"/>
      <c r="AI375" s="81"/>
      <c r="AJ375" s="81"/>
      <c r="AK375" s="81"/>
      <c r="AL375" s="81"/>
      <c r="AM375" s="81"/>
      <c r="AN375" s="81"/>
      <c r="AO375" s="81"/>
      <c r="AP375" s="81"/>
      <c r="AQ375" s="81"/>
      <c r="AR375" s="81"/>
      <c r="AS375" s="81"/>
      <c r="AT375" s="81"/>
      <c r="AU375" s="81"/>
      <c r="AV375" s="81"/>
      <c r="AW375" s="81"/>
      <c r="AX375" s="81"/>
      <c r="AY375" s="81"/>
      <c r="AZ375" s="81"/>
      <c r="BA375" s="81"/>
      <c r="BB375" s="81"/>
      <c r="BC375" s="81"/>
      <c r="BD375" s="81"/>
      <c r="BE375" s="81"/>
      <c r="BF375" s="81"/>
      <c r="BG375" s="81"/>
      <c r="BH375" s="81"/>
      <c r="BI375" s="81"/>
      <c r="BJ375" s="81"/>
      <c r="BK375" s="81"/>
      <c r="BL375" s="81"/>
      <c r="BM375" s="81"/>
      <c r="BN375" s="81"/>
      <c r="BO375" s="81"/>
      <c r="BP375" s="81"/>
      <c r="BQ375" s="81"/>
      <c r="BR375" s="81"/>
      <c r="BS375" s="81"/>
      <c r="BT375" s="81"/>
      <c r="BU375" s="81"/>
      <c r="BV375" s="81"/>
      <c r="BW375" s="81"/>
      <c r="BX375" s="81"/>
      <c r="BY375" s="81"/>
      <c r="BZ375" s="81"/>
      <c r="CA375" s="81"/>
      <c r="CB375" s="81"/>
    </row>
    <row r="376" spans="11:80" x14ac:dyDescent="0.75">
      <c r="K376" s="81"/>
      <c r="L376" s="81"/>
      <c r="M376" s="81"/>
      <c r="N376" s="81"/>
      <c r="O376" s="81"/>
      <c r="P376" s="81"/>
      <c r="Q376" s="81"/>
      <c r="R376" s="81"/>
      <c r="S376" s="81"/>
      <c r="T376" s="81"/>
      <c r="U376" s="81"/>
      <c r="V376" s="81"/>
      <c r="W376" s="81"/>
      <c r="X376" s="81"/>
      <c r="Y376" s="81"/>
      <c r="Z376" s="81"/>
      <c r="AA376" s="81"/>
      <c r="AB376" s="81"/>
      <c r="AC376" s="81"/>
      <c r="AD376" s="81"/>
      <c r="AE376" s="81"/>
      <c r="AF376" s="81"/>
      <c r="AG376" s="81"/>
      <c r="AH376" s="81"/>
      <c r="AI376" s="81"/>
      <c r="AJ376" s="81"/>
      <c r="AK376" s="81"/>
      <c r="AL376" s="81"/>
      <c r="AM376" s="81"/>
      <c r="AN376" s="81"/>
      <c r="AO376" s="81"/>
      <c r="AP376" s="81"/>
      <c r="AQ376" s="81"/>
      <c r="AR376" s="81"/>
      <c r="AS376" s="81"/>
      <c r="AT376" s="81"/>
      <c r="AU376" s="81"/>
      <c r="AV376" s="81"/>
      <c r="AW376" s="81"/>
      <c r="AX376" s="81"/>
      <c r="AY376" s="81"/>
      <c r="AZ376" s="81"/>
      <c r="BA376" s="81"/>
      <c r="BB376" s="81"/>
      <c r="BC376" s="81"/>
      <c r="BD376" s="81"/>
      <c r="BE376" s="81"/>
      <c r="BF376" s="81"/>
      <c r="BG376" s="81"/>
      <c r="BH376" s="81"/>
      <c r="BI376" s="81"/>
      <c r="BJ376" s="81"/>
      <c r="BK376" s="81"/>
      <c r="BL376" s="81"/>
      <c r="BM376" s="81"/>
      <c r="BN376" s="81"/>
      <c r="BO376" s="81"/>
      <c r="BP376" s="81"/>
      <c r="BQ376" s="81"/>
      <c r="BR376" s="81"/>
      <c r="BS376" s="81"/>
      <c r="BT376" s="81"/>
      <c r="BU376" s="81"/>
      <c r="BV376" s="81"/>
      <c r="BW376" s="81"/>
      <c r="BX376" s="81"/>
      <c r="BY376" s="81"/>
      <c r="BZ376" s="81"/>
      <c r="CA376" s="81"/>
      <c r="CB376" s="81"/>
    </row>
    <row r="377" spans="11:80" x14ac:dyDescent="0.75">
      <c r="K377" s="81"/>
      <c r="L377" s="81"/>
      <c r="M377" s="81"/>
      <c r="N377" s="81"/>
      <c r="O377" s="81"/>
      <c r="P377" s="81"/>
      <c r="Q377" s="81"/>
      <c r="R377" s="81"/>
      <c r="S377" s="81"/>
      <c r="T377" s="81"/>
      <c r="U377" s="81"/>
      <c r="V377" s="81"/>
      <c r="W377" s="81"/>
      <c r="X377" s="81"/>
      <c r="Y377" s="81"/>
      <c r="Z377" s="81"/>
      <c r="AA377" s="81"/>
      <c r="AB377" s="81"/>
      <c r="AC377" s="81"/>
      <c r="AD377" s="81"/>
      <c r="AE377" s="81"/>
      <c r="AF377" s="81"/>
      <c r="AG377" s="81"/>
      <c r="AH377" s="81"/>
      <c r="AI377" s="81"/>
      <c r="AJ377" s="81"/>
      <c r="AK377" s="81"/>
      <c r="AL377" s="81"/>
      <c r="AM377" s="81"/>
      <c r="AN377" s="81"/>
      <c r="AO377" s="81"/>
      <c r="AP377" s="81"/>
      <c r="AQ377" s="81"/>
      <c r="AR377" s="81"/>
      <c r="AS377" s="81"/>
      <c r="AT377" s="81"/>
      <c r="AU377" s="81"/>
      <c r="AV377" s="81"/>
      <c r="AW377" s="81"/>
      <c r="AX377" s="81"/>
      <c r="AY377" s="81"/>
      <c r="AZ377" s="81"/>
      <c r="BA377" s="81"/>
      <c r="BB377" s="81"/>
      <c r="BC377" s="81"/>
      <c r="BD377" s="81"/>
      <c r="BE377" s="81"/>
      <c r="BF377" s="81"/>
      <c r="BG377" s="81"/>
      <c r="BH377" s="81"/>
      <c r="BI377" s="81"/>
      <c r="BJ377" s="81"/>
      <c r="BK377" s="81"/>
      <c r="BL377" s="81"/>
      <c r="BM377" s="81"/>
      <c r="BN377" s="81"/>
      <c r="BO377" s="81"/>
      <c r="BP377" s="81"/>
      <c r="BQ377" s="81"/>
      <c r="BR377" s="81"/>
      <c r="BS377" s="81"/>
      <c r="BT377" s="81"/>
      <c r="BU377" s="81"/>
      <c r="BV377" s="81"/>
      <c r="BW377" s="81"/>
      <c r="BX377" s="81"/>
      <c r="BY377" s="81"/>
      <c r="BZ377" s="81"/>
      <c r="CA377" s="81"/>
      <c r="CB377" s="81"/>
    </row>
    <row r="378" spans="11:80" x14ac:dyDescent="0.75">
      <c r="K378" s="81"/>
      <c r="L378" s="81"/>
      <c r="M378" s="81"/>
      <c r="N378" s="81"/>
      <c r="O378" s="81"/>
      <c r="P378" s="81"/>
      <c r="Q378" s="81"/>
      <c r="R378" s="81"/>
      <c r="S378" s="81"/>
      <c r="T378" s="81"/>
      <c r="U378" s="81"/>
      <c r="V378" s="81"/>
      <c r="W378" s="81"/>
      <c r="X378" s="81"/>
      <c r="Y378" s="81"/>
      <c r="Z378" s="81"/>
      <c r="AA378" s="81"/>
      <c r="AB378" s="81"/>
      <c r="AC378" s="81"/>
      <c r="AD378" s="81"/>
      <c r="AE378" s="81"/>
      <c r="AF378" s="81"/>
      <c r="AG378" s="81"/>
      <c r="AH378" s="81"/>
      <c r="AI378" s="81"/>
      <c r="AJ378" s="81"/>
      <c r="AK378" s="81"/>
      <c r="AL378" s="81"/>
      <c r="AM378" s="81"/>
      <c r="AN378" s="81"/>
      <c r="AO378" s="81"/>
      <c r="AP378" s="81"/>
      <c r="AQ378" s="81"/>
      <c r="AR378" s="81"/>
      <c r="AS378" s="81"/>
      <c r="AT378" s="81"/>
      <c r="AU378" s="81"/>
      <c r="AV378" s="81"/>
      <c r="AW378" s="81"/>
      <c r="AX378" s="81"/>
      <c r="AY378" s="81"/>
      <c r="AZ378" s="81"/>
      <c r="BA378" s="81"/>
      <c r="BB378" s="81"/>
      <c r="BC378" s="81"/>
      <c r="BD378" s="81"/>
      <c r="BE378" s="81"/>
      <c r="BF378" s="81"/>
      <c r="BG378" s="81"/>
      <c r="BH378" s="81"/>
      <c r="BI378" s="81"/>
      <c r="BJ378" s="81"/>
      <c r="BK378" s="81"/>
      <c r="BL378" s="81"/>
      <c r="BM378" s="81"/>
      <c r="BN378" s="81"/>
      <c r="BO378" s="81"/>
      <c r="BP378" s="81"/>
      <c r="BQ378" s="81"/>
      <c r="BR378" s="81"/>
      <c r="BS378" s="81"/>
      <c r="BT378" s="81"/>
      <c r="BU378" s="81"/>
      <c r="BV378" s="81"/>
      <c r="BW378" s="81"/>
      <c r="BX378" s="81"/>
      <c r="BY378" s="81"/>
      <c r="BZ378" s="81"/>
      <c r="CA378" s="81"/>
      <c r="CB378" s="81"/>
    </row>
    <row r="379" spans="11:80" x14ac:dyDescent="0.75">
      <c r="K379" s="81"/>
      <c r="L379" s="81"/>
      <c r="M379" s="81"/>
      <c r="N379" s="81"/>
      <c r="O379" s="81"/>
      <c r="P379" s="81"/>
      <c r="Q379" s="81"/>
      <c r="R379" s="81"/>
      <c r="S379" s="81"/>
      <c r="T379" s="81"/>
      <c r="U379" s="81"/>
      <c r="V379" s="81"/>
      <c r="W379" s="81"/>
      <c r="X379" s="81"/>
      <c r="Y379" s="81"/>
      <c r="Z379" s="81"/>
      <c r="AA379" s="81"/>
      <c r="AB379" s="81"/>
      <c r="AC379" s="81"/>
      <c r="AD379" s="81"/>
      <c r="AE379" s="81"/>
      <c r="AF379" s="81"/>
      <c r="AG379" s="81"/>
      <c r="AH379" s="81"/>
      <c r="AI379" s="81"/>
      <c r="AJ379" s="81"/>
      <c r="AK379" s="81"/>
      <c r="AL379" s="81"/>
      <c r="AM379" s="81"/>
      <c r="AN379" s="81"/>
      <c r="AO379" s="81"/>
      <c r="AP379" s="81"/>
      <c r="AQ379" s="81"/>
      <c r="AR379" s="81"/>
      <c r="AS379" s="81"/>
      <c r="AT379" s="81"/>
      <c r="AU379" s="81"/>
      <c r="AV379" s="81"/>
      <c r="AW379" s="81"/>
      <c r="AX379" s="81"/>
      <c r="AY379" s="81"/>
      <c r="AZ379" s="81"/>
      <c r="BA379" s="81"/>
      <c r="BB379" s="81"/>
      <c r="BC379" s="81"/>
      <c r="BD379" s="81"/>
      <c r="BE379" s="81"/>
      <c r="BF379" s="81"/>
      <c r="BG379" s="81"/>
      <c r="BH379" s="81"/>
      <c r="BI379" s="81"/>
      <c r="BJ379" s="81"/>
      <c r="BK379" s="81"/>
      <c r="BL379" s="81"/>
      <c r="BM379" s="81"/>
      <c r="BN379" s="81"/>
      <c r="BO379" s="81"/>
      <c r="BP379" s="81"/>
      <c r="BQ379" s="81"/>
      <c r="BR379" s="81"/>
      <c r="BS379" s="81"/>
      <c r="BT379" s="81"/>
      <c r="BU379" s="81"/>
      <c r="BV379" s="81"/>
      <c r="BW379" s="81"/>
      <c r="BX379" s="81"/>
      <c r="BY379" s="81"/>
      <c r="BZ379" s="81"/>
      <c r="CA379" s="81"/>
      <c r="CB379" s="81"/>
    </row>
    <row r="380" spans="11:80" x14ac:dyDescent="0.75">
      <c r="K380" s="81"/>
      <c r="L380" s="81"/>
      <c r="M380" s="81"/>
      <c r="N380" s="81"/>
      <c r="O380" s="81"/>
      <c r="P380" s="81"/>
      <c r="Q380" s="81"/>
      <c r="R380" s="81"/>
      <c r="S380" s="81"/>
      <c r="T380" s="81"/>
      <c r="U380" s="81"/>
      <c r="V380" s="81"/>
      <c r="W380" s="81"/>
      <c r="X380" s="81"/>
      <c r="Y380" s="81"/>
      <c r="Z380" s="81"/>
      <c r="AA380" s="81"/>
      <c r="AB380" s="81"/>
      <c r="AC380" s="81"/>
      <c r="AD380" s="81"/>
      <c r="AE380" s="81"/>
      <c r="AF380" s="81"/>
      <c r="AG380" s="81"/>
      <c r="AH380" s="81"/>
      <c r="AI380" s="81"/>
      <c r="AJ380" s="81"/>
      <c r="AK380" s="81"/>
      <c r="AL380" s="81"/>
      <c r="AM380" s="81"/>
      <c r="AN380" s="81"/>
      <c r="AO380" s="81"/>
      <c r="AP380" s="81"/>
      <c r="AQ380" s="81"/>
      <c r="AR380" s="81"/>
      <c r="AS380" s="81"/>
      <c r="AT380" s="81"/>
      <c r="AU380" s="81"/>
      <c r="AV380" s="81"/>
      <c r="AW380" s="81"/>
      <c r="AX380" s="81"/>
      <c r="AY380" s="81"/>
      <c r="AZ380" s="81"/>
      <c r="BA380" s="81"/>
      <c r="BB380" s="81"/>
      <c r="BC380" s="81"/>
      <c r="BD380" s="81"/>
      <c r="BE380" s="81"/>
      <c r="BF380" s="81"/>
      <c r="BG380" s="81"/>
      <c r="BH380" s="81"/>
      <c r="BI380" s="81"/>
      <c r="BJ380" s="81"/>
      <c r="BK380" s="81"/>
      <c r="BL380" s="81"/>
      <c r="BM380" s="81"/>
      <c r="BN380" s="81"/>
      <c r="BO380" s="81"/>
      <c r="BP380" s="81"/>
      <c r="BQ380" s="81"/>
      <c r="BR380" s="81"/>
      <c r="BS380" s="81"/>
      <c r="BT380" s="81"/>
      <c r="BU380" s="81"/>
      <c r="BV380" s="81"/>
      <c r="BW380" s="81"/>
      <c r="BX380" s="81"/>
      <c r="BY380" s="81"/>
      <c r="BZ380" s="81"/>
      <c r="CA380" s="81"/>
      <c r="CB380" s="81"/>
    </row>
    <row r="381" spans="11:80" x14ac:dyDescent="0.75">
      <c r="K381" s="81"/>
      <c r="L381" s="81"/>
      <c r="M381" s="81"/>
      <c r="N381" s="81"/>
      <c r="O381" s="81"/>
      <c r="P381" s="81"/>
      <c r="Q381" s="81"/>
      <c r="R381" s="81"/>
      <c r="S381" s="81"/>
      <c r="T381" s="81"/>
      <c r="U381" s="81"/>
      <c r="V381" s="81"/>
      <c r="W381" s="81"/>
      <c r="X381" s="81"/>
      <c r="Y381" s="81"/>
      <c r="Z381" s="81"/>
      <c r="AA381" s="81"/>
      <c r="AB381" s="81"/>
      <c r="AC381" s="81"/>
      <c r="AD381" s="81"/>
      <c r="AE381" s="81"/>
      <c r="AF381" s="81"/>
      <c r="AG381" s="81"/>
      <c r="AH381" s="81"/>
      <c r="AI381" s="81"/>
      <c r="AJ381" s="81"/>
      <c r="AK381" s="81"/>
      <c r="AL381" s="81"/>
      <c r="AM381" s="81"/>
      <c r="AN381" s="81"/>
      <c r="AO381" s="81"/>
      <c r="AP381" s="81"/>
      <c r="AQ381" s="81"/>
      <c r="AR381" s="81"/>
      <c r="AS381" s="81"/>
      <c r="AT381" s="81"/>
      <c r="AU381" s="81"/>
      <c r="AV381" s="81"/>
      <c r="AW381" s="81"/>
      <c r="AX381" s="81"/>
      <c r="AY381" s="81"/>
      <c r="AZ381" s="81"/>
      <c r="BA381" s="81"/>
      <c r="BB381" s="81"/>
      <c r="BC381" s="81"/>
      <c r="BD381" s="81"/>
      <c r="BE381" s="81"/>
      <c r="BF381" s="81"/>
      <c r="BG381" s="81"/>
      <c r="BH381" s="81"/>
      <c r="BI381" s="81"/>
      <c r="BJ381" s="81"/>
      <c r="BK381" s="81"/>
      <c r="BL381" s="81"/>
      <c r="BM381" s="81"/>
      <c r="BN381" s="81"/>
      <c r="BO381" s="81"/>
      <c r="BP381" s="81"/>
      <c r="BQ381" s="81"/>
      <c r="BR381" s="81"/>
      <c r="BS381" s="81"/>
      <c r="BT381" s="81"/>
      <c r="BU381" s="81"/>
      <c r="BV381" s="81"/>
      <c r="BW381" s="81"/>
      <c r="BX381" s="81"/>
      <c r="BY381" s="81"/>
      <c r="BZ381" s="81"/>
      <c r="CA381" s="81"/>
      <c r="CB381" s="81"/>
    </row>
    <row r="382" spans="11:80" x14ac:dyDescent="0.75">
      <c r="K382" s="81"/>
      <c r="L382" s="81"/>
      <c r="M382" s="81"/>
      <c r="N382" s="81"/>
      <c r="O382" s="81"/>
      <c r="P382" s="81"/>
      <c r="Q382" s="81"/>
      <c r="R382" s="81"/>
      <c r="S382" s="81"/>
      <c r="T382" s="81"/>
      <c r="U382" s="81"/>
      <c r="V382" s="81"/>
      <c r="W382" s="81"/>
      <c r="X382" s="81"/>
      <c r="Y382" s="81"/>
      <c r="Z382" s="81"/>
      <c r="AA382" s="81"/>
      <c r="AB382" s="81"/>
      <c r="AC382" s="81"/>
      <c r="AD382" s="81"/>
      <c r="AE382" s="81"/>
      <c r="AF382" s="81"/>
      <c r="AG382" s="81"/>
      <c r="AH382" s="81"/>
      <c r="AI382" s="81"/>
      <c r="AJ382" s="81"/>
      <c r="AK382" s="81"/>
      <c r="AL382" s="81"/>
      <c r="AM382" s="81"/>
      <c r="AN382" s="81"/>
      <c r="AO382" s="81"/>
      <c r="AP382" s="81"/>
      <c r="AQ382" s="81"/>
      <c r="AR382" s="81"/>
      <c r="AS382" s="81"/>
      <c r="AT382" s="81"/>
      <c r="AU382" s="81"/>
      <c r="AV382" s="81"/>
      <c r="AW382" s="81"/>
      <c r="AX382" s="81"/>
      <c r="AY382" s="81"/>
      <c r="AZ382" s="81"/>
      <c r="BA382" s="81"/>
      <c r="BB382" s="81"/>
      <c r="BC382" s="81"/>
      <c r="BD382" s="81"/>
      <c r="BE382" s="81"/>
      <c r="BF382" s="81"/>
      <c r="BG382" s="81"/>
      <c r="BH382" s="81"/>
      <c r="BI382" s="81"/>
      <c r="BJ382" s="81"/>
      <c r="BK382" s="81"/>
      <c r="BL382" s="81"/>
      <c r="BM382" s="81"/>
      <c r="BN382" s="81"/>
      <c r="BO382" s="81"/>
      <c r="BP382" s="81"/>
      <c r="BQ382" s="81"/>
      <c r="BR382" s="81"/>
      <c r="BS382" s="81"/>
      <c r="BT382" s="81"/>
      <c r="BU382" s="81"/>
      <c r="BV382" s="81"/>
      <c r="BW382" s="81"/>
      <c r="BX382" s="81"/>
      <c r="BY382" s="81"/>
      <c r="BZ382" s="81"/>
      <c r="CA382" s="81"/>
      <c r="CB382" s="81"/>
    </row>
    <row r="383" spans="11:80" x14ac:dyDescent="0.75">
      <c r="K383" s="81"/>
      <c r="L383" s="81"/>
      <c r="M383" s="81"/>
      <c r="N383" s="81"/>
      <c r="O383" s="81"/>
      <c r="P383" s="81"/>
      <c r="Q383" s="81"/>
      <c r="R383" s="81"/>
      <c r="S383" s="81"/>
      <c r="T383" s="81"/>
      <c r="U383" s="81"/>
      <c r="V383" s="81"/>
      <c r="W383" s="81"/>
      <c r="X383" s="81"/>
      <c r="Y383" s="81"/>
      <c r="Z383" s="81"/>
      <c r="AA383" s="81"/>
      <c r="AB383" s="81"/>
      <c r="AC383" s="81"/>
      <c r="AD383" s="81"/>
      <c r="AE383" s="81"/>
      <c r="AF383" s="81"/>
      <c r="AG383" s="81"/>
      <c r="AH383" s="81"/>
      <c r="AI383" s="81"/>
      <c r="AJ383" s="81"/>
      <c r="AK383" s="81"/>
      <c r="AL383" s="81"/>
      <c r="AM383" s="81"/>
      <c r="AN383" s="81"/>
      <c r="AO383" s="81"/>
      <c r="AP383" s="81"/>
      <c r="AQ383" s="81"/>
      <c r="AR383" s="81"/>
      <c r="AS383" s="81"/>
      <c r="AT383" s="81"/>
      <c r="AU383" s="81"/>
      <c r="AV383" s="81"/>
      <c r="AW383" s="81"/>
      <c r="AX383" s="81"/>
      <c r="AY383" s="81"/>
      <c r="AZ383" s="81"/>
      <c r="BA383" s="81"/>
      <c r="BB383" s="81"/>
      <c r="BC383" s="81"/>
      <c r="BD383" s="81"/>
      <c r="BE383" s="81"/>
      <c r="BF383" s="81"/>
      <c r="BG383" s="81"/>
      <c r="BH383" s="81"/>
      <c r="BI383" s="81"/>
      <c r="BJ383" s="81"/>
      <c r="BK383" s="81"/>
      <c r="BL383" s="81"/>
      <c r="BM383" s="81"/>
      <c r="BN383" s="81"/>
      <c r="BO383" s="81"/>
      <c r="BP383" s="81"/>
      <c r="BQ383" s="81"/>
      <c r="BR383" s="81"/>
      <c r="BS383" s="81"/>
      <c r="BT383" s="81"/>
      <c r="BU383" s="81"/>
      <c r="BV383" s="81"/>
      <c r="BW383" s="81"/>
      <c r="BX383" s="81"/>
      <c r="BY383" s="81"/>
      <c r="BZ383" s="81"/>
      <c r="CA383" s="81"/>
      <c r="CB383" s="81"/>
    </row>
    <row r="384" spans="11:80" x14ac:dyDescent="0.75">
      <c r="K384" s="81"/>
      <c r="L384" s="81"/>
      <c r="M384" s="81"/>
      <c r="N384" s="81"/>
      <c r="O384" s="81"/>
      <c r="P384" s="81"/>
      <c r="Q384" s="81"/>
      <c r="R384" s="81"/>
      <c r="S384" s="81"/>
      <c r="T384" s="81"/>
      <c r="U384" s="81"/>
      <c r="V384" s="81"/>
      <c r="W384" s="81"/>
      <c r="X384" s="81"/>
      <c r="Y384" s="81"/>
      <c r="Z384" s="81"/>
      <c r="AA384" s="81"/>
      <c r="AB384" s="81"/>
      <c r="AC384" s="81"/>
      <c r="AD384" s="81"/>
      <c r="AE384" s="81"/>
      <c r="AF384" s="81"/>
      <c r="AG384" s="81"/>
      <c r="AH384" s="81"/>
      <c r="AI384" s="81"/>
      <c r="AJ384" s="81"/>
      <c r="AK384" s="81"/>
      <c r="AL384" s="81"/>
      <c r="AM384" s="81"/>
      <c r="AN384" s="81"/>
      <c r="AO384" s="81"/>
      <c r="AP384" s="81"/>
      <c r="AQ384" s="81"/>
      <c r="AR384" s="81"/>
      <c r="AS384" s="81"/>
      <c r="AT384" s="81"/>
      <c r="AU384" s="81"/>
      <c r="AV384" s="81"/>
      <c r="AW384" s="81"/>
      <c r="AX384" s="81"/>
      <c r="AY384" s="81"/>
      <c r="AZ384" s="81"/>
      <c r="BA384" s="81"/>
      <c r="BB384" s="81"/>
      <c r="BC384" s="81"/>
      <c r="BD384" s="81"/>
      <c r="BE384" s="81"/>
      <c r="BF384" s="81"/>
      <c r="BG384" s="81"/>
      <c r="BH384" s="81"/>
      <c r="BI384" s="81"/>
      <c r="BJ384" s="81"/>
      <c r="BK384" s="81"/>
      <c r="BL384" s="81"/>
      <c r="BM384" s="81"/>
      <c r="BN384" s="81"/>
      <c r="BO384" s="81"/>
      <c r="BP384" s="81"/>
      <c r="BQ384" s="81"/>
      <c r="BR384" s="81"/>
      <c r="BS384" s="81"/>
      <c r="BT384" s="81"/>
      <c r="BU384" s="81"/>
      <c r="BV384" s="81"/>
      <c r="BW384" s="81"/>
      <c r="BX384" s="81"/>
      <c r="BY384" s="81"/>
      <c r="BZ384" s="81"/>
      <c r="CA384" s="81"/>
      <c r="CB384" s="81"/>
    </row>
    <row r="385" spans="11:80" x14ac:dyDescent="0.75">
      <c r="K385" s="81"/>
      <c r="L385" s="81"/>
      <c r="M385" s="81"/>
      <c r="N385" s="81"/>
      <c r="O385" s="81"/>
      <c r="P385" s="81"/>
      <c r="Q385" s="81"/>
      <c r="R385" s="81"/>
      <c r="S385" s="81"/>
      <c r="T385" s="81"/>
      <c r="U385" s="81"/>
      <c r="V385" s="81"/>
      <c r="W385" s="81"/>
      <c r="X385" s="81"/>
      <c r="Y385" s="81"/>
      <c r="Z385" s="81"/>
      <c r="AA385" s="81"/>
      <c r="AB385" s="81"/>
      <c r="AC385" s="81"/>
      <c r="AD385" s="81"/>
      <c r="AE385" s="81"/>
      <c r="AF385" s="81"/>
      <c r="AG385" s="81"/>
      <c r="AH385" s="81"/>
      <c r="AI385" s="81"/>
      <c r="AJ385" s="81"/>
      <c r="AK385" s="81"/>
      <c r="AL385" s="81"/>
      <c r="AM385" s="81"/>
      <c r="AN385" s="81"/>
      <c r="AO385" s="81"/>
      <c r="AP385" s="81"/>
      <c r="AQ385" s="81"/>
      <c r="AR385" s="81"/>
      <c r="AS385" s="81"/>
      <c r="AT385" s="81"/>
      <c r="AU385" s="81"/>
      <c r="AV385" s="81"/>
      <c r="AW385" s="81"/>
      <c r="AX385" s="81"/>
      <c r="AY385" s="81"/>
      <c r="AZ385" s="81"/>
      <c r="BA385" s="81"/>
      <c r="BB385" s="81"/>
      <c r="BC385" s="81"/>
      <c r="BD385" s="81"/>
      <c r="BE385" s="81"/>
      <c r="BF385" s="81"/>
      <c r="BG385" s="81"/>
      <c r="BH385" s="81"/>
      <c r="BI385" s="81"/>
      <c r="BJ385" s="81"/>
      <c r="BK385" s="81"/>
      <c r="BL385" s="81"/>
      <c r="BM385" s="81"/>
      <c r="BN385" s="81"/>
      <c r="BO385" s="81"/>
      <c r="BP385" s="81"/>
      <c r="BQ385" s="81"/>
      <c r="BR385" s="81"/>
      <c r="BS385" s="81"/>
      <c r="BT385" s="81"/>
      <c r="BU385" s="81"/>
      <c r="BV385" s="81"/>
      <c r="BW385" s="81"/>
      <c r="BX385" s="81"/>
      <c r="BY385" s="81"/>
      <c r="BZ385" s="81"/>
      <c r="CA385" s="81"/>
      <c r="CB385" s="81"/>
    </row>
    <row r="386" spans="11:80" x14ac:dyDescent="0.75">
      <c r="K386" s="81"/>
      <c r="L386" s="81"/>
      <c r="M386" s="81"/>
      <c r="N386" s="81"/>
      <c r="O386" s="81"/>
      <c r="P386" s="81"/>
      <c r="Q386" s="81"/>
      <c r="R386" s="81"/>
      <c r="S386" s="81"/>
      <c r="T386" s="81"/>
      <c r="U386" s="81"/>
      <c r="V386" s="81"/>
      <c r="W386" s="81"/>
      <c r="X386" s="81"/>
      <c r="Y386" s="81"/>
      <c r="Z386" s="81"/>
      <c r="AA386" s="81"/>
      <c r="AB386" s="81"/>
      <c r="AC386" s="81"/>
      <c r="AD386" s="81"/>
      <c r="AE386" s="81"/>
      <c r="AF386" s="81"/>
      <c r="AG386" s="81"/>
      <c r="AH386" s="81"/>
      <c r="AI386" s="81"/>
      <c r="AJ386" s="81"/>
      <c r="AK386" s="81"/>
      <c r="AL386" s="81"/>
      <c r="AM386" s="81"/>
      <c r="AN386" s="81"/>
      <c r="AO386" s="81"/>
      <c r="AP386" s="81"/>
      <c r="AQ386" s="81"/>
      <c r="AR386" s="81"/>
      <c r="AS386" s="81"/>
      <c r="AT386" s="81"/>
      <c r="AU386" s="81"/>
      <c r="AV386" s="81"/>
      <c r="AW386" s="81"/>
      <c r="AX386" s="81"/>
      <c r="AY386" s="81"/>
      <c r="AZ386" s="81"/>
      <c r="BA386" s="81"/>
      <c r="BB386" s="81"/>
      <c r="BC386" s="81"/>
      <c r="BD386" s="81"/>
      <c r="BE386" s="81"/>
      <c r="BF386" s="81"/>
      <c r="BG386" s="81"/>
      <c r="BH386" s="81"/>
      <c r="BI386" s="81"/>
      <c r="BJ386" s="81"/>
      <c r="BK386" s="81"/>
      <c r="BL386" s="81"/>
      <c r="BM386" s="81"/>
      <c r="BN386" s="81"/>
      <c r="BO386" s="81"/>
      <c r="BP386" s="81"/>
      <c r="BQ386" s="81"/>
      <c r="BR386" s="81"/>
      <c r="BS386" s="81"/>
      <c r="BT386" s="81"/>
      <c r="BU386" s="81"/>
      <c r="BV386" s="81"/>
      <c r="BW386" s="81"/>
      <c r="BX386" s="81"/>
      <c r="BY386" s="81"/>
      <c r="BZ386" s="81"/>
      <c r="CA386" s="81"/>
      <c r="CB386" s="81"/>
    </row>
    <row r="387" spans="11:80" x14ac:dyDescent="0.75">
      <c r="K387" s="81"/>
      <c r="L387" s="81"/>
      <c r="M387" s="81"/>
      <c r="N387" s="81"/>
      <c r="O387" s="81"/>
      <c r="P387" s="81"/>
      <c r="Q387" s="81"/>
      <c r="R387" s="81"/>
      <c r="S387" s="81"/>
      <c r="T387" s="81"/>
      <c r="U387" s="81"/>
      <c r="V387" s="81"/>
      <c r="W387" s="81"/>
      <c r="X387" s="81"/>
      <c r="Y387" s="81"/>
      <c r="Z387" s="81"/>
      <c r="AA387" s="81"/>
      <c r="AB387" s="81"/>
      <c r="AC387" s="81"/>
      <c r="AD387" s="81"/>
      <c r="AE387" s="81"/>
      <c r="AF387" s="81"/>
      <c r="AG387" s="81"/>
      <c r="AH387" s="81"/>
      <c r="AI387" s="81"/>
      <c r="AJ387" s="81"/>
      <c r="AK387" s="81"/>
      <c r="AL387" s="81"/>
      <c r="AM387" s="81"/>
      <c r="AN387" s="81"/>
      <c r="AO387" s="81"/>
      <c r="AP387" s="81"/>
      <c r="AQ387" s="81"/>
      <c r="AR387" s="81"/>
      <c r="AS387" s="81"/>
      <c r="AT387" s="81"/>
      <c r="AU387" s="81"/>
      <c r="AV387" s="81"/>
      <c r="AW387" s="81"/>
      <c r="AX387" s="81"/>
      <c r="AY387" s="81"/>
      <c r="AZ387" s="81"/>
      <c r="BA387" s="81"/>
      <c r="BB387" s="81"/>
      <c r="BC387" s="81"/>
      <c r="BD387" s="81"/>
      <c r="BE387" s="81"/>
      <c r="BF387" s="81"/>
      <c r="BG387" s="81"/>
      <c r="BH387" s="81"/>
      <c r="BI387" s="81"/>
      <c r="BJ387" s="81"/>
      <c r="BK387" s="81"/>
      <c r="BL387" s="81"/>
      <c r="BM387" s="81"/>
      <c r="BN387" s="81"/>
      <c r="BO387" s="81"/>
      <c r="BP387" s="81"/>
      <c r="BQ387" s="81"/>
      <c r="BR387" s="81"/>
      <c r="BS387" s="81"/>
      <c r="BT387" s="81"/>
      <c r="BU387" s="81"/>
      <c r="BV387" s="81"/>
      <c r="BW387" s="81"/>
      <c r="BX387" s="81"/>
      <c r="BY387" s="81"/>
      <c r="BZ387" s="81"/>
      <c r="CA387" s="81"/>
      <c r="CB387" s="81"/>
    </row>
    <row r="388" spans="11:80" x14ac:dyDescent="0.75">
      <c r="K388" s="81"/>
      <c r="L388" s="81"/>
      <c r="M388" s="81"/>
      <c r="N388" s="81"/>
      <c r="O388" s="81"/>
      <c r="P388" s="81"/>
      <c r="Q388" s="81"/>
      <c r="R388" s="81"/>
      <c r="S388" s="81"/>
      <c r="T388" s="81"/>
      <c r="U388" s="81"/>
      <c r="V388" s="81"/>
      <c r="W388" s="81"/>
      <c r="X388" s="81"/>
      <c r="Y388" s="81"/>
      <c r="Z388" s="81"/>
      <c r="AA388" s="81"/>
      <c r="AB388" s="81"/>
      <c r="AC388" s="81"/>
      <c r="AD388" s="81"/>
      <c r="AE388" s="81"/>
      <c r="AF388" s="81"/>
      <c r="AG388" s="81"/>
      <c r="AH388" s="81"/>
      <c r="AI388" s="81"/>
      <c r="AJ388" s="81"/>
      <c r="AK388" s="81"/>
      <c r="AL388" s="81"/>
      <c r="AM388" s="81"/>
      <c r="AN388" s="81"/>
      <c r="AO388" s="81"/>
      <c r="AP388" s="81"/>
      <c r="AQ388" s="81"/>
      <c r="AR388" s="81"/>
      <c r="AS388" s="81"/>
      <c r="AT388" s="81"/>
      <c r="AU388" s="81"/>
      <c r="AV388" s="81"/>
      <c r="AW388" s="81"/>
      <c r="AX388" s="81"/>
      <c r="AY388" s="81"/>
      <c r="AZ388" s="81"/>
      <c r="BA388" s="81"/>
      <c r="BB388" s="81"/>
      <c r="BC388" s="81"/>
      <c r="BD388" s="81"/>
      <c r="BE388" s="81"/>
      <c r="BF388" s="81"/>
      <c r="BG388" s="81"/>
      <c r="BH388" s="81"/>
      <c r="BI388" s="81"/>
      <c r="BJ388" s="81"/>
      <c r="BK388" s="81"/>
      <c r="BL388" s="81"/>
      <c r="BM388" s="81"/>
      <c r="BN388" s="81"/>
      <c r="BO388" s="81"/>
      <c r="BP388" s="81"/>
      <c r="BQ388" s="81"/>
      <c r="BR388" s="81"/>
      <c r="BS388" s="81"/>
      <c r="BT388" s="81"/>
      <c r="BU388" s="81"/>
      <c r="BV388" s="81"/>
      <c r="BW388" s="81"/>
      <c r="BX388" s="81"/>
      <c r="BY388" s="81"/>
      <c r="BZ388" s="81"/>
      <c r="CA388" s="81"/>
      <c r="CB388" s="81"/>
    </row>
    <row r="389" spans="11:80" x14ac:dyDescent="0.75">
      <c r="K389" s="81"/>
      <c r="L389" s="81"/>
      <c r="M389" s="81"/>
      <c r="N389" s="81"/>
      <c r="O389" s="81"/>
      <c r="P389" s="81"/>
      <c r="Q389" s="81"/>
      <c r="R389" s="81"/>
      <c r="S389" s="81"/>
      <c r="T389" s="81"/>
      <c r="U389" s="81"/>
      <c r="V389" s="81"/>
      <c r="W389" s="81"/>
      <c r="X389" s="81"/>
      <c r="Y389" s="81"/>
      <c r="Z389" s="81"/>
      <c r="AA389" s="81"/>
      <c r="AB389" s="81"/>
      <c r="AC389" s="81"/>
      <c r="AD389" s="81"/>
      <c r="AE389" s="81"/>
      <c r="AF389" s="81"/>
      <c r="AG389" s="81"/>
      <c r="AH389" s="81"/>
      <c r="AI389" s="81"/>
      <c r="AJ389" s="81"/>
      <c r="AK389" s="81"/>
      <c r="AL389" s="81"/>
      <c r="AM389" s="81"/>
      <c r="AN389" s="81"/>
      <c r="AO389" s="81"/>
      <c r="AP389" s="81"/>
      <c r="AQ389" s="81"/>
      <c r="AR389" s="81"/>
      <c r="AS389" s="81"/>
      <c r="AT389" s="81"/>
      <c r="AU389" s="81"/>
      <c r="AV389" s="81"/>
      <c r="AW389" s="81"/>
      <c r="AX389" s="81"/>
      <c r="AY389" s="81"/>
      <c r="AZ389" s="81"/>
      <c r="BA389" s="81"/>
      <c r="BB389" s="81"/>
      <c r="BC389" s="81"/>
      <c r="BD389" s="81"/>
      <c r="BE389" s="81"/>
      <c r="BF389" s="81"/>
      <c r="BG389" s="81"/>
      <c r="BH389" s="81"/>
      <c r="BI389" s="81"/>
      <c r="BJ389" s="81"/>
      <c r="BK389" s="81"/>
      <c r="BL389" s="81"/>
      <c r="BM389" s="81"/>
      <c r="BN389" s="81"/>
      <c r="BO389" s="81"/>
      <c r="BP389" s="81"/>
      <c r="BQ389" s="81"/>
      <c r="BR389" s="81"/>
      <c r="BS389" s="81"/>
      <c r="BT389" s="81"/>
      <c r="BU389" s="81"/>
      <c r="BV389" s="81"/>
      <c r="BW389" s="81"/>
      <c r="BX389" s="81"/>
      <c r="BY389" s="81"/>
      <c r="BZ389" s="81"/>
      <c r="CA389" s="81"/>
      <c r="CB389" s="81"/>
    </row>
    <row r="390" spans="11:80" x14ac:dyDescent="0.75">
      <c r="K390" s="81"/>
      <c r="L390" s="81"/>
      <c r="M390" s="81"/>
      <c r="N390" s="81"/>
      <c r="O390" s="81"/>
      <c r="P390" s="81"/>
      <c r="Q390" s="81"/>
      <c r="R390" s="81"/>
      <c r="S390" s="81"/>
      <c r="T390" s="81"/>
      <c r="U390" s="81"/>
      <c r="V390" s="81"/>
      <c r="W390" s="81"/>
      <c r="X390" s="81"/>
      <c r="Y390" s="81"/>
      <c r="Z390" s="81"/>
      <c r="AA390" s="81"/>
      <c r="AB390" s="81"/>
      <c r="AC390" s="81"/>
      <c r="AD390" s="81"/>
      <c r="AE390" s="81"/>
      <c r="AF390" s="81"/>
      <c r="AG390" s="81"/>
      <c r="AH390" s="81"/>
      <c r="AI390" s="81"/>
      <c r="AJ390" s="81"/>
      <c r="AK390" s="81"/>
      <c r="AL390" s="81"/>
      <c r="AM390" s="81"/>
      <c r="AN390" s="81"/>
      <c r="AO390" s="81"/>
      <c r="AP390" s="81"/>
      <c r="AQ390" s="81"/>
      <c r="AR390" s="81"/>
      <c r="AS390" s="81"/>
      <c r="AT390" s="81"/>
      <c r="AU390" s="81"/>
      <c r="AV390" s="81"/>
      <c r="AW390" s="81"/>
      <c r="AX390" s="81"/>
      <c r="AY390" s="81"/>
      <c r="AZ390" s="81"/>
      <c r="BA390" s="81"/>
      <c r="BB390" s="81"/>
      <c r="BC390" s="81"/>
      <c r="BD390" s="81"/>
      <c r="BE390" s="81"/>
      <c r="BF390" s="81"/>
      <c r="BG390" s="81"/>
      <c r="BH390" s="81"/>
      <c r="BI390" s="81"/>
      <c r="BJ390" s="81"/>
      <c r="BK390" s="81"/>
      <c r="BL390" s="81"/>
      <c r="BM390" s="81"/>
      <c r="BN390" s="81"/>
      <c r="BO390" s="81"/>
      <c r="BP390" s="81"/>
      <c r="BQ390" s="81"/>
      <c r="BR390" s="81"/>
      <c r="BS390" s="81"/>
      <c r="BT390" s="81"/>
      <c r="BU390" s="81"/>
      <c r="BV390" s="81"/>
      <c r="BW390" s="81"/>
      <c r="BX390" s="81"/>
      <c r="BY390" s="81"/>
      <c r="BZ390" s="81"/>
      <c r="CA390" s="81"/>
      <c r="CB390" s="81"/>
    </row>
    <row r="391" spans="11:80" x14ac:dyDescent="0.75">
      <c r="K391" s="81"/>
      <c r="L391" s="81"/>
      <c r="M391" s="81"/>
      <c r="N391" s="81"/>
      <c r="O391" s="81"/>
      <c r="P391" s="81"/>
      <c r="Q391" s="81"/>
      <c r="R391" s="81"/>
      <c r="S391" s="81"/>
      <c r="T391" s="81"/>
      <c r="U391" s="81"/>
      <c r="V391" s="81"/>
      <c r="W391" s="81"/>
      <c r="X391" s="81"/>
      <c r="Y391" s="81"/>
      <c r="Z391" s="81"/>
      <c r="AA391" s="81"/>
      <c r="AB391" s="81"/>
      <c r="AC391" s="81"/>
      <c r="AD391" s="81"/>
      <c r="AE391" s="81"/>
      <c r="AF391" s="81"/>
      <c r="AG391" s="81"/>
      <c r="AH391" s="81"/>
      <c r="AI391" s="81"/>
      <c r="AJ391" s="81"/>
      <c r="AK391" s="81"/>
      <c r="AL391" s="81"/>
      <c r="AM391" s="81"/>
      <c r="AN391" s="81"/>
      <c r="AO391" s="81"/>
      <c r="AP391" s="81"/>
      <c r="AQ391" s="81"/>
      <c r="AR391" s="81"/>
      <c r="AS391" s="81"/>
      <c r="AT391" s="81"/>
      <c r="AU391" s="81"/>
      <c r="AV391" s="81"/>
      <c r="AW391" s="81"/>
      <c r="AX391" s="81"/>
      <c r="AY391" s="81"/>
      <c r="AZ391" s="81"/>
      <c r="BA391" s="81"/>
      <c r="BB391" s="81"/>
      <c r="BC391" s="81"/>
      <c r="BD391" s="81"/>
      <c r="BE391" s="81"/>
      <c r="BF391" s="81"/>
      <c r="BG391" s="81"/>
      <c r="BH391" s="81"/>
      <c r="BI391" s="81"/>
      <c r="BJ391" s="81"/>
      <c r="BK391" s="81"/>
      <c r="BL391" s="81"/>
      <c r="BM391" s="81"/>
      <c r="BN391" s="81"/>
      <c r="BO391" s="81"/>
      <c r="BP391" s="81"/>
      <c r="BQ391" s="81"/>
      <c r="BR391" s="81"/>
      <c r="BS391" s="81"/>
      <c r="BT391" s="81"/>
      <c r="BU391" s="81"/>
      <c r="BV391" s="81"/>
      <c r="BW391" s="81"/>
      <c r="BX391" s="81"/>
      <c r="BY391" s="81"/>
      <c r="BZ391" s="81"/>
      <c r="CA391" s="81"/>
      <c r="CB391" s="81"/>
    </row>
    <row r="392" spans="11:80" x14ac:dyDescent="0.75">
      <c r="K392" s="81"/>
      <c r="L392" s="81"/>
      <c r="M392" s="81"/>
      <c r="N392" s="81"/>
      <c r="O392" s="81"/>
      <c r="P392" s="81"/>
      <c r="Q392" s="81"/>
      <c r="R392" s="81"/>
      <c r="S392" s="81"/>
      <c r="T392" s="81"/>
      <c r="U392" s="81"/>
      <c r="V392" s="81"/>
      <c r="W392" s="81"/>
      <c r="X392" s="81"/>
      <c r="Y392" s="81"/>
      <c r="Z392" s="81"/>
      <c r="AA392" s="81"/>
      <c r="AB392" s="81"/>
      <c r="AC392" s="81"/>
      <c r="AD392" s="81"/>
      <c r="AE392" s="81"/>
      <c r="AF392" s="81"/>
      <c r="AG392" s="81"/>
      <c r="AH392" s="81"/>
      <c r="AI392" s="81"/>
      <c r="AJ392" s="81"/>
      <c r="AK392" s="81"/>
      <c r="AL392" s="81"/>
      <c r="AM392" s="81"/>
      <c r="AN392" s="81"/>
      <c r="AO392" s="81"/>
      <c r="AP392" s="81"/>
      <c r="AQ392" s="81"/>
      <c r="AR392" s="81"/>
      <c r="AS392" s="81"/>
      <c r="AT392" s="81"/>
      <c r="AU392" s="81"/>
      <c r="AV392" s="81"/>
      <c r="AW392" s="81"/>
      <c r="AX392" s="81"/>
      <c r="AY392" s="81"/>
      <c r="AZ392" s="81"/>
      <c r="BA392" s="81"/>
      <c r="BB392" s="81"/>
      <c r="BC392" s="81"/>
      <c r="BD392" s="81"/>
      <c r="BE392" s="81"/>
      <c r="BF392" s="81"/>
      <c r="BG392" s="81"/>
      <c r="BH392" s="81"/>
      <c r="BI392" s="81"/>
      <c r="BJ392" s="81"/>
      <c r="BK392" s="81"/>
      <c r="BL392" s="81"/>
      <c r="BM392" s="81"/>
      <c r="BN392" s="81"/>
      <c r="BO392" s="81"/>
      <c r="BP392" s="81"/>
      <c r="BQ392" s="81"/>
      <c r="BR392" s="81"/>
      <c r="BS392" s="81"/>
      <c r="BT392" s="81"/>
      <c r="BU392" s="81"/>
      <c r="BV392" s="81"/>
      <c r="BW392" s="81"/>
      <c r="BX392" s="81"/>
      <c r="BY392" s="81"/>
      <c r="BZ392" s="81"/>
      <c r="CA392" s="81"/>
      <c r="CB392" s="81"/>
    </row>
    <row r="393" spans="11:80" x14ac:dyDescent="0.75">
      <c r="K393" s="81"/>
      <c r="L393" s="81"/>
      <c r="M393" s="81"/>
      <c r="N393" s="81"/>
      <c r="O393" s="81"/>
      <c r="P393" s="81"/>
      <c r="Q393" s="81"/>
      <c r="R393" s="81"/>
      <c r="S393" s="81"/>
      <c r="T393" s="81"/>
      <c r="U393" s="81"/>
      <c r="V393" s="81"/>
      <c r="W393" s="81"/>
      <c r="X393" s="81"/>
      <c r="Y393" s="81"/>
      <c r="Z393" s="81"/>
      <c r="AA393" s="81"/>
      <c r="AB393" s="81"/>
      <c r="AC393" s="81"/>
      <c r="AD393" s="81"/>
      <c r="AE393" s="81"/>
      <c r="AF393" s="81"/>
      <c r="AG393" s="81"/>
      <c r="AH393" s="81"/>
      <c r="AI393" s="81"/>
      <c r="AJ393" s="81"/>
      <c r="AK393" s="81"/>
      <c r="AL393" s="81"/>
      <c r="AM393" s="81"/>
      <c r="AN393" s="81"/>
      <c r="AO393" s="81"/>
      <c r="AP393" s="81"/>
      <c r="AQ393" s="81"/>
      <c r="AR393" s="81"/>
      <c r="AS393" s="81"/>
      <c r="AT393" s="81"/>
      <c r="AU393" s="81"/>
      <c r="AV393" s="81"/>
      <c r="AW393" s="81"/>
      <c r="AX393" s="81"/>
      <c r="AY393" s="81"/>
      <c r="AZ393" s="81"/>
      <c r="BA393" s="81"/>
      <c r="BB393" s="81"/>
      <c r="BC393" s="81"/>
      <c r="BD393" s="81"/>
      <c r="BE393" s="81"/>
      <c r="BF393" s="81"/>
      <c r="BG393" s="81"/>
      <c r="BH393" s="81"/>
      <c r="BI393" s="81"/>
      <c r="BJ393" s="81"/>
      <c r="BK393" s="81"/>
      <c r="BL393" s="81"/>
      <c r="BM393" s="81"/>
      <c r="BN393" s="81"/>
      <c r="BO393" s="81"/>
      <c r="BP393" s="81"/>
      <c r="BQ393" s="81"/>
      <c r="BR393" s="81"/>
      <c r="BS393" s="81"/>
      <c r="BT393" s="81"/>
      <c r="BU393" s="81"/>
      <c r="BV393" s="81"/>
      <c r="BW393" s="81"/>
      <c r="BX393" s="81"/>
      <c r="BY393" s="81"/>
      <c r="BZ393" s="81"/>
      <c r="CA393" s="81"/>
      <c r="CB393" s="81"/>
    </row>
    <row r="394" spans="11:80" x14ac:dyDescent="0.75">
      <c r="K394" s="82" t="s">
        <v>712</v>
      </c>
      <c r="L394" s="81">
        <v>2020</v>
      </c>
      <c r="M394" s="81">
        <v>2021</v>
      </c>
      <c r="N394" s="81">
        <v>2022</v>
      </c>
      <c r="O394" s="81">
        <v>2023</v>
      </c>
      <c r="P394" s="81">
        <v>2024</v>
      </c>
      <c r="Q394" s="81">
        <v>2025</v>
      </c>
      <c r="R394" s="81">
        <v>2026</v>
      </c>
      <c r="S394" s="81">
        <v>2027</v>
      </c>
      <c r="T394" s="81">
        <v>2028</v>
      </c>
      <c r="U394" s="81">
        <v>2029</v>
      </c>
      <c r="V394" s="81">
        <v>2030</v>
      </c>
      <c r="W394" s="81">
        <v>2031</v>
      </c>
      <c r="X394" s="81">
        <v>2032</v>
      </c>
      <c r="Y394" s="81">
        <v>2033</v>
      </c>
      <c r="Z394" s="81">
        <v>2034</v>
      </c>
      <c r="AA394" s="81">
        <v>2035</v>
      </c>
      <c r="AB394" s="81">
        <v>2036</v>
      </c>
      <c r="AC394" s="81">
        <v>2037</v>
      </c>
      <c r="AD394" s="81">
        <v>2038</v>
      </c>
      <c r="AE394" s="81">
        <v>2039</v>
      </c>
      <c r="AF394" s="81">
        <v>2040</v>
      </c>
      <c r="AG394" s="81">
        <v>2041</v>
      </c>
      <c r="AH394" s="81">
        <v>2042</v>
      </c>
      <c r="AI394" s="81">
        <v>2043</v>
      </c>
      <c r="AJ394" s="81">
        <v>2044</v>
      </c>
      <c r="AK394" s="81">
        <v>2045</v>
      </c>
      <c r="AL394" s="81">
        <v>2046</v>
      </c>
      <c r="AM394" s="81">
        <v>2047</v>
      </c>
      <c r="AN394" s="81">
        <v>2048</v>
      </c>
      <c r="AO394" s="81">
        <v>2049</v>
      </c>
      <c r="AP394" s="81">
        <v>2050</v>
      </c>
      <c r="AQ394" s="81"/>
      <c r="AR394" s="81"/>
      <c r="AS394" s="81"/>
      <c r="AT394" s="81"/>
      <c r="AU394" s="81"/>
      <c r="AV394" s="81"/>
      <c r="AW394" s="81"/>
      <c r="AX394" s="81"/>
      <c r="AY394" s="81"/>
      <c r="AZ394" s="81"/>
      <c r="BA394" s="81"/>
      <c r="BB394" s="81"/>
      <c r="BC394" s="81"/>
      <c r="BD394" s="81"/>
      <c r="BE394" s="81"/>
      <c r="BF394" s="81"/>
      <c r="BG394" s="81"/>
      <c r="BH394" s="81"/>
      <c r="BI394" s="81"/>
      <c r="BJ394" s="81"/>
      <c r="BK394" s="81"/>
      <c r="BL394" s="81"/>
      <c r="BM394" s="81"/>
      <c r="BN394" s="81"/>
      <c r="BO394" s="81"/>
      <c r="BP394" s="81"/>
      <c r="BQ394" s="81"/>
      <c r="BR394" s="81"/>
      <c r="BS394" s="81"/>
      <c r="BT394" s="81"/>
      <c r="BU394" s="81"/>
      <c r="BV394" s="81"/>
      <c r="BW394" s="81"/>
      <c r="BX394" s="81"/>
      <c r="BY394" s="81"/>
      <c r="BZ394" s="81"/>
      <c r="CA394" s="81"/>
      <c r="CB394" s="81"/>
    </row>
    <row r="395" spans="11:80" x14ac:dyDescent="0.75">
      <c r="K395" s="81" t="s">
        <v>10</v>
      </c>
      <c r="L395" s="128">
        <v>15.904981822806153</v>
      </c>
      <c r="M395" s="128">
        <v>20.175712114432965</v>
      </c>
      <c r="N395" s="128">
        <v>18.812403641898111</v>
      </c>
      <c r="O395" s="128">
        <v>18.062642490592175</v>
      </c>
      <c r="P395" s="128">
        <v>17.217430406488312</v>
      </c>
      <c r="Q395" s="128">
        <v>15.88579438915594</v>
      </c>
      <c r="R395" s="128">
        <v>15.154086919089412</v>
      </c>
      <c r="S395" s="128">
        <v>14.566909603784801</v>
      </c>
      <c r="T395" s="128">
        <v>13.898137375332993</v>
      </c>
      <c r="U395" s="128">
        <v>13.854367994437641</v>
      </c>
      <c r="V395" s="128">
        <v>14.65232932078486</v>
      </c>
      <c r="W395" s="128">
        <v>15.283172585777983</v>
      </c>
      <c r="X395" s="128">
        <v>16.871854903483047</v>
      </c>
      <c r="Y395" s="128">
        <v>15.330733613291809</v>
      </c>
      <c r="Z395" s="128">
        <v>13.845024663722752</v>
      </c>
      <c r="AA395" s="128">
        <v>12.393905033633049</v>
      </c>
      <c r="AB395" s="128">
        <v>11.037180236412016</v>
      </c>
      <c r="AC395" s="128">
        <v>9.7314747898173941</v>
      </c>
      <c r="AD395" s="128">
        <v>8.5170112890296465</v>
      </c>
      <c r="AE395" s="128">
        <v>7.3760173264809747</v>
      </c>
      <c r="AF395" s="128">
        <v>6.3343587900050942</v>
      </c>
      <c r="AG395" s="128">
        <v>5.5492861830134652</v>
      </c>
      <c r="AH395" s="128">
        <v>4.7512904701696588</v>
      </c>
      <c r="AI395" s="128">
        <v>4.0343736466156699</v>
      </c>
      <c r="AJ395" s="128">
        <v>3.3925196178996795</v>
      </c>
      <c r="AK395" s="128">
        <v>2.7997936398790024</v>
      </c>
      <c r="AL395" s="128">
        <v>2.2420946844206444</v>
      </c>
      <c r="AM395" s="128">
        <v>1.6864596956698057</v>
      </c>
      <c r="AN395" s="128">
        <v>1.1394067242568322</v>
      </c>
      <c r="AO395" s="128">
        <v>0.58340023291507204</v>
      </c>
      <c r="AP395" s="128">
        <v>6.1792039411975128E-2</v>
      </c>
      <c r="AQ395" s="81"/>
      <c r="AR395" s="81"/>
      <c r="AS395" s="81"/>
      <c r="AT395" s="81"/>
      <c r="AU395" s="81"/>
      <c r="AV395" s="81"/>
      <c r="AW395" s="81"/>
      <c r="AX395" s="81"/>
      <c r="AY395" s="81"/>
      <c r="AZ395" s="81"/>
      <c r="BA395" s="81"/>
      <c r="BB395" s="81"/>
      <c r="BC395" s="81"/>
      <c r="BD395" s="81"/>
      <c r="BE395" s="81"/>
      <c r="BF395" s="81"/>
      <c r="BG395" s="81"/>
      <c r="BH395" s="81"/>
      <c r="BI395" s="81"/>
      <c r="BJ395" s="81"/>
      <c r="BK395" s="81"/>
      <c r="BL395" s="81"/>
      <c r="BM395" s="81"/>
      <c r="BN395" s="81"/>
      <c r="BO395" s="81"/>
      <c r="BP395" s="81"/>
      <c r="BQ395" s="81"/>
      <c r="BR395" s="81"/>
      <c r="BS395" s="81"/>
      <c r="BT395" s="81"/>
      <c r="BU395" s="81"/>
      <c r="BV395" s="81"/>
      <c r="BW395" s="81"/>
      <c r="BX395" s="81"/>
      <c r="BY395" s="81"/>
      <c r="BZ395" s="81"/>
      <c r="CA395" s="81"/>
      <c r="CB395" s="81"/>
    </row>
    <row r="396" spans="11:80" x14ac:dyDescent="0.75">
      <c r="K396" s="81" t="s">
        <v>14</v>
      </c>
      <c r="L396" s="128">
        <v>0</v>
      </c>
      <c r="M396" s="128">
        <v>0</v>
      </c>
      <c r="N396" s="128">
        <v>0</v>
      </c>
      <c r="O396" s="128">
        <v>0</v>
      </c>
      <c r="P396" s="128">
        <v>0</v>
      </c>
      <c r="Q396" s="128">
        <v>0.19544299077557084</v>
      </c>
      <c r="R396" s="128">
        <v>0.87629412927945971</v>
      </c>
      <c r="S396" s="128">
        <v>1.707183075669044</v>
      </c>
      <c r="T396" s="128">
        <v>2.1785587731342657</v>
      </c>
      <c r="U396" s="128">
        <v>3.3227877555243293</v>
      </c>
      <c r="V396" s="128">
        <v>5.4571654068368947</v>
      </c>
      <c r="W396" s="128">
        <v>7.8254267794576142</v>
      </c>
      <c r="X396" s="128">
        <v>11.336034273324909</v>
      </c>
      <c r="Y396" s="128">
        <v>13.658180560532122</v>
      </c>
      <c r="Z396" s="128">
        <v>16.125582344764034</v>
      </c>
      <c r="AA396" s="128">
        <v>18.574510304132069</v>
      </c>
      <c r="AB396" s="128">
        <v>20.723832179739382</v>
      </c>
      <c r="AC396" s="128">
        <v>22.704762335673415</v>
      </c>
      <c r="AD396" s="128">
        <v>24.664365190554108</v>
      </c>
      <c r="AE396" s="128">
        <v>26.602257395725402</v>
      </c>
      <c r="AF396" s="128">
        <v>28.409019974446856</v>
      </c>
      <c r="AG396" s="128">
        <v>30.468468204641425</v>
      </c>
      <c r="AH396" s="128">
        <v>31.643624904018871</v>
      </c>
      <c r="AI396" s="128">
        <v>32.764855335238828</v>
      </c>
      <c r="AJ396" s="128">
        <v>33.988275902623712</v>
      </c>
      <c r="AK396" s="128">
        <v>35.223198902949868</v>
      </c>
      <c r="AL396" s="128">
        <v>36.4386599123441</v>
      </c>
      <c r="AM396" s="128">
        <v>37.662035070755245</v>
      </c>
      <c r="AN396" s="128">
        <v>38.882127391064763</v>
      </c>
      <c r="AO396" s="128">
        <v>40.113005838410587</v>
      </c>
      <c r="AP396" s="128">
        <v>41.335141534361441</v>
      </c>
      <c r="AQ396" s="81"/>
      <c r="AR396" s="81"/>
      <c r="AS396" s="81"/>
      <c r="AT396" s="81"/>
      <c r="AU396" s="81"/>
      <c r="AV396" s="81"/>
      <c r="AW396" s="81"/>
      <c r="AX396" s="81"/>
      <c r="AY396" s="81"/>
      <c r="AZ396" s="81"/>
      <c r="BA396" s="81"/>
      <c r="BB396" s="81"/>
      <c r="BC396" s="81"/>
      <c r="BD396" s="81"/>
      <c r="BE396" s="81"/>
      <c r="BF396" s="81"/>
      <c r="BG396" s="81"/>
      <c r="BH396" s="81"/>
      <c r="BI396" s="81"/>
      <c r="BJ396" s="81"/>
      <c r="BK396" s="81"/>
      <c r="BL396" s="81"/>
      <c r="BM396" s="81"/>
      <c r="BN396" s="81"/>
      <c r="BO396" s="81"/>
      <c r="BP396" s="81"/>
      <c r="BQ396" s="81"/>
      <c r="BR396" s="81"/>
      <c r="BS396" s="81"/>
      <c r="BT396" s="81"/>
      <c r="BU396" s="81"/>
      <c r="BV396" s="81"/>
      <c r="BW396" s="81"/>
      <c r="BX396" s="81"/>
      <c r="BY396" s="81"/>
      <c r="BZ396" s="81"/>
      <c r="CA396" s="81"/>
      <c r="CB396" s="81"/>
    </row>
    <row r="397" spans="11:80" x14ac:dyDescent="0.75">
      <c r="K397" s="81" t="s">
        <v>15</v>
      </c>
      <c r="L397" s="128">
        <v>0</v>
      </c>
      <c r="M397" s="128">
        <v>0</v>
      </c>
      <c r="N397" s="128">
        <v>0</v>
      </c>
      <c r="O397" s="128">
        <v>0</v>
      </c>
      <c r="P397" s="128">
        <v>0</v>
      </c>
      <c r="Q397" s="128">
        <v>0</v>
      </c>
      <c r="R397" s="128">
        <v>0</v>
      </c>
      <c r="S397" s="128">
        <v>0</v>
      </c>
      <c r="T397" s="128">
        <v>0</v>
      </c>
      <c r="U397" s="128">
        <v>0</v>
      </c>
      <c r="V397" s="128">
        <v>0</v>
      </c>
      <c r="W397" s="128">
        <v>0</v>
      </c>
      <c r="X397" s="128">
        <v>0</v>
      </c>
      <c r="Y397" s="128">
        <v>0</v>
      </c>
      <c r="Z397" s="128">
        <v>0</v>
      </c>
      <c r="AA397" s="128">
        <v>0</v>
      </c>
      <c r="AB397" s="128">
        <v>0</v>
      </c>
      <c r="AC397" s="128">
        <v>0</v>
      </c>
      <c r="AD397" s="128">
        <v>0</v>
      </c>
      <c r="AE397" s="128">
        <v>0</v>
      </c>
      <c r="AF397" s="128">
        <v>0</v>
      </c>
      <c r="AG397" s="128">
        <v>0</v>
      </c>
      <c r="AH397" s="128">
        <v>0</v>
      </c>
      <c r="AI397" s="128">
        <v>0</v>
      </c>
      <c r="AJ397" s="128">
        <v>0</v>
      </c>
      <c r="AK397" s="128">
        <v>0</v>
      </c>
      <c r="AL397" s="128">
        <v>0</v>
      </c>
      <c r="AM397" s="128">
        <v>0</v>
      </c>
      <c r="AN397" s="128">
        <v>0</v>
      </c>
      <c r="AO397" s="128">
        <v>0</v>
      </c>
      <c r="AP397" s="128">
        <v>0</v>
      </c>
      <c r="AQ397" s="81"/>
      <c r="AR397" s="81"/>
      <c r="AS397" s="81"/>
      <c r="AT397" s="81"/>
      <c r="AU397" s="81"/>
      <c r="AV397" s="81"/>
      <c r="AW397" s="81"/>
      <c r="AX397" s="81"/>
      <c r="AY397" s="81"/>
      <c r="AZ397" s="81"/>
      <c r="BA397" s="81"/>
      <c r="BB397" s="81"/>
      <c r="BC397" s="81"/>
      <c r="BD397" s="81"/>
      <c r="BE397" s="81"/>
      <c r="BF397" s="81"/>
      <c r="BG397" s="81"/>
      <c r="BH397" s="81"/>
      <c r="BI397" s="81"/>
      <c r="BJ397" s="81"/>
      <c r="BK397" s="81"/>
      <c r="BL397" s="81"/>
      <c r="BM397" s="81"/>
      <c r="BN397" s="81"/>
      <c r="BO397" s="81"/>
      <c r="BP397" s="81"/>
      <c r="BQ397" s="81"/>
      <c r="BR397" s="81"/>
      <c r="BS397" s="81"/>
      <c r="BT397" s="81"/>
      <c r="BU397" s="81"/>
      <c r="BV397" s="81"/>
      <c r="BW397" s="81"/>
      <c r="BX397" s="81"/>
      <c r="BY397" s="81"/>
      <c r="BZ397" s="81"/>
      <c r="CA397" s="81"/>
      <c r="CB397" s="81"/>
    </row>
    <row r="398" spans="11:80" x14ac:dyDescent="0.75">
      <c r="K398" s="81" t="s">
        <v>186</v>
      </c>
      <c r="L398" s="128">
        <v>27.03372166063652</v>
      </c>
      <c r="M398" s="128">
        <v>26.718551495733454</v>
      </c>
      <c r="N398" s="128">
        <v>25.800661047617659</v>
      </c>
      <c r="O398" s="128">
        <v>24.799683290919258</v>
      </c>
      <c r="P398" s="128">
        <v>23.765232465926807</v>
      </c>
      <c r="Q398" s="128">
        <v>22.808116736857095</v>
      </c>
      <c r="R398" s="128">
        <v>21.561587653271573</v>
      </c>
      <c r="S398" s="128">
        <v>20.102442259793584</v>
      </c>
      <c r="T398" s="128">
        <v>18.478614454348783</v>
      </c>
      <c r="U398" s="128">
        <v>17.398634387930134</v>
      </c>
      <c r="V398" s="128">
        <v>16.848944158259325</v>
      </c>
      <c r="W398" s="128">
        <v>16.341363681798278</v>
      </c>
      <c r="X398" s="128">
        <v>15.923648454759123</v>
      </c>
      <c r="Y398" s="128">
        <v>15.258888597357954</v>
      </c>
      <c r="Z398" s="128">
        <v>14.593798134042755</v>
      </c>
      <c r="AA398" s="128">
        <v>13.979304262790077</v>
      </c>
      <c r="AB398" s="128">
        <v>13.386572945138923</v>
      </c>
      <c r="AC398" s="128">
        <v>12.825932610338487</v>
      </c>
      <c r="AD398" s="128">
        <v>12.303030665029254</v>
      </c>
      <c r="AE398" s="128">
        <v>11.768434640386847</v>
      </c>
      <c r="AF398" s="128">
        <v>11.170916563781041</v>
      </c>
      <c r="AG398" s="128">
        <v>10.324048245214808</v>
      </c>
      <c r="AH398" s="128">
        <v>9.477179920367016</v>
      </c>
      <c r="AI398" s="128">
        <v>8.675040518501941</v>
      </c>
      <c r="AJ398" s="128">
        <v>8.5905267264688057</v>
      </c>
      <c r="AK398" s="128">
        <v>8.5531735550718828</v>
      </c>
      <c r="AL398" s="128">
        <v>8.5158203843447389</v>
      </c>
      <c r="AM398" s="128">
        <v>8.478682670199996</v>
      </c>
      <c r="AN398" s="128">
        <v>8.445231806140935</v>
      </c>
      <c r="AO398" s="128">
        <v>8.4122186793431588</v>
      </c>
      <c r="AP398" s="128">
        <v>8.3792055525453932</v>
      </c>
      <c r="AQ398" s="81"/>
      <c r="AR398" s="81"/>
      <c r="AS398" s="81"/>
      <c r="AT398" s="81"/>
      <c r="AU398" s="81"/>
      <c r="AV398" s="81"/>
      <c r="AW398" s="81"/>
      <c r="AX398" s="81"/>
      <c r="AY398" s="81"/>
      <c r="AZ398" s="81"/>
      <c r="BA398" s="81"/>
      <c r="BB398" s="81"/>
      <c r="BC398" s="81"/>
      <c r="BD398" s="81"/>
      <c r="BE398" s="81"/>
      <c r="BF398" s="81"/>
      <c r="BG398" s="81"/>
      <c r="BH398" s="81"/>
      <c r="BI398" s="81"/>
      <c r="BJ398" s="81"/>
      <c r="BK398" s="81"/>
      <c r="BL398" s="81"/>
      <c r="BM398" s="81"/>
      <c r="BN398" s="81"/>
      <c r="BO398" s="81"/>
      <c r="BP398" s="81"/>
      <c r="BQ398" s="81"/>
      <c r="BR398" s="81"/>
      <c r="BS398" s="81"/>
      <c r="BT398" s="81"/>
      <c r="BU398" s="81"/>
      <c r="BV398" s="81"/>
      <c r="BW398" s="81"/>
      <c r="BX398" s="81"/>
      <c r="BY398" s="81"/>
      <c r="BZ398" s="81"/>
      <c r="CA398" s="81"/>
      <c r="CB398" s="81"/>
    </row>
    <row r="399" spans="11:80" x14ac:dyDescent="0.75">
      <c r="K399" s="81" t="s">
        <v>22</v>
      </c>
      <c r="L399" s="128">
        <v>2.2093020922160469</v>
      </c>
      <c r="M399" s="128">
        <v>2.1231153662400666</v>
      </c>
      <c r="N399" s="128">
        <v>2.0468804987241564</v>
      </c>
      <c r="O399" s="128">
        <v>1.9705501341521285</v>
      </c>
      <c r="P399" s="128">
        <v>1.8982697865816565</v>
      </c>
      <c r="Q399" s="128">
        <v>1.8109537114957337</v>
      </c>
      <c r="R399" s="128">
        <v>1.6839484029380234</v>
      </c>
      <c r="S399" s="128">
        <v>1.5664685255171213</v>
      </c>
      <c r="T399" s="128">
        <v>1.4664312198347724</v>
      </c>
      <c r="U399" s="128">
        <v>1.3476995335663022</v>
      </c>
      <c r="V399" s="128">
        <v>1.2359697763758675</v>
      </c>
      <c r="W399" s="128">
        <v>1.1921905418284497</v>
      </c>
      <c r="X399" s="128">
        <v>1.1488145251669053</v>
      </c>
      <c r="Y399" s="128">
        <v>1.1070865939333101</v>
      </c>
      <c r="Z399" s="128">
        <v>0.96061819582956609</v>
      </c>
      <c r="AA399" s="128">
        <v>0.44288540050904657</v>
      </c>
      <c r="AB399" s="128">
        <v>0.39844996202650962</v>
      </c>
      <c r="AC399" s="128">
        <v>0.35386927598326889</v>
      </c>
      <c r="AD399" s="128">
        <v>0.30914486477344827</v>
      </c>
      <c r="AE399" s="128">
        <v>0.26427822939084433</v>
      </c>
      <c r="AF399" s="128">
        <v>0.2192708498078304</v>
      </c>
      <c r="AG399" s="128">
        <v>0.17412418534613439</v>
      </c>
      <c r="AH399" s="128">
        <v>0.12883967503969496</v>
      </c>
      <c r="AI399" s="128">
        <v>8.341873798980215E-2</v>
      </c>
      <c r="AJ399" s="128">
        <v>3.7861770775118764E-2</v>
      </c>
      <c r="AK399" s="128">
        <v>6.54720024693356E-3</v>
      </c>
      <c r="AL399" s="128">
        <v>9.0461428285237844E-3</v>
      </c>
      <c r="AM399" s="128">
        <v>1.1545430145853519E-2</v>
      </c>
      <c r="AN399" s="128">
        <v>1.4045057641220104E-2</v>
      </c>
      <c r="AO399" s="128">
        <v>1.6545020836909341E-2</v>
      </c>
      <c r="AP399" s="128">
        <v>1.9045315333451551E-2</v>
      </c>
      <c r="AQ399" s="81"/>
      <c r="AR399" s="81"/>
      <c r="AS399" s="81"/>
      <c r="AT399" s="81"/>
      <c r="AU399" s="81"/>
      <c r="AV399" s="81"/>
      <c r="AW399" s="81"/>
      <c r="AX399" s="81"/>
      <c r="AY399" s="81"/>
      <c r="AZ399" s="81"/>
      <c r="BA399" s="81"/>
      <c r="BB399" s="81"/>
      <c r="BC399" s="81"/>
      <c r="BD399" s="81"/>
      <c r="BE399" s="81"/>
      <c r="BF399" s="81"/>
      <c r="BG399" s="81"/>
      <c r="BH399" s="81"/>
      <c r="BI399" s="81"/>
      <c r="BJ399" s="81"/>
      <c r="BK399" s="81"/>
      <c r="BL399" s="81"/>
      <c r="BM399" s="81"/>
      <c r="BN399" s="81"/>
      <c r="BO399" s="81"/>
      <c r="BP399" s="81"/>
      <c r="BQ399" s="81"/>
      <c r="BR399" s="81"/>
      <c r="BS399" s="81"/>
      <c r="BT399" s="81"/>
      <c r="BU399" s="81"/>
      <c r="BV399" s="81"/>
      <c r="BW399" s="81"/>
      <c r="BX399" s="81"/>
      <c r="BY399" s="81"/>
      <c r="BZ399" s="81"/>
      <c r="CA399" s="81"/>
      <c r="CB399" s="81"/>
    </row>
    <row r="400" spans="11:80" x14ac:dyDescent="0.75">
      <c r="K400" s="81" t="s">
        <v>12</v>
      </c>
      <c r="L400" s="128">
        <v>68.338149057574668</v>
      </c>
      <c r="M400" s="128">
        <v>66.543401711042918</v>
      </c>
      <c r="N400" s="128">
        <v>62.973411815811275</v>
      </c>
      <c r="O400" s="128">
        <v>65.475068526679692</v>
      </c>
      <c r="P400" s="128">
        <v>65.952818345407024</v>
      </c>
      <c r="Q400" s="128">
        <v>64.050489996448448</v>
      </c>
      <c r="R400" s="128">
        <v>61.929758140194302</v>
      </c>
      <c r="S400" s="128">
        <v>37.480749431431029</v>
      </c>
      <c r="T400" s="128">
        <v>18.411017817937132</v>
      </c>
      <c r="U400" s="128">
        <v>26.091874830704803</v>
      </c>
      <c r="V400" s="128">
        <v>24.12778926370639</v>
      </c>
      <c r="W400" s="128">
        <v>26.143233050789242</v>
      </c>
      <c r="X400" s="128">
        <v>38.088517612694353</v>
      </c>
      <c r="Y400" s="128">
        <v>50.270679298872416</v>
      </c>
      <c r="Z400" s="128">
        <v>56.263205180698705</v>
      </c>
      <c r="AA400" s="128">
        <v>57.965289264328689</v>
      </c>
      <c r="AB400" s="128">
        <v>58.628895640610281</v>
      </c>
      <c r="AC400" s="128">
        <v>55.801011408929277</v>
      </c>
      <c r="AD400" s="128">
        <v>58.812132598767938</v>
      </c>
      <c r="AE400" s="128">
        <v>62.099395217765661</v>
      </c>
      <c r="AF400" s="128">
        <v>64.182593078056811</v>
      </c>
      <c r="AG400" s="128">
        <v>64.426353277834622</v>
      </c>
      <c r="AH400" s="128">
        <v>63.750261178576416</v>
      </c>
      <c r="AI400" s="128">
        <v>63.599755802756825</v>
      </c>
      <c r="AJ400" s="128">
        <v>64.419390542331982</v>
      </c>
      <c r="AK400" s="128">
        <v>64.303043703536574</v>
      </c>
      <c r="AL400" s="128">
        <v>64.403600571219783</v>
      </c>
      <c r="AM400" s="128">
        <v>64.476465993597941</v>
      </c>
      <c r="AN400" s="128">
        <v>64.863283188218844</v>
      </c>
      <c r="AO400" s="128">
        <v>65.544997437368295</v>
      </c>
      <c r="AP400" s="128">
        <v>64.805803215646321</v>
      </c>
      <c r="AQ400" s="81"/>
      <c r="AR400" s="81"/>
      <c r="AS400" s="81"/>
      <c r="AT400" s="81"/>
      <c r="AU400" s="81"/>
      <c r="AV400" s="81"/>
      <c r="AW400" s="81"/>
      <c r="AX400" s="81"/>
      <c r="AY400" s="81"/>
      <c r="AZ400" s="81"/>
      <c r="BA400" s="81"/>
      <c r="BB400" s="81"/>
      <c r="BC400" s="81"/>
      <c r="BD400" s="81"/>
      <c r="BE400" s="81"/>
      <c r="BF400" s="81"/>
      <c r="BG400" s="81"/>
      <c r="BH400" s="81"/>
      <c r="BI400" s="81"/>
      <c r="BJ400" s="81"/>
      <c r="BK400" s="81"/>
      <c r="BL400" s="81"/>
      <c r="BM400" s="81"/>
      <c r="BN400" s="81"/>
      <c r="BO400" s="81"/>
      <c r="BP400" s="81"/>
      <c r="BQ400" s="81"/>
      <c r="BR400" s="81"/>
      <c r="BS400" s="81"/>
      <c r="BT400" s="81"/>
      <c r="BU400" s="81"/>
      <c r="BV400" s="81"/>
      <c r="BW400" s="81"/>
      <c r="BX400" s="81"/>
      <c r="BY400" s="81"/>
      <c r="BZ400" s="81"/>
      <c r="CA400" s="81"/>
      <c r="CB400" s="81"/>
    </row>
    <row r="401" spans="11:80" x14ac:dyDescent="0.75">
      <c r="K401" s="81" t="s">
        <v>13</v>
      </c>
      <c r="L401" s="128">
        <v>1.687202429271041</v>
      </c>
      <c r="M401" s="128">
        <v>1.6689381209457237</v>
      </c>
      <c r="N401" s="128">
        <v>1.6870862253644783</v>
      </c>
      <c r="O401" s="128">
        <v>1.7109623045777642</v>
      </c>
      <c r="P401" s="128">
        <v>1.7591120031624647</v>
      </c>
      <c r="Q401" s="128">
        <v>1.6985377836283342</v>
      </c>
      <c r="R401" s="128">
        <v>1.6392656258430069</v>
      </c>
      <c r="S401" s="128">
        <v>1.5812955298064826</v>
      </c>
      <c r="T401" s="128">
        <v>1.5246274955187613</v>
      </c>
      <c r="U401" s="128">
        <v>1.4692615229798434</v>
      </c>
      <c r="V401" s="128">
        <v>1.4034790564505006</v>
      </c>
      <c r="W401" s="128">
        <v>1.2721477235947614</v>
      </c>
      <c r="X401" s="128">
        <v>1.1266649680746994</v>
      </c>
      <c r="Y401" s="128">
        <v>0.83073495441038125</v>
      </c>
      <c r="Z401" s="128">
        <v>0.5542631469095054</v>
      </c>
      <c r="AA401" s="128">
        <v>0.2972495455720725</v>
      </c>
      <c r="AB401" s="128">
        <v>0.21578996413077289</v>
      </c>
      <c r="AC401" s="128">
        <v>0.14533521885291587</v>
      </c>
      <c r="AD401" s="128">
        <v>8.588530973850135E-2</v>
      </c>
      <c r="AE401" s="128">
        <v>3.7440236787529425E-2</v>
      </c>
      <c r="AF401" s="128">
        <v>0</v>
      </c>
      <c r="AG401" s="128">
        <v>0</v>
      </c>
      <c r="AH401" s="128">
        <v>0</v>
      </c>
      <c r="AI401" s="128">
        <v>0</v>
      </c>
      <c r="AJ401" s="128">
        <v>0</v>
      </c>
      <c r="AK401" s="128">
        <v>0</v>
      </c>
      <c r="AL401" s="128">
        <v>0</v>
      </c>
      <c r="AM401" s="128">
        <v>0</v>
      </c>
      <c r="AN401" s="128">
        <v>0</v>
      </c>
      <c r="AO401" s="128">
        <v>0</v>
      </c>
      <c r="AP401" s="128">
        <v>0</v>
      </c>
      <c r="AQ401" s="81"/>
      <c r="AR401" s="81"/>
      <c r="AS401" s="81"/>
      <c r="AT401" s="81"/>
      <c r="AU401" s="81"/>
      <c r="AV401" s="81"/>
      <c r="AW401" s="81"/>
      <c r="AX401" s="81"/>
      <c r="AY401" s="81"/>
      <c r="AZ401" s="81"/>
      <c r="BA401" s="81"/>
      <c r="BB401" s="81"/>
      <c r="BC401" s="81"/>
      <c r="BD401" s="81"/>
      <c r="BE401" s="81"/>
      <c r="BF401" s="81"/>
      <c r="BG401" s="81"/>
      <c r="BH401" s="81"/>
      <c r="BI401" s="81"/>
      <c r="BJ401" s="81"/>
      <c r="BK401" s="81"/>
      <c r="BL401" s="81"/>
      <c r="BM401" s="81"/>
      <c r="BN401" s="81"/>
      <c r="BO401" s="81"/>
      <c r="BP401" s="81"/>
      <c r="BQ401" s="81"/>
      <c r="BR401" s="81"/>
      <c r="BS401" s="81"/>
      <c r="BT401" s="81"/>
      <c r="BU401" s="81"/>
      <c r="BV401" s="81"/>
      <c r="BW401" s="81"/>
      <c r="BX401" s="81"/>
      <c r="BY401" s="81"/>
      <c r="BZ401" s="81"/>
      <c r="CA401" s="81"/>
      <c r="CB401" s="81"/>
    </row>
    <row r="402" spans="11:80" x14ac:dyDescent="0.75">
      <c r="K402" s="81" t="s">
        <v>417</v>
      </c>
      <c r="L402" s="128">
        <v>44.670249147237548</v>
      </c>
      <c r="M402" s="128">
        <v>45.157468756592969</v>
      </c>
      <c r="N402" s="128">
        <v>44.842925001774702</v>
      </c>
      <c r="O402" s="128">
        <v>44.642584484842935</v>
      </c>
      <c r="P402" s="128">
        <v>44.353917777282625</v>
      </c>
      <c r="Q402" s="128">
        <v>43.879194333034725</v>
      </c>
      <c r="R402" s="128">
        <v>43.344845724335784</v>
      </c>
      <c r="S402" s="128">
        <v>39.505864126103809</v>
      </c>
      <c r="T402" s="128">
        <v>36.685431976201926</v>
      </c>
      <c r="U402" s="128">
        <v>36.366598125981739</v>
      </c>
      <c r="V402" s="128">
        <v>35.97717724009695</v>
      </c>
      <c r="W402" s="128">
        <v>36.895974417425421</v>
      </c>
      <c r="X402" s="128">
        <v>37.047501536296849</v>
      </c>
      <c r="Y402" s="128">
        <v>37.017974504201412</v>
      </c>
      <c r="Z402" s="128">
        <v>36.048455611695658</v>
      </c>
      <c r="AA402" s="128">
        <v>34.62128526002617</v>
      </c>
      <c r="AB402" s="128">
        <v>34.645671931825582</v>
      </c>
      <c r="AC402" s="128">
        <v>33.698760627111106</v>
      </c>
      <c r="AD402" s="128">
        <v>33.03223410947863</v>
      </c>
      <c r="AE402" s="128">
        <v>32.115174380436642</v>
      </c>
      <c r="AF402" s="128">
        <v>31.303196377324696</v>
      </c>
      <c r="AG402" s="128">
        <v>30.833149066703712</v>
      </c>
      <c r="AH402" s="128">
        <v>30.80041352395677</v>
      </c>
      <c r="AI402" s="128">
        <v>30.692043523295354</v>
      </c>
      <c r="AJ402" s="128">
        <v>30.631626413631757</v>
      </c>
      <c r="AK402" s="128">
        <v>30.573998264526633</v>
      </c>
      <c r="AL402" s="128">
        <v>30.492287181058114</v>
      </c>
      <c r="AM402" s="128">
        <v>30.42002320505123</v>
      </c>
      <c r="AN402" s="128">
        <v>30.403107458251373</v>
      </c>
      <c r="AO402" s="128">
        <v>30.28981071800974</v>
      </c>
      <c r="AP402" s="128">
        <v>30.267535829412431</v>
      </c>
      <c r="AQ402" s="81"/>
      <c r="AR402" s="81"/>
      <c r="AS402" s="81"/>
      <c r="AT402" s="81"/>
      <c r="AU402" s="81"/>
      <c r="AV402" s="81"/>
      <c r="AW402" s="81"/>
      <c r="AX402" s="81"/>
      <c r="AY402" s="81"/>
      <c r="AZ402" s="81"/>
      <c r="BA402" s="81"/>
      <c r="BB402" s="81"/>
      <c r="BC402" s="81"/>
      <c r="BD402" s="81"/>
      <c r="BE402" s="81"/>
      <c r="BF402" s="81"/>
      <c r="BG402" s="81"/>
      <c r="BH402" s="81"/>
      <c r="BI402" s="81"/>
      <c r="BJ402" s="81"/>
      <c r="BK402" s="81"/>
      <c r="BL402" s="81"/>
      <c r="BM402" s="81"/>
      <c r="BN402" s="81"/>
      <c r="BO402" s="81"/>
      <c r="BP402" s="81"/>
      <c r="BQ402" s="81"/>
      <c r="BR402" s="81"/>
      <c r="BS402" s="81"/>
      <c r="BT402" s="81"/>
      <c r="BU402" s="81"/>
      <c r="BV402" s="81"/>
      <c r="BW402" s="81"/>
      <c r="BX402" s="81"/>
      <c r="BY402" s="81"/>
      <c r="BZ402" s="81"/>
      <c r="CA402" s="81"/>
      <c r="CB402" s="81"/>
    </row>
    <row r="403" spans="11:80" x14ac:dyDescent="0.75">
      <c r="K403" s="81" t="s">
        <v>428</v>
      </c>
      <c r="L403" s="128">
        <v>4.9981238388027771</v>
      </c>
      <c r="M403" s="128">
        <v>5.813465935597697</v>
      </c>
      <c r="N403" s="128">
        <v>6.6070764587693684</v>
      </c>
      <c r="O403" s="128">
        <v>7.3995340281972464</v>
      </c>
      <c r="P403" s="128">
        <v>8.1744509606570102</v>
      </c>
      <c r="Q403" s="128">
        <v>8.7629413606120927</v>
      </c>
      <c r="R403" s="128">
        <v>9.335378514669344</v>
      </c>
      <c r="S403" s="128">
        <v>9.8815047756517931</v>
      </c>
      <c r="T403" s="128">
        <v>10.401450546886887</v>
      </c>
      <c r="U403" s="128">
        <v>10.894943498014259</v>
      </c>
      <c r="V403" s="128">
        <v>13.155613576761235</v>
      </c>
      <c r="W403" s="128">
        <v>14.749271253269161</v>
      </c>
      <c r="X403" s="128">
        <v>16.427966424075475</v>
      </c>
      <c r="Y403" s="128">
        <v>18.205650629137246</v>
      </c>
      <c r="Z403" s="128">
        <v>19.948076131501889</v>
      </c>
      <c r="AA403" s="128">
        <v>21.704812823724602</v>
      </c>
      <c r="AB403" s="128">
        <v>23.677166768505089</v>
      </c>
      <c r="AC403" s="128">
        <v>25.866317971719475</v>
      </c>
      <c r="AD403" s="128">
        <v>28.269114078242435</v>
      </c>
      <c r="AE403" s="128">
        <v>30.832341180790259</v>
      </c>
      <c r="AF403" s="128">
        <v>33.014866365465842</v>
      </c>
      <c r="AG403" s="128">
        <v>35.086587825260423</v>
      </c>
      <c r="AH403" s="128">
        <v>36.846214561048079</v>
      </c>
      <c r="AI403" s="128">
        <v>38.851893224728158</v>
      </c>
      <c r="AJ403" s="128">
        <v>41.38110561465426</v>
      </c>
      <c r="AK403" s="128">
        <v>43.531612763921764</v>
      </c>
      <c r="AL403" s="128">
        <v>45.854545914579631</v>
      </c>
      <c r="AM403" s="128">
        <v>48.226956770296077</v>
      </c>
      <c r="AN403" s="128">
        <v>50.869659950588144</v>
      </c>
      <c r="AO403" s="128">
        <v>53.810330246869967</v>
      </c>
      <c r="AP403" s="128">
        <v>56.397474976821734</v>
      </c>
      <c r="AQ403" s="81"/>
      <c r="AR403" s="81"/>
      <c r="AS403" s="81"/>
      <c r="AT403" s="81"/>
      <c r="AU403" s="81"/>
      <c r="AV403" s="81"/>
      <c r="AW403" s="81"/>
      <c r="AX403" s="81"/>
      <c r="AY403" s="81"/>
      <c r="AZ403" s="81"/>
      <c r="BA403" s="81"/>
      <c r="BB403" s="81"/>
      <c r="BC403" s="81"/>
      <c r="BD403" s="81"/>
      <c r="BE403" s="81"/>
      <c r="BF403" s="81"/>
      <c r="BG403" s="81"/>
      <c r="BH403" s="81"/>
      <c r="BI403" s="81"/>
      <c r="BJ403" s="81"/>
      <c r="BK403" s="81"/>
      <c r="BL403" s="81"/>
      <c r="BM403" s="81"/>
      <c r="BN403" s="81"/>
      <c r="BO403" s="81"/>
      <c r="BP403" s="81"/>
      <c r="BQ403" s="81"/>
      <c r="BR403" s="81"/>
      <c r="BS403" s="81"/>
      <c r="BT403" s="81"/>
      <c r="BU403" s="81"/>
      <c r="BV403" s="81"/>
      <c r="BW403" s="81"/>
      <c r="BX403" s="81"/>
      <c r="BY403" s="81"/>
      <c r="BZ403" s="81"/>
      <c r="CA403" s="81"/>
      <c r="CB403" s="81"/>
    </row>
    <row r="404" spans="11:80" x14ac:dyDescent="0.75">
      <c r="K404" s="81" t="s">
        <v>16</v>
      </c>
      <c r="L404" s="128">
        <v>34.798266190884469</v>
      </c>
      <c r="M404" s="128">
        <v>33.855430587179839</v>
      </c>
      <c r="N404" s="128">
        <v>33.063687676062536</v>
      </c>
      <c r="O404" s="128">
        <v>32.241179478661664</v>
      </c>
      <c r="P404" s="128">
        <v>31.433113659399634</v>
      </c>
      <c r="Q404" s="128">
        <v>49.199651448173256</v>
      </c>
      <c r="R404" s="128">
        <v>47.377152550746686</v>
      </c>
      <c r="S404" s="128">
        <v>45.365689250345582</v>
      </c>
      <c r="T404" s="128">
        <v>43.545501085356435</v>
      </c>
      <c r="U404" s="128">
        <v>41.802396474512406</v>
      </c>
      <c r="V404" s="128">
        <v>40.096245884779506</v>
      </c>
      <c r="W404" s="128">
        <v>40.319987836555434</v>
      </c>
      <c r="X404" s="128">
        <v>40.452399920688848</v>
      </c>
      <c r="Y404" s="128">
        <v>40.611108162436246</v>
      </c>
      <c r="Z404" s="128">
        <v>40.552318859007862</v>
      </c>
      <c r="AA404" s="128">
        <v>40.374615357148024</v>
      </c>
      <c r="AB404" s="128">
        <v>40.197647248248202</v>
      </c>
      <c r="AC404" s="128">
        <v>40.460523128064864</v>
      </c>
      <c r="AD404" s="128">
        <v>41.196723967263729</v>
      </c>
      <c r="AE404" s="128">
        <v>42.017414726566898</v>
      </c>
      <c r="AF404" s="128">
        <v>48.208387907893574</v>
      </c>
      <c r="AG404" s="128">
        <v>48.726618350885481</v>
      </c>
      <c r="AH404" s="128">
        <v>49.260457711202335</v>
      </c>
      <c r="AI404" s="128">
        <v>49.776012701429266</v>
      </c>
      <c r="AJ404" s="128">
        <v>50.295776114889442</v>
      </c>
      <c r="AK404" s="128">
        <v>50.813633022871549</v>
      </c>
      <c r="AL404" s="128">
        <v>51.33191048724013</v>
      </c>
      <c r="AM404" s="128">
        <v>51.856568164507628</v>
      </c>
      <c r="AN404" s="128">
        <v>52.372142682028532</v>
      </c>
      <c r="AO404" s="128">
        <v>52.904248244537328</v>
      </c>
      <c r="AP404" s="128">
        <v>54.086723358035535</v>
      </c>
      <c r="AQ404" s="81"/>
      <c r="AR404" s="81"/>
      <c r="AS404" s="81"/>
      <c r="AT404" s="81"/>
      <c r="AU404" s="81"/>
      <c r="AV404" s="81"/>
      <c r="AW404" s="81"/>
      <c r="AX404" s="81"/>
      <c r="AY404" s="81"/>
      <c r="AZ404" s="81"/>
      <c r="BA404" s="81"/>
      <c r="BB404" s="81"/>
      <c r="BC404" s="81"/>
      <c r="BD404" s="81"/>
      <c r="BE404" s="81"/>
      <c r="BF404" s="81"/>
      <c r="BG404" s="81"/>
      <c r="BH404" s="81"/>
      <c r="BI404" s="81"/>
      <c r="BJ404" s="81"/>
      <c r="BK404" s="81"/>
      <c r="BL404" s="81"/>
      <c r="BM404" s="81"/>
      <c r="BN404" s="81"/>
      <c r="BO404" s="81"/>
      <c r="BP404" s="81"/>
      <c r="BQ404" s="81"/>
      <c r="BR404" s="81"/>
      <c r="BS404" s="81"/>
      <c r="BT404" s="81"/>
      <c r="BU404" s="81"/>
      <c r="BV404" s="81"/>
      <c r="BW404" s="81"/>
      <c r="BX404" s="81"/>
      <c r="BY404" s="81"/>
      <c r="BZ404" s="81"/>
      <c r="CA404" s="81"/>
      <c r="CB404" s="81"/>
    </row>
    <row r="405" spans="11:80" x14ac:dyDescent="0.75">
      <c r="K405" s="81"/>
      <c r="L405" s="81"/>
      <c r="M405" s="81"/>
      <c r="N405" s="81"/>
      <c r="O405" s="81"/>
      <c r="P405" s="81"/>
      <c r="Q405" s="81"/>
      <c r="R405" s="81"/>
      <c r="S405" s="81"/>
      <c r="T405" s="81"/>
      <c r="U405" s="81"/>
      <c r="V405" s="81"/>
      <c r="W405" s="81"/>
      <c r="X405" s="81"/>
      <c r="Y405" s="81"/>
      <c r="Z405" s="81"/>
      <c r="AA405" s="81"/>
      <c r="AB405" s="81"/>
      <c r="AC405" s="81"/>
      <c r="AD405" s="81"/>
      <c r="AE405" s="81"/>
      <c r="AF405" s="81"/>
      <c r="AG405" s="81"/>
      <c r="AH405" s="81"/>
      <c r="AI405" s="81"/>
      <c r="AJ405" s="81"/>
      <c r="AK405" s="81"/>
      <c r="AL405" s="81"/>
      <c r="AM405" s="81"/>
      <c r="AN405" s="81"/>
      <c r="AO405" s="81"/>
      <c r="AP405" s="81"/>
      <c r="AQ405" s="81"/>
      <c r="AR405" s="81"/>
      <c r="AS405" s="81"/>
      <c r="AT405" s="81"/>
      <c r="AU405" s="81"/>
      <c r="AV405" s="81"/>
      <c r="AW405" s="81"/>
      <c r="AX405" s="81"/>
      <c r="AY405" s="81"/>
      <c r="AZ405" s="81"/>
      <c r="BA405" s="81"/>
      <c r="BB405" s="81"/>
      <c r="BC405" s="81"/>
      <c r="BD405" s="81"/>
      <c r="BE405" s="81"/>
      <c r="BF405" s="81"/>
      <c r="BG405" s="81"/>
      <c r="BH405" s="81"/>
      <c r="BI405" s="81"/>
      <c r="BJ405" s="81"/>
      <c r="BK405" s="81"/>
      <c r="BL405" s="81"/>
      <c r="BM405" s="81"/>
      <c r="BN405" s="81"/>
      <c r="BO405" s="81"/>
      <c r="BP405" s="81"/>
      <c r="BQ405" s="81"/>
      <c r="BR405" s="81"/>
      <c r="BS405" s="81"/>
      <c r="BT405" s="81"/>
      <c r="BU405" s="81"/>
      <c r="BV405" s="81"/>
      <c r="BW405" s="81"/>
      <c r="BX405" s="81"/>
      <c r="BY405" s="81"/>
      <c r="BZ405" s="81"/>
      <c r="CA405" s="81"/>
      <c r="CB405" s="81"/>
    </row>
    <row r="406" spans="11:80" x14ac:dyDescent="0.75">
      <c r="K406" s="81" t="s">
        <v>719</v>
      </c>
      <c r="L406" s="81">
        <v>204.98135656205991</v>
      </c>
      <c r="M406" s="81">
        <v>217.17511578953122</v>
      </c>
      <c r="N406" s="81">
        <v>215.61888983354527</v>
      </c>
      <c r="O406" s="81">
        <v>215.65098740993326</v>
      </c>
      <c r="P406" s="81">
        <v>215.50643052946549</v>
      </c>
      <c r="Q406" s="81">
        <v>234.12671921162908</v>
      </c>
      <c r="R406" s="81">
        <v>229.43596455273973</v>
      </c>
      <c r="S406" s="81">
        <v>226.80396897389349</v>
      </c>
      <c r="T406" s="81">
        <v>224.97429730714299</v>
      </c>
      <c r="U406" s="81">
        <v>223.95875306259288</v>
      </c>
      <c r="V406" s="81">
        <v>219.3837862404832</v>
      </c>
      <c r="W406" s="81">
        <v>217.98365353230599</v>
      </c>
      <c r="X406" s="81">
        <v>218.31115810227558</v>
      </c>
      <c r="Y406" s="81">
        <v>219.5206931350094</v>
      </c>
      <c r="Z406" s="81">
        <v>219.11435814844907</v>
      </c>
      <c r="AA406" s="81">
        <v>218.54842569029665</v>
      </c>
      <c r="AB406" s="81">
        <v>217.55007920229383</v>
      </c>
      <c r="AC406" s="81">
        <v>218.48385008766533</v>
      </c>
      <c r="AD406" s="81">
        <v>221.71577778887075</v>
      </c>
      <c r="AE406" s="81">
        <v>225.47753013587314</v>
      </c>
      <c r="AF406" s="81">
        <v>232.75563011558279</v>
      </c>
      <c r="AG406" s="81">
        <v>234.55927654633868</v>
      </c>
      <c r="AH406" s="81">
        <v>234.20714061186709</v>
      </c>
      <c r="AI406" s="81">
        <v>235.2024118746765</v>
      </c>
      <c r="AJ406" s="81">
        <v>238.68696703542574</v>
      </c>
      <c r="AK406" s="81">
        <v>239.95577020541799</v>
      </c>
      <c r="AL406" s="81">
        <v>241.84483934777816</v>
      </c>
      <c r="AM406" s="81">
        <v>243.72041998915401</v>
      </c>
      <c r="AN406" s="81">
        <v>246.46961831459049</v>
      </c>
      <c r="AO406" s="81">
        <v>250.08559706928497</v>
      </c>
      <c r="AP406" s="81">
        <v>251.98743975714592</v>
      </c>
      <c r="AQ406" s="81"/>
      <c r="AR406" s="81"/>
      <c r="AS406" s="81"/>
      <c r="AT406" s="81"/>
      <c r="AU406" s="81"/>
      <c r="AV406" s="81"/>
      <c r="AW406" s="81"/>
      <c r="AX406" s="81"/>
      <c r="AY406" s="81"/>
      <c r="AZ406" s="81"/>
      <c r="BA406" s="81"/>
      <c r="BB406" s="81"/>
      <c r="BC406" s="81"/>
      <c r="BD406" s="81"/>
      <c r="BE406" s="81"/>
      <c r="BF406" s="81"/>
      <c r="BG406" s="81"/>
      <c r="BH406" s="81"/>
      <c r="BI406" s="81"/>
      <c r="BJ406" s="81"/>
      <c r="BK406" s="81"/>
      <c r="BL406" s="81"/>
      <c r="BM406" s="81"/>
      <c r="BN406" s="81"/>
      <c r="BO406" s="81"/>
      <c r="BP406" s="81"/>
      <c r="BQ406" s="81"/>
      <c r="BR406" s="81"/>
      <c r="BS406" s="81"/>
      <c r="BT406" s="81"/>
      <c r="BU406" s="81"/>
      <c r="BV406" s="81"/>
      <c r="BW406" s="81"/>
      <c r="BX406" s="81"/>
      <c r="BY406" s="81"/>
      <c r="BZ406" s="81"/>
      <c r="CA406" s="81"/>
      <c r="CB406" s="81"/>
    </row>
    <row r="407" spans="11:80" x14ac:dyDescent="0.75">
      <c r="K407" s="81"/>
      <c r="L407" s="81"/>
      <c r="M407" s="81"/>
      <c r="N407" s="81"/>
      <c r="O407" s="81"/>
      <c r="P407" s="81"/>
      <c r="Q407" s="81"/>
      <c r="R407" s="81"/>
      <c r="S407" s="81"/>
      <c r="T407" s="81"/>
      <c r="U407" s="81"/>
      <c r="V407" s="81"/>
      <c r="W407" s="81"/>
      <c r="X407" s="81"/>
      <c r="Y407" s="81"/>
      <c r="Z407" s="81"/>
      <c r="AA407" s="81"/>
      <c r="AB407" s="81"/>
      <c r="AC407" s="81"/>
      <c r="AD407" s="81"/>
      <c r="AE407" s="81"/>
      <c r="AF407" s="81"/>
      <c r="AG407" s="81"/>
      <c r="AH407" s="81"/>
      <c r="AI407" s="81"/>
      <c r="AJ407" s="81"/>
      <c r="AK407" s="81"/>
      <c r="AL407" s="81"/>
      <c r="AM407" s="81"/>
      <c r="AN407" s="81"/>
      <c r="AO407" s="81"/>
      <c r="AP407" s="81"/>
      <c r="AQ407" s="81"/>
      <c r="AR407" s="81"/>
      <c r="AS407" s="81"/>
      <c r="AT407" s="81"/>
      <c r="AU407" s="81"/>
      <c r="AV407" s="81"/>
      <c r="AW407" s="81"/>
      <c r="AX407" s="81"/>
      <c r="AY407" s="81"/>
      <c r="AZ407" s="81"/>
      <c r="BA407" s="81"/>
      <c r="BB407" s="81"/>
      <c r="BC407" s="81"/>
      <c r="BD407" s="81"/>
      <c r="BE407" s="81"/>
      <c r="BF407" s="81"/>
      <c r="BG407" s="81"/>
      <c r="BH407" s="81"/>
      <c r="BI407" s="81"/>
      <c r="BJ407" s="81"/>
      <c r="BK407" s="81"/>
      <c r="BL407" s="81"/>
      <c r="BM407" s="81"/>
      <c r="BN407" s="81"/>
      <c r="BO407" s="81"/>
      <c r="BP407" s="81"/>
      <c r="BQ407" s="81"/>
      <c r="BR407" s="81"/>
      <c r="BS407" s="81"/>
      <c r="BT407" s="81"/>
      <c r="BU407" s="81"/>
      <c r="BV407" s="81"/>
      <c r="BW407" s="81"/>
      <c r="BX407" s="81"/>
      <c r="BY407" s="81"/>
      <c r="BZ407" s="81"/>
      <c r="CA407" s="81"/>
      <c r="CB407" s="81"/>
    </row>
    <row r="408" spans="11:80" x14ac:dyDescent="0.75">
      <c r="K408" s="81"/>
      <c r="L408" s="81"/>
      <c r="M408" s="81"/>
      <c r="N408" s="81"/>
      <c r="O408" s="81"/>
      <c r="P408" s="81"/>
      <c r="Q408" s="81"/>
      <c r="R408" s="81"/>
      <c r="S408" s="81"/>
      <c r="T408" s="81"/>
      <c r="U408" s="81"/>
      <c r="V408" s="81"/>
      <c r="W408" s="81"/>
      <c r="X408" s="81"/>
      <c r="Y408" s="81"/>
      <c r="Z408" s="81"/>
      <c r="AA408" s="81"/>
      <c r="AB408" s="81"/>
      <c r="AC408" s="81"/>
      <c r="AD408" s="81"/>
      <c r="AE408" s="81"/>
      <c r="AF408" s="81"/>
      <c r="AG408" s="81"/>
      <c r="AH408" s="81"/>
      <c r="AI408" s="81"/>
      <c r="AJ408" s="81"/>
      <c r="AK408" s="81"/>
      <c r="AL408" s="81"/>
      <c r="AM408" s="81"/>
      <c r="AN408" s="81"/>
      <c r="AO408" s="81"/>
      <c r="AP408" s="81"/>
      <c r="AQ408" s="81"/>
      <c r="AR408" s="81"/>
      <c r="AS408" s="81"/>
      <c r="AT408" s="81"/>
      <c r="AU408" s="81"/>
      <c r="AV408" s="81"/>
      <c r="AW408" s="81"/>
      <c r="AX408" s="81"/>
      <c r="AY408" s="81"/>
      <c r="AZ408" s="81"/>
      <c r="BA408" s="81"/>
      <c r="BB408" s="81"/>
      <c r="BC408" s="81"/>
      <c r="BD408" s="81"/>
      <c r="BE408" s="81"/>
      <c r="BF408" s="81"/>
      <c r="BG408" s="81"/>
      <c r="BH408" s="81"/>
      <c r="BI408" s="81"/>
      <c r="BJ408" s="81"/>
      <c r="BK408" s="81"/>
      <c r="BL408" s="81"/>
      <c r="BM408" s="81"/>
      <c r="BN408" s="81"/>
      <c r="BO408" s="81"/>
      <c r="BP408" s="81"/>
      <c r="BQ408" s="81"/>
      <c r="BR408" s="81"/>
      <c r="BS408" s="81"/>
      <c r="BT408" s="81"/>
      <c r="BU408" s="81"/>
      <c r="BV408" s="81"/>
      <c r="BW408" s="81"/>
      <c r="BX408" s="81"/>
      <c r="BY408" s="81"/>
      <c r="BZ408" s="81"/>
      <c r="CA408" s="81"/>
      <c r="CB408" s="81"/>
    </row>
    <row r="409" spans="11:80" x14ac:dyDescent="0.75">
      <c r="K409" s="81"/>
      <c r="L409" s="81"/>
      <c r="M409" s="81"/>
      <c r="N409" s="81"/>
      <c r="O409" s="81"/>
      <c r="P409" s="81"/>
      <c r="Q409" s="81"/>
      <c r="R409" s="81"/>
      <c r="S409" s="81"/>
      <c r="T409" s="81"/>
      <c r="U409" s="81"/>
      <c r="V409" s="81"/>
      <c r="W409" s="81"/>
      <c r="X409" s="81"/>
      <c r="Y409" s="81"/>
      <c r="Z409" s="81"/>
      <c r="AA409" s="81"/>
      <c r="AB409" s="81"/>
      <c r="AC409" s="81"/>
      <c r="AD409" s="81"/>
      <c r="AE409" s="81"/>
      <c r="AF409" s="81"/>
      <c r="AG409" s="81"/>
      <c r="AH409" s="81"/>
      <c r="AI409" s="81"/>
      <c r="AJ409" s="81"/>
      <c r="AK409" s="81"/>
      <c r="AL409" s="81"/>
      <c r="AM409" s="81"/>
      <c r="AN409" s="81"/>
      <c r="AO409" s="81"/>
      <c r="AP409" s="81"/>
      <c r="AQ409" s="81"/>
      <c r="AR409" s="81"/>
      <c r="AS409" s="81"/>
      <c r="AT409" s="81"/>
      <c r="AU409" s="81"/>
      <c r="AV409" s="81"/>
      <c r="AW409" s="81"/>
      <c r="AX409" s="81"/>
      <c r="AY409" s="81"/>
      <c r="AZ409" s="81"/>
      <c r="BA409" s="81"/>
      <c r="BB409" s="81"/>
      <c r="BC409" s="81"/>
      <c r="BD409" s="81"/>
      <c r="BE409" s="81"/>
      <c r="BF409" s="81"/>
      <c r="BG409" s="81"/>
      <c r="BH409" s="81"/>
      <c r="BI409" s="81"/>
      <c r="BJ409" s="81"/>
      <c r="BK409" s="81"/>
      <c r="BL409" s="81"/>
      <c r="BM409" s="81"/>
      <c r="BN409" s="81"/>
      <c r="BO409" s="81"/>
      <c r="BP409" s="81"/>
      <c r="BQ409" s="81"/>
      <c r="BR409" s="81"/>
      <c r="BS409" s="81"/>
      <c r="BT409" s="81"/>
      <c r="BU409" s="81"/>
      <c r="BV409" s="81"/>
      <c r="BW409" s="81"/>
      <c r="BX409" s="81"/>
      <c r="BY409" s="81"/>
      <c r="BZ409" s="81"/>
      <c r="CA409" s="81"/>
      <c r="CB409" s="81"/>
    </row>
    <row r="410" spans="11:80" x14ac:dyDescent="0.75">
      <c r="K410" s="81"/>
      <c r="L410" s="81"/>
      <c r="M410" s="81"/>
      <c r="N410" s="81"/>
      <c r="O410" s="81"/>
      <c r="P410" s="81"/>
      <c r="Q410" s="81"/>
      <c r="R410" s="81"/>
      <c r="S410" s="81"/>
      <c r="T410" s="81"/>
      <c r="U410" s="81"/>
      <c r="V410" s="81"/>
      <c r="W410" s="81"/>
      <c r="X410" s="81"/>
      <c r="Y410" s="81"/>
      <c r="Z410" s="81"/>
      <c r="AA410" s="81"/>
      <c r="AB410" s="81"/>
      <c r="AC410" s="81"/>
      <c r="AD410" s="81"/>
      <c r="AE410" s="81"/>
      <c r="AF410" s="81"/>
      <c r="AG410" s="81"/>
      <c r="AH410" s="81"/>
      <c r="AI410" s="81"/>
      <c r="AJ410" s="81"/>
      <c r="AK410" s="81"/>
      <c r="AL410" s="81"/>
      <c r="AM410" s="81"/>
      <c r="AN410" s="81"/>
      <c r="AO410" s="81"/>
      <c r="AP410" s="81"/>
      <c r="AQ410" s="81"/>
      <c r="AR410" s="81"/>
      <c r="AS410" s="81"/>
      <c r="AT410" s="81"/>
      <c r="AU410" s="81"/>
      <c r="AV410" s="81"/>
      <c r="AW410" s="81"/>
      <c r="AX410" s="81"/>
      <c r="AY410" s="81"/>
      <c r="AZ410" s="81"/>
      <c r="BA410" s="81"/>
      <c r="BB410" s="81"/>
      <c r="BC410" s="81"/>
      <c r="BD410" s="81"/>
      <c r="BE410" s="81"/>
      <c r="BF410" s="81"/>
      <c r="BG410" s="81"/>
      <c r="BH410" s="81"/>
      <c r="BI410" s="81"/>
      <c r="BJ410" s="81"/>
      <c r="BK410" s="81"/>
      <c r="BL410" s="81"/>
      <c r="BM410" s="81"/>
      <c r="BN410" s="81"/>
      <c r="BO410" s="81"/>
      <c r="BP410" s="81"/>
      <c r="BQ410" s="81"/>
      <c r="BR410" s="81"/>
      <c r="BS410" s="81"/>
      <c r="BT410" s="81"/>
      <c r="BU410" s="81"/>
      <c r="BV410" s="81"/>
      <c r="BW410" s="81"/>
      <c r="BX410" s="81"/>
      <c r="BY410" s="81"/>
      <c r="BZ410" s="81"/>
      <c r="CA410" s="81"/>
      <c r="CB410" s="81"/>
    </row>
    <row r="411" spans="11:80" x14ac:dyDescent="0.75">
      <c r="K411" s="81"/>
      <c r="L411" s="81"/>
      <c r="M411" s="81"/>
      <c r="N411" s="81"/>
      <c r="O411" s="81"/>
      <c r="P411" s="81"/>
      <c r="Q411" s="81"/>
      <c r="R411" s="81"/>
      <c r="S411" s="81"/>
      <c r="T411" s="81"/>
      <c r="U411" s="81"/>
      <c r="V411" s="81"/>
      <c r="W411" s="81"/>
      <c r="X411" s="81"/>
      <c r="Y411" s="81"/>
      <c r="Z411" s="81"/>
      <c r="AA411" s="81"/>
      <c r="AB411" s="81"/>
      <c r="AC411" s="81"/>
      <c r="AD411" s="81"/>
      <c r="AE411" s="81"/>
      <c r="AF411" s="81"/>
      <c r="AG411" s="81"/>
      <c r="AH411" s="81"/>
      <c r="AI411" s="81"/>
      <c r="AJ411" s="81"/>
      <c r="AK411" s="81"/>
      <c r="AL411" s="81"/>
      <c r="AM411" s="81"/>
      <c r="AN411" s="81"/>
      <c r="AO411" s="81"/>
      <c r="AP411" s="81"/>
      <c r="AQ411" s="81"/>
      <c r="AR411" s="81"/>
      <c r="AS411" s="81"/>
      <c r="AT411" s="81"/>
      <c r="AU411" s="81"/>
      <c r="AV411" s="81"/>
      <c r="AW411" s="81"/>
      <c r="AX411" s="81"/>
      <c r="AY411" s="81"/>
      <c r="AZ411" s="81"/>
      <c r="BA411" s="81"/>
      <c r="BB411" s="81"/>
      <c r="BC411" s="81"/>
      <c r="BD411" s="81"/>
      <c r="BE411" s="81"/>
      <c r="BF411" s="81"/>
      <c r="BG411" s="81"/>
      <c r="BH411" s="81"/>
      <c r="BI411" s="81"/>
      <c r="BJ411" s="81"/>
      <c r="BK411" s="81"/>
      <c r="BL411" s="81"/>
      <c r="BM411" s="81"/>
      <c r="BN411" s="81"/>
      <c r="BO411" s="81"/>
      <c r="BP411" s="81"/>
      <c r="BQ411" s="81"/>
      <c r="BR411" s="81"/>
      <c r="BS411" s="81"/>
      <c r="BT411" s="81"/>
      <c r="BU411" s="81"/>
      <c r="BV411" s="81"/>
      <c r="BW411" s="81"/>
      <c r="BX411" s="81"/>
      <c r="BY411" s="81"/>
      <c r="BZ411" s="81"/>
      <c r="CA411" s="81"/>
      <c r="CB411" s="81"/>
    </row>
    <row r="412" spans="11:80" x14ac:dyDescent="0.75">
      <c r="K412" s="81"/>
      <c r="L412" s="81"/>
      <c r="M412" s="81"/>
      <c r="N412" s="81"/>
      <c r="O412" s="81"/>
      <c r="P412" s="81"/>
      <c r="Q412" s="81"/>
      <c r="R412" s="81"/>
      <c r="S412" s="81"/>
      <c r="T412" s="81"/>
      <c r="U412" s="81"/>
      <c r="V412" s="81"/>
      <c r="W412" s="81"/>
      <c r="X412" s="81"/>
      <c r="Y412" s="81"/>
      <c r="Z412" s="81"/>
      <c r="AA412" s="81"/>
      <c r="AB412" s="81"/>
      <c r="AC412" s="81"/>
      <c r="AD412" s="81"/>
      <c r="AE412" s="81"/>
      <c r="AF412" s="81"/>
      <c r="AG412" s="81"/>
      <c r="AH412" s="81"/>
      <c r="AI412" s="81"/>
      <c r="AJ412" s="81"/>
      <c r="AK412" s="81"/>
      <c r="AL412" s="81"/>
      <c r="AM412" s="81"/>
      <c r="AN412" s="81"/>
      <c r="AO412" s="81"/>
      <c r="AP412" s="81"/>
      <c r="AQ412" s="81"/>
      <c r="AR412" s="81"/>
      <c r="AS412" s="81"/>
      <c r="AT412" s="81"/>
      <c r="AU412" s="81"/>
      <c r="AV412" s="81"/>
      <c r="AW412" s="81"/>
      <c r="AX412" s="81"/>
      <c r="AY412" s="81"/>
      <c r="AZ412" s="81"/>
      <c r="BA412" s="81"/>
      <c r="BB412" s="81"/>
      <c r="BC412" s="81"/>
      <c r="BD412" s="81"/>
      <c r="BE412" s="81"/>
      <c r="BF412" s="81"/>
      <c r="BG412" s="81"/>
      <c r="BH412" s="81"/>
      <c r="BI412" s="81"/>
      <c r="BJ412" s="81"/>
      <c r="BK412" s="81"/>
      <c r="BL412" s="81"/>
      <c r="BM412" s="81"/>
      <c r="BN412" s="81"/>
      <c r="BO412" s="81"/>
      <c r="BP412" s="81"/>
      <c r="BQ412" s="81"/>
      <c r="BR412" s="81"/>
      <c r="BS412" s="81"/>
      <c r="BT412" s="81"/>
      <c r="BU412" s="81"/>
      <c r="BV412" s="81"/>
      <c r="BW412" s="81"/>
      <c r="BX412" s="81"/>
      <c r="BY412" s="81"/>
      <c r="BZ412" s="81"/>
      <c r="CA412" s="81"/>
      <c r="CB412" s="81"/>
    </row>
    <row r="413" spans="11:80" x14ac:dyDescent="0.75">
      <c r="K413" s="81"/>
      <c r="L413" s="81"/>
      <c r="M413" s="81"/>
      <c r="N413" s="81"/>
      <c r="O413" s="81"/>
      <c r="P413" s="81"/>
      <c r="Q413" s="81"/>
      <c r="R413" s="81"/>
      <c r="S413" s="81"/>
      <c r="T413" s="81"/>
      <c r="U413" s="81"/>
      <c r="V413" s="81"/>
      <c r="W413" s="81"/>
      <c r="X413" s="81"/>
      <c r="Y413" s="81"/>
      <c r="Z413" s="81"/>
      <c r="AA413" s="81"/>
      <c r="AB413" s="81"/>
      <c r="AC413" s="81"/>
      <c r="AD413" s="81"/>
      <c r="AE413" s="81"/>
      <c r="AF413" s="81"/>
      <c r="AG413" s="81"/>
      <c r="AH413" s="81"/>
      <c r="AI413" s="81"/>
      <c r="AJ413" s="81"/>
      <c r="AK413" s="81"/>
      <c r="AL413" s="81"/>
      <c r="AM413" s="81"/>
      <c r="AN413" s="81"/>
      <c r="AO413" s="81"/>
      <c r="AP413" s="81"/>
      <c r="AQ413" s="81"/>
      <c r="AR413" s="81"/>
      <c r="AS413" s="81"/>
      <c r="AT413" s="81"/>
      <c r="AU413" s="81"/>
      <c r="AV413" s="81"/>
      <c r="AW413" s="81"/>
      <c r="AX413" s="81"/>
      <c r="AY413" s="81"/>
      <c r="AZ413" s="81"/>
      <c r="BA413" s="81"/>
      <c r="BB413" s="81"/>
      <c r="BC413" s="81"/>
      <c r="BD413" s="81"/>
      <c r="BE413" s="81"/>
      <c r="BF413" s="81"/>
      <c r="BG413" s="81"/>
      <c r="BH413" s="81"/>
      <c r="BI413" s="81"/>
      <c r="BJ413" s="81"/>
      <c r="BK413" s="81"/>
      <c r="BL413" s="81"/>
      <c r="BM413" s="81"/>
      <c r="BN413" s="81"/>
      <c r="BO413" s="81"/>
      <c r="BP413" s="81"/>
      <c r="BQ413" s="81"/>
      <c r="BR413" s="81"/>
      <c r="BS413" s="81"/>
      <c r="BT413" s="81"/>
      <c r="BU413" s="81"/>
      <c r="BV413" s="81"/>
      <c r="BW413" s="81"/>
      <c r="BX413" s="81"/>
      <c r="BY413" s="81"/>
      <c r="BZ413" s="81"/>
      <c r="CA413" s="81"/>
      <c r="CB413" s="81"/>
    </row>
    <row r="414" spans="11:80" x14ac:dyDescent="0.75">
      <c r="K414" s="81"/>
      <c r="L414" s="81"/>
      <c r="M414" s="81"/>
      <c r="N414" s="81"/>
      <c r="O414" s="81"/>
      <c r="P414" s="81"/>
      <c r="Q414" s="81"/>
      <c r="R414" s="81"/>
      <c r="S414" s="81"/>
      <c r="T414" s="81"/>
      <c r="U414" s="81"/>
      <c r="V414" s="81"/>
      <c r="W414" s="81"/>
      <c r="X414" s="81"/>
      <c r="Y414" s="81"/>
      <c r="Z414" s="81"/>
      <c r="AA414" s="81"/>
      <c r="AB414" s="81"/>
      <c r="AC414" s="81"/>
      <c r="AD414" s="81"/>
      <c r="AE414" s="81"/>
      <c r="AF414" s="81"/>
      <c r="AG414" s="81"/>
      <c r="AH414" s="81"/>
      <c r="AI414" s="81"/>
      <c r="AJ414" s="81"/>
      <c r="AK414" s="81"/>
      <c r="AL414" s="81"/>
      <c r="AM414" s="81"/>
      <c r="AN414" s="81"/>
      <c r="AO414" s="81"/>
      <c r="AP414" s="81"/>
      <c r="AQ414" s="81"/>
      <c r="AR414" s="81"/>
      <c r="AS414" s="81"/>
      <c r="AT414" s="81"/>
      <c r="AU414" s="81"/>
      <c r="AV414" s="81"/>
      <c r="AW414" s="81"/>
      <c r="AX414" s="81"/>
      <c r="AY414" s="81"/>
      <c r="AZ414" s="81"/>
      <c r="BA414" s="81"/>
      <c r="BB414" s="81"/>
      <c r="BC414" s="81"/>
      <c r="BD414" s="81"/>
      <c r="BE414" s="81"/>
      <c r="BF414" s="81"/>
      <c r="BG414" s="81"/>
      <c r="BH414" s="81"/>
      <c r="BI414" s="81"/>
      <c r="BJ414" s="81"/>
      <c r="BK414" s="81"/>
      <c r="BL414" s="81"/>
      <c r="BM414" s="81"/>
      <c r="BN414" s="81"/>
      <c r="BO414" s="81"/>
      <c r="BP414" s="81"/>
      <c r="BQ414" s="81"/>
      <c r="BR414" s="81"/>
      <c r="BS414" s="81"/>
      <c r="BT414" s="81"/>
      <c r="BU414" s="81"/>
      <c r="BV414" s="81"/>
      <c r="BW414" s="81"/>
      <c r="BX414" s="81"/>
      <c r="BY414" s="81"/>
      <c r="BZ414" s="81"/>
      <c r="CA414" s="81"/>
      <c r="CB414" s="81"/>
    </row>
    <row r="415" spans="11:80" x14ac:dyDescent="0.75">
      <c r="K415" s="81"/>
      <c r="L415" s="81"/>
      <c r="M415" s="81"/>
      <c r="N415" s="81"/>
      <c r="O415" s="81"/>
      <c r="P415" s="81"/>
      <c r="Q415" s="81"/>
      <c r="R415" s="81"/>
      <c r="S415" s="81"/>
      <c r="T415" s="81"/>
      <c r="U415" s="81"/>
      <c r="V415" s="81"/>
      <c r="W415" s="81"/>
      <c r="X415" s="81"/>
      <c r="Y415" s="81"/>
      <c r="Z415" s="81"/>
      <c r="AA415" s="81"/>
      <c r="AB415" s="81"/>
      <c r="AC415" s="81"/>
      <c r="AD415" s="81"/>
      <c r="AE415" s="81"/>
      <c r="AF415" s="81"/>
      <c r="AG415" s="81"/>
      <c r="AH415" s="81"/>
      <c r="AI415" s="81"/>
      <c r="AJ415" s="81"/>
      <c r="AK415" s="81"/>
      <c r="AL415" s="81"/>
      <c r="AM415" s="81"/>
      <c r="AN415" s="81"/>
      <c r="AO415" s="81"/>
      <c r="AP415" s="81"/>
      <c r="AQ415" s="81"/>
      <c r="AR415" s="81"/>
      <c r="AS415" s="81"/>
      <c r="AT415" s="81"/>
      <c r="AU415" s="81"/>
      <c r="AV415" s="81"/>
      <c r="AW415" s="81"/>
      <c r="AX415" s="81"/>
      <c r="AY415" s="81"/>
      <c r="AZ415" s="81"/>
      <c r="BA415" s="81"/>
      <c r="BB415" s="81"/>
      <c r="BC415" s="81"/>
      <c r="BD415" s="81"/>
      <c r="BE415" s="81"/>
      <c r="BF415" s="81"/>
      <c r="BG415" s="81"/>
      <c r="BH415" s="81"/>
      <c r="BI415" s="81"/>
      <c r="BJ415" s="81"/>
      <c r="BK415" s="81"/>
      <c r="BL415" s="81"/>
      <c r="BM415" s="81"/>
      <c r="BN415" s="81"/>
      <c r="BO415" s="81"/>
      <c r="BP415" s="81"/>
      <c r="BQ415" s="81"/>
      <c r="BR415" s="81"/>
      <c r="BS415" s="81"/>
      <c r="BT415" s="81"/>
      <c r="BU415" s="81"/>
      <c r="BV415" s="81"/>
      <c r="BW415" s="81"/>
      <c r="BX415" s="81"/>
      <c r="BY415" s="81"/>
      <c r="BZ415" s="81"/>
      <c r="CA415" s="81"/>
      <c r="CB415" s="81"/>
    </row>
    <row r="416" spans="11:80" x14ac:dyDescent="0.75">
      <c r="K416" s="81"/>
      <c r="L416" s="81"/>
      <c r="M416" s="81"/>
      <c r="N416" s="81"/>
      <c r="O416" s="81"/>
      <c r="P416" s="81"/>
      <c r="Q416" s="81"/>
      <c r="R416" s="81"/>
      <c r="S416" s="81"/>
      <c r="T416" s="81"/>
      <c r="U416" s="81"/>
      <c r="V416" s="81"/>
      <c r="W416" s="81"/>
      <c r="X416" s="81"/>
      <c r="Y416" s="81"/>
      <c r="Z416" s="81"/>
      <c r="AA416" s="81"/>
      <c r="AB416" s="81"/>
      <c r="AC416" s="81"/>
      <c r="AD416" s="81"/>
      <c r="AE416" s="81"/>
      <c r="AF416" s="81"/>
      <c r="AG416" s="81"/>
      <c r="AH416" s="81"/>
      <c r="AI416" s="81"/>
      <c r="AJ416" s="81"/>
      <c r="AK416" s="81"/>
      <c r="AL416" s="81"/>
      <c r="AM416" s="81"/>
      <c r="AN416" s="81"/>
      <c r="AO416" s="81"/>
      <c r="AP416" s="81"/>
      <c r="AQ416" s="81"/>
      <c r="AR416" s="81"/>
      <c r="AS416" s="81"/>
      <c r="AT416" s="81"/>
      <c r="AU416" s="81"/>
      <c r="AV416" s="81"/>
      <c r="AW416" s="81"/>
      <c r="AX416" s="81"/>
      <c r="AY416" s="81"/>
      <c r="AZ416" s="81"/>
      <c r="BA416" s="81"/>
      <c r="BB416" s="81"/>
      <c r="BC416" s="81"/>
      <c r="BD416" s="81"/>
      <c r="BE416" s="81"/>
      <c r="BF416" s="81"/>
      <c r="BG416" s="81"/>
      <c r="BH416" s="81"/>
      <c r="BI416" s="81"/>
      <c r="BJ416" s="81"/>
      <c r="BK416" s="81"/>
      <c r="BL416" s="81"/>
      <c r="BM416" s="81"/>
      <c r="BN416" s="81"/>
      <c r="BO416" s="81"/>
      <c r="BP416" s="81"/>
      <c r="BQ416" s="81"/>
      <c r="BR416" s="81"/>
      <c r="BS416" s="81"/>
      <c r="BT416" s="81"/>
      <c r="BU416" s="81"/>
      <c r="BV416" s="81"/>
      <c r="BW416" s="81"/>
      <c r="BX416" s="81"/>
      <c r="BY416" s="81"/>
      <c r="BZ416" s="81"/>
      <c r="CA416" s="81"/>
      <c r="CB416" s="81"/>
    </row>
    <row r="417" spans="11:80" x14ac:dyDescent="0.75">
      <c r="K417" s="81"/>
      <c r="L417" s="81"/>
      <c r="M417" s="81"/>
      <c r="N417" s="81"/>
      <c r="O417" s="81"/>
      <c r="P417" s="81"/>
      <c r="Q417" s="81"/>
      <c r="R417" s="81"/>
      <c r="S417" s="81"/>
      <c r="T417" s="81"/>
      <c r="U417" s="81"/>
      <c r="V417" s="81"/>
      <c r="W417" s="81"/>
      <c r="X417" s="81"/>
      <c r="Y417" s="81"/>
      <c r="Z417" s="81"/>
      <c r="AA417" s="81"/>
      <c r="AB417" s="81"/>
      <c r="AC417" s="81"/>
      <c r="AD417" s="81"/>
      <c r="AE417" s="81"/>
      <c r="AF417" s="81"/>
      <c r="AG417" s="81"/>
      <c r="AH417" s="81"/>
      <c r="AI417" s="81"/>
      <c r="AJ417" s="81"/>
      <c r="AK417" s="81"/>
      <c r="AL417" s="81"/>
      <c r="AM417" s="81"/>
      <c r="AN417" s="81"/>
      <c r="AO417" s="81"/>
      <c r="AP417" s="81"/>
      <c r="AQ417" s="81"/>
      <c r="AR417" s="81"/>
      <c r="AS417" s="81"/>
      <c r="AT417" s="81"/>
      <c r="AU417" s="81"/>
      <c r="AV417" s="81"/>
      <c r="AW417" s="81"/>
      <c r="AX417" s="81"/>
      <c r="AY417" s="81"/>
      <c r="AZ417" s="81"/>
      <c r="BA417" s="81"/>
      <c r="BB417" s="81"/>
      <c r="BC417" s="81"/>
      <c r="BD417" s="81"/>
      <c r="BE417" s="81"/>
      <c r="BF417" s="81"/>
      <c r="BG417" s="81"/>
      <c r="BH417" s="81"/>
      <c r="BI417" s="81"/>
      <c r="BJ417" s="81"/>
      <c r="BK417" s="81"/>
      <c r="BL417" s="81"/>
      <c r="BM417" s="81"/>
      <c r="BN417" s="81"/>
      <c r="BO417" s="81"/>
      <c r="BP417" s="81"/>
      <c r="BQ417" s="81"/>
      <c r="BR417" s="81"/>
      <c r="BS417" s="81"/>
      <c r="BT417" s="81"/>
      <c r="BU417" s="81"/>
      <c r="BV417" s="81"/>
      <c r="BW417" s="81"/>
      <c r="BX417" s="81"/>
      <c r="BY417" s="81"/>
      <c r="BZ417" s="81"/>
      <c r="CA417" s="81"/>
      <c r="CB417" s="81"/>
    </row>
    <row r="418" spans="11:80" x14ac:dyDescent="0.75">
      <c r="K418" s="81"/>
      <c r="L418" s="81"/>
      <c r="M418" s="81"/>
      <c r="N418" s="81"/>
      <c r="O418" s="81"/>
      <c r="P418" s="81"/>
      <c r="Q418" s="81"/>
      <c r="R418" s="81"/>
      <c r="S418" s="81"/>
      <c r="T418" s="81"/>
      <c r="U418" s="81"/>
      <c r="V418" s="81"/>
      <c r="W418" s="81"/>
      <c r="X418" s="81"/>
      <c r="Y418" s="81"/>
      <c r="Z418" s="81"/>
      <c r="AA418" s="81"/>
      <c r="AB418" s="81"/>
      <c r="AC418" s="81"/>
      <c r="AD418" s="81"/>
      <c r="AE418" s="81"/>
      <c r="AF418" s="81"/>
      <c r="AG418" s="81"/>
      <c r="AH418" s="81"/>
      <c r="AI418" s="81"/>
      <c r="AJ418" s="81"/>
      <c r="AK418" s="81"/>
      <c r="AL418" s="81"/>
      <c r="AM418" s="81"/>
      <c r="AN418" s="81"/>
      <c r="AO418" s="81"/>
      <c r="AP418" s="81"/>
      <c r="AQ418" s="81"/>
      <c r="AR418" s="81"/>
      <c r="AS418" s="81"/>
      <c r="AT418" s="81"/>
      <c r="AU418" s="81"/>
      <c r="AV418" s="81"/>
      <c r="AW418" s="81"/>
      <c r="AX418" s="81"/>
      <c r="AY418" s="81"/>
      <c r="AZ418" s="81"/>
      <c r="BA418" s="81"/>
      <c r="BB418" s="81"/>
      <c r="BC418" s="81"/>
      <c r="BD418" s="81"/>
      <c r="BE418" s="81"/>
      <c r="BF418" s="81"/>
      <c r="BG418" s="81"/>
      <c r="BH418" s="81"/>
      <c r="BI418" s="81"/>
      <c r="BJ418" s="81"/>
      <c r="BK418" s="81"/>
      <c r="BL418" s="81"/>
      <c r="BM418" s="81"/>
      <c r="BN418" s="81"/>
      <c r="BO418" s="81"/>
      <c r="BP418" s="81"/>
      <c r="BQ418" s="81"/>
      <c r="BR418" s="81"/>
      <c r="BS418" s="81"/>
      <c r="BT418" s="81"/>
      <c r="BU418" s="81"/>
      <c r="BV418" s="81"/>
      <c r="BW418" s="81"/>
      <c r="BX418" s="81"/>
      <c r="BY418" s="81"/>
      <c r="BZ418" s="81"/>
      <c r="CA418" s="81"/>
      <c r="CB418" s="81"/>
    </row>
    <row r="419" spans="11:80" x14ac:dyDescent="0.75">
      <c r="K419" s="81"/>
      <c r="L419" s="81"/>
      <c r="M419" s="81"/>
      <c r="N419" s="81"/>
      <c r="O419" s="81"/>
      <c r="P419" s="81"/>
      <c r="Q419" s="81"/>
      <c r="R419" s="81"/>
      <c r="S419" s="81"/>
      <c r="T419" s="81"/>
      <c r="U419" s="81"/>
      <c r="V419" s="81"/>
      <c r="W419" s="81"/>
      <c r="X419" s="81"/>
      <c r="Y419" s="81"/>
      <c r="Z419" s="81"/>
      <c r="AA419" s="81"/>
      <c r="AB419" s="81"/>
      <c r="AC419" s="81"/>
      <c r="AD419" s="81"/>
      <c r="AE419" s="81"/>
      <c r="AF419" s="81"/>
      <c r="AG419" s="81"/>
      <c r="AH419" s="81"/>
      <c r="AI419" s="81"/>
      <c r="AJ419" s="81"/>
      <c r="AK419" s="81"/>
      <c r="AL419" s="81"/>
      <c r="AM419" s="81"/>
      <c r="AN419" s="81"/>
      <c r="AO419" s="81"/>
      <c r="AP419" s="81"/>
      <c r="AQ419" s="81"/>
      <c r="AR419" s="81"/>
      <c r="AS419" s="81"/>
      <c r="AT419" s="81"/>
      <c r="AU419" s="81"/>
      <c r="AV419" s="81"/>
      <c r="AW419" s="81"/>
      <c r="AX419" s="81"/>
      <c r="AY419" s="81"/>
      <c r="AZ419" s="81"/>
      <c r="BA419" s="81"/>
      <c r="BB419" s="81"/>
      <c r="BC419" s="81"/>
      <c r="BD419" s="81"/>
      <c r="BE419" s="81"/>
      <c r="BF419" s="81"/>
      <c r="BG419" s="81"/>
      <c r="BH419" s="81"/>
      <c r="BI419" s="81"/>
      <c r="BJ419" s="81"/>
      <c r="BK419" s="81"/>
      <c r="BL419" s="81"/>
      <c r="BM419" s="81"/>
      <c r="BN419" s="81"/>
      <c r="BO419" s="81"/>
      <c r="BP419" s="81"/>
      <c r="BQ419" s="81"/>
      <c r="BR419" s="81"/>
      <c r="BS419" s="81"/>
      <c r="BT419" s="81"/>
      <c r="BU419" s="81"/>
      <c r="BV419" s="81"/>
      <c r="BW419" s="81"/>
      <c r="BX419" s="81"/>
      <c r="BY419" s="81"/>
      <c r="BZ419" s="81"/>
      <c r="CA419" s="81"/>
      <c r="CB419" s="81"/>
    </row>
    <row r="420" spans="11:80" x14ac:dyDescent="0.75">
      <c r="K420" s="81"/>
      <c r="L420" s="81"/>
      <c r="M420" s="81"/>
      <c r="N420" s="81"/>
      <c r="O420" s="81"/>
      <c r="P420" s="81"/>
      <c r="Q420" s="81"/>
      <c r="R420" s="81"/>
      <c r="S420" s="81"/>
      <c r="T420" s="81"/>
      <c r="U420" s="81"/>
      <c r="V420" s="81"/>
      <c r="W420" s="81"/>
      <c r="X420" s="81"/>
      <c r="Y420" s="81"/>
      <c r="Z420" s="81"/>
      <c r="AA420" s="81"/>
      <c r="AB420" s="81"/>
      <c r="AC420" s="81"/>
      <c r="AD420" s="81"/>
      <c r="AE420" s="81"/>
      <c r="AF420" s="81"/>
      <c r="AG420" s="81"/>
      <c r="AH420" s="81"/>
      <c r="AI420" s="81"/>
      <c r="AJ420" s="81"/>
      <c r="AK420" s="81"/>
      <c r="AL420" s="81"/>
      <c r="AM420" s="81"/>
      <c r="AN420" s="81"/>
      <c r="AO420" s="81"/>
      <c r="AP420" s="81"/>
      <c r="AQ420" s="81"/>
      <c r="AR420" s="81"/>
      <c r="AS420" s="81"/>
      <c r="AT420" s="81"/>
      <c r="AU420" s="81"/>
      <c r="AV420" s="81"/>
      <c r="AW420" s="81"/>
      <c r="AX420" s="81"/>
      <c r="AY420" s="81"/>
      <c r="AZ420" s="81"/>
      <c r="BA420" s="81"/>
      <c r="BB420" s="81"/>
      <c r="BC420" s="81"/>
      <c r="BD420" s="81"/>
      <c r="BE420" s="81"/>
      <c r="BF420" s="81"/>
      <c r="BG420" s="81"/>
      <c r="BH420" s="81"/>
      <c r="BI420" s="81"/>
      <c r="BJ420" s="81"/>
      <c r="BK420" s="81"/>
      <c r="BL420" s="81"/>
      <c r="BM420" s="81"/>
      <c r="BN420" s="81"/>
      <c r="BO420" s="81"/>
      <c r="BP420" s="81"/>
      <c r="BQ420" s="81"/>
      <c r="BR420" s="81"/>
      <c r="BS420" s="81"/>
      <c r="BT420" s="81"/>
      <c r="BU420" s="81"/>
      <c r="BV420" s="81"/>
      <c r="BW420" s="81"/>
      <c r="BX420" s="81"/>
      <c r="BY420" s="81"/>
      <c r="BZ420" s="81"/>
      <c r="CA420" s="81"/>
      <c r="CB420" s="81"/>
    </row>
    <row r="421" spans="11:80" x14ac:dyDescent="0.75">
      <c r="K421" s="81"/>
      <c r="L421" s="81"/>
      <c r="M421" s="81"/>
      <c r="N421" s="81"/>
      <c r="O421" s="81"/>
      <c r="P421" s="81"/>
      <c r="Q421" s="81"/>
      <c r="R421" s="81"/>
      <c r="S421" s="81"/>
      <c r="T421" s="81"/>
      <c r="U421" s="81"/>
      <c r="V421" s="81"/>
      <c r="W421" s="81"/>
      <c r="X421" s="81"/>
      <c r="Y421" s="81"/>
      <c r="Z421" s="81"/>
      <c r="AA421" s="81"/>
      <c r="AB421" s="81"/>
      <c r="AC421" s="81"/>
      <c r="AD421" s="81"/>
      <c r="AE421" s="81"/>
      <c r="AF421" s="81"/>
      <c r="AG421" s="81"/>
      <c r="AH421" s="81"/>
      <c r="AI421" s="81"/>
      <c r="AJ421" s="81"/>
      <c r="AK421" s="81"/>
      <c r="AL421" s="81"/>
      <c r="AM421" s="81"/>
      <c r="AN421" s="81"/>
      <c r="AO421" s="81"/>
      <c r="AP421" s="81"/>
      <c r="AQ421" s="81"/>
      <c r="AR421" s="81"/>
      <c r="AS421" s="81"/>
      <c r="AT421" s="81"/>
      <c r="AU421" s="81"/>
      <c r="AV421" s="81"/>
      <c r="AW421" s="81"/>
      <c r="AX421" s="81"/>
      <c r="AY421" s="81"/>
      <c r="AZ421" s="81"/>
      <c r="BA421" s="81"/>
      <c r="BB421" s="81"/>
      <c r="BC421" s="81"/>
      <c r="BD421" s="81"/>
      <c r="BE421" s="81"/>
      <c r="BF421" s="81"/>
      <c r="BG421" s="81"/>
      <c r="BH421" s="81"/>
      <c r="BI421" s="81"/>
      <c r="BJ421" s="81"/>
      <c r="BK421" s="81"/>
      <c r="BL421" s="81"/>
      <c r="BM421" s="81"/>
      <c r="BN421" s="81"/>
      <c r="BO421" s="81"/>
      <c r="BP421" s="81"/>
      <c r="BQ421" s="81"/>
      <c r="BR421" s="81"/>
      <c r="BS421" s="81"/>
      <c r="BT421" s="81"/>
      <c r="BU421" s="81"/>
      <c r="BV421" s="81"/>
      <c r="BW421" s="81"/>
      <c r="BX421" s="81"/>
      <c r="BY421" s="81"/>
      <c r="BZ421" s="81"/>
      <c r="CA421" s="81"/>
      <c r="CB421" s="81"/>
    </row>
    <row r="422" spans="11:80" x14ac:dyDescent="0.75">
      <c r="K422" s="81"/>
      <c r="L422" s="81"/>
      <c r="M422" s="81"/>
      <c r="N422" s="81"/>
      <c r="O422" s="81"/>
      <c r="P422" s="81"/>
      <c r="Q422" s="81"/>
      <c r="R422" s="81"/>
      <c r="S422" s="81"/>
      <c r="T422" s="81"/>
      <c r="U422" s="81"/>
      <c r="V422" s="81"/>
      <c r="W422" s="81"/>
      <c r="X422" s="81"/>
      <c r="Y422" s="81"/>
      <c r="Z422" s="81"/>
      <c r="AA422" s="81"/>
      <c r="AB422" s="81"/>
      <c r="AC422" s="81"/>
      <c r="AD422" s="81"/>
      <c r="AE422" s="81"/>
      <c r="AF422" s="81"/>
      <c r="AG422" s="81"/>
      <c r="AH422" s="81"/>
      <c r="AI422" s="81"/>
      <c r="AJ422" s="81"/>
      <c r="AK422" s="81"/>
      <c r="AL422" s="81"/>
      <c r="AM422" s="81"/>
      <c r="AN422" s="81"/>
      <c r="AO422" s="81"/>
      <c r="AP422" s="81"/>
      <c r="AQ422" s="81"/>
      <c r="AR422" s="81"/>
      <c r="AS422" s="81"/>
      <c r="AT422" s="81"/>
      <c r="AU422" s="81"/>
      <c r="AV422" s="81"/>
      <c r="AW422" s="81"/>
      <c r="AX422" s="81"/>
      <c r="AY422" s="81"/>
      <c r="AZ422" s="81"/>
      <c r="BA422" s="81"/>
      <c r="BB422" s="81"/>
      <c r="BC422" s="81"/>
      <c r="BD422" s="81"/>
      <c r="BE422" s="81"/>
      <c r="BF422" s="81"/>
      <c r="BG422" s="81"/>
      <c r="BH422" s="81"/>
      <c r="BI422" s="81"/>
      <c r="BJ422" s="81"/>
      <c r="BK422" s="81"/>
      <c r="BL422" s="81"/>
      <c r="BM422" s="81"/>
      <c r="BN422" s="81"/>
      <c r="BO422" s="81"/>
      <c r="BP422" s="81"/>
      <c r="BQ422" s="81"/>
      <c r="BR422" s="81"/>
      <c r="BS422" s="81"/>
      <c r="BT422" s="81"/>
      <c r="BU422" s="81"/>
      <c r="BV422" s="81"/>
      <c r="BW422" s="81"/>
      <c r="BX422" s="81"/>
      <c r="BY422" s="81"/>
      <c r="BZ422" s="81"/>
      <c r="CA422" s="81"/>
      <c r="CB422" s="81"/>
    </row>
    <row r="423" spans="11:80" x14ac:dyDescent="0.75">
      <c r="K423" s="81"/>
      <c r="L423" s="81"/>
      <c r="M423" s="81"/>
      <c r="N423" s="81"/>
      <c r="O423" s="81"/>
      <c r="P423" s="81"/>
      <c r="Q423" s="81"/>
      <c r="R423" s="81"/>
      <c r="S423" s="81"/>
      <c r="T423" s="81"/>
      <c r="U423" s="81"/>
      <c r="V423" s="81"/>
      <c r="W423" s="81"/>
      <c r="X423" s="81"/>
      <c r="Y423" s="81"/>
      <c r="Z423" s="81"/>
      <c r="AA423" s="81"/>
      <c r="AB423" s="81"/>
      <c r="AC423" s="81"/>
      <c r="AD423" s="81"/>
      <c r="AE423" s="81"/>
      <c r="AF423" s="81"/>
      <c r="AG423" s="81"/>
      <c r="AH423" s="81"/>
      <c r="AI423" s="81"/>
      <c r="AJ423" s="81"/>
      <c r="AK423" s="81"/>
      <c r="AL423" s="81"/>
      <c r="AM423" s="81"/>
      <c r="AN423" s="81"/>
      <c r="AO423" s="81"/>
      <c r="AP423" s="81"/>
      <c r="AQ423" s="81"/>
      <c r="AR423" s="81"/>
      <c r="AS423" s="81"/>
      <c r="AT423" s="81"/>
      <c r="AU423" s="81"/>
      <c r="AV423" s="81"/>
      <c r="AW423" s="81"/>
      <c r="AX423" s="81"/>
      <c r="AY423" s="81"/>
      <c r="AZ423" s="81"/>
      <c r="BA423" s="81"/>
      <c r="BB423" s="81"/>
      <c r="BC423" s="81"/>
      <c r="BD423" s="81"/>
      <c r="BE423" s="81"/>
      <c r="BF423" s="81"/>
      <c r="BG423" s="81"/>
      <c r="BH423" s="81"/>
      <c r="BI423" s="81"/>
      <c r="BJ423" s="81"/>
      <c r="BK423" s="81"/>
      <c r="BL423" s="81"/>
      <c r="BM423" s="81"/>
      <c r="BN423" s="81"/>
      <c r="BO423" s="81"/>
      <c r="BP423" s="81"/>
      <c r="BQ423" s="81"/>
      <c r="BR423" s="81"/>
      <c r="BS423" s="81"/>
      <c r="BT423" s="81"/>
      <c r="BU423" s="81"/>
      <c r="BV423" s="81"/>
      <c r="BW423" s="81"/>
      <c r="BX423" s="81"/>
      <c r="BY423" s="81"/>
      <c r="BZ423" s="81"/>
      <c r="CA423" s="81"/>
      <c r="CB423" s="81"/>
    </row>
    <row r="424" spans="11:80" x14ac:dyDescent="0.75">
      <c r="K424" s="81"/>
      <c r="L424" s="81"/>
      <c r="M424" s="81"/>
      <c r="N424" s="81"/>
      <c r="O424" s="81"/>
      <c r="P424" s="81"/>
      <c r="Q424" s="81"/>
      <c r="R424" s="81"/>
      <c r="S424" s="81"/>
      <c r="T424" s="81"/>
      <c r="U424" s="81"/>
      <c r="V424" s="81"/>
      <c r="W424" s="81"/>
      <c r="X424" s="81"/>
      <c r="Y424" s="81"/>
      <c r="Z424" s="81"/>
      <c r="AA424" s="81"/>
      <c r="AB424" s="81"/>
      <c r="AC424" s="81"/>
      <c r="AD424" s="81"/>
      <c r="AE424" s="81"/>
      <c r="AF424" s="81"/>
      <c r="AG424" s="81"/>
      <c r="AH424" s="81"/>
      <c r="AI424" s="81"/>
      <c r="AJ424" s="81"/>
      <c r="AK424" s="81"/>
      <c r="AL424" s="81"/>
      <c r="AM424" s="81"/>
      <c r="AN424" s="81"/>
      <c r="AO424" s="81"/>
      <c r="AP424" s="81"/>
      <c r="AQ424" s="81"/>
      <c r="AR424" s="81"/>
      <c r="AS424" s="81"/>
      <c r="AT424" s="81"/>
      <c r="AU424" s="81"/>
      <c r="AV424" s="81"/>
      <c r="AW424" s="81"/>
      <c r="AX424" s="81"/>
      <c r="AY424" s="81"/>
      <c r="AZ424" s="81"/>
      <c r="BA424" s="81"/>
      <c r="BB424" s="81"/>
      <c r="BC424" s="81"/>
      <c r="BD424" s="81"/>
      <c r="BE424" s="81"/>
      <c r="BF424" s="81"/>
      <c r="BG424" s="81"/>
      <c r="BH424" s="81"/>
      <c r="BI424" s="81"/>
      <c r="BJ424" s="81"/>
      <c r="BK424" s="81"/>
      <c r="BL424" s="81"/>
      <c r="BM424" s="81"/>
      <c r="BN424" s="81"/>
      <c r="BO424" s="81"/>
      <c r="BP424" s="81"/>
      <c r="BQ424" s="81"/>
      <c r="BR424" s="81"/>
      <c r="BS424" s="81"/>
      <c r="BT424" s="81"/>
      <c r="BU424" s="81"/>
      <c r="BV424" s="81"/>
      <c r="BW424" s="81"/>
      <c r="BX424" s="81"/>
      <c r="BY424" s="81"/>
      <c r="BZ424" s="81"/>
      <c r="CA424" s="81"/>
      <c r="CB424" s="81"/>
    </row>
    <row r="425" spans="11:80" x14ac:dyDescent="0.75">
      <c r="K425" s="82" t="s">
        <v>712</v>
      </c>
      <c r="L425" s="81">
        <v>2020</v>
      </c>
      <c r="M425" s="81">
        <v>2021</v>
      </c>
      <c r="N425" s="81">
        <v>2022</v>
      </c>
      <c r="O425" s="81">
        <v>2023</v>
      </c>
      <c r="P425" s="81">
        <v>2024</v>
      </c>
      <c r="Q425" s="81">
        <v>2025</v>
      </c>
      <c r="R425" s="81">
        <v>2026</v>
      </c>
      <c r="S425" s="81">
        <v>2027</v>
      </c>
      <c r="T425" s="81">
        <v>2028</v>
      </c>
      <c r="U425" s="81">
        <v>2029</v>
      </c>
      <c r="V425" s="81">
        <v>2030</v>
      </c>
      <c r="W425" s="81">
        <v>2031</v>
      </c>
      <c r="X425" s="81">
        <v>2032</v>
      </c>
      <c r="Y425" s="81">
        <v>2033</v>
      </c>
      <c r="Z425" s="81">
        <v>2034</v>
      </c>
      <c r="AA425" s="81">
        <v>2035</v>
      </c>
      <c r="AB425" s="81">
        <v>2036</v>
      </c>
      <c r="AC425" s="81">
        <v>2037</v>
      </c>
      <c r="AD425" s="81">
        <v>2038</v>
      </c>
      <c r="AE425" s="81">
        <v>2039</v>
      </c>
      <c r="AF425" s="81">
        <v>2040</v>
      </c>
      <c r="AG425" s="81">
        <v>2041</v>
      </c>
      <c r="AH425" s="81">
        <v>2042</v>
      </c>
      <c r="AI425" s="81">
        <v>2043</v>
      </c>
      <c r="AJ425" s="81">
        <v>2044</v>
      </c>
      <c r="AK425" s="81">
        <v>2045</v>
      </c>
      <c r="AL425" s="81">
        <v>2046</v>
      </c>
      <c r="AM425" s="81">
        <v>2047</v>
      </c>
      <c r="AN425" s="81">
        <v>2048</v>
      </c>
      <c r="AO425" s="81">
        <v>2049</v>
      </c>
      <c r="AP425" s="81">
        <v>2050</v>
      </c>
      <c r="AQ425" s="81"/>
      <c r="AR425" s="81"/>
      <c r="AS425" s="81"/>
      <c r="AT425" s="81"/>
      <c r="AU425" s="81"/>
      <c r="AV425" s="81"/>
      <c r="AW425" s="81"/>
      <c r="AX425" s="81"/>
      <c r="AY425" s="81"/>
      <c r="AZ425" s="81"/>
      <c r="BA425" s="81"/>
      <c r="BB425" s="81"/>
      <c r="BC425" s="81"/>
      <c r="BD425" s="81"/>
      <c r="BE425" s="81"/>
      <c r="BF425" s="81"/>
      <c r="BG425" s="81"/>
      <c r="BH425" s="81"/>
      <c r="BI425" s="81"/>
      <c r="BJ425" s="81"/>
      <c r="BK425" s="81"/>
      <c r="BL425" s="81"/>
      <c r="BM425" s="81"/>
      <c r="BN425" s="81"/>
      <c r="BO425" s="81"/>
      <c r="BP425" s="81"/>
      <c r="BQ425" s="81"/>
      <c r="BR425" s="81"/>
      <c r="BS425" s="81"/>
      <c r="BT425" s="81"/>
      <c r="BU425" s="81"/>
      <c r="BV425" s="81"/>
      <c r="BW425" s="81"/>
      <c r="BX425" s="81"/>
      <c r="BY425" s="81"/>
      <c r="BZ425" s="81"/>
      <c r="CA425" s="81"/>
      <c r="CB425" s="81"/>
    </row>
    <row r="426" spans="11:80" x14ac:dyDescent="0.75">
      <c r="K426" s="81" t="s">
        <v>720</v>
      </c>
      <c r="L426" s="128">
        <v>33.856156592361657</v>
      </c>
      <c r="M426" s="128">
        <v>34.224213382431387</v>
      </c>
      <c r="N426" s="128">
        <v>34.989774886663653</v>
      </c>
      <c r="O426" s="128">
        <v>36.780421983058879</v>
      </c>
      <c r="P426" s="128">
        <v>38.878019971712199</v>
      </c>
      <c r="Q426" s="128">
        <v>38.243906549273021</v>
      </c>
      <c r="R426" s="128">
        <v>37.256935889939164</v>
      </c>
      <c r="S426" s="128">
        <v>38.230196661492805</v>
      </c>
      <c r="T426" s="128">
        <v>40.336659918642987</v>
      </c>
      <c r="U426" s="128">
        <v>43.189584901986159</v>
      </c>
      <c r="V426" s="128">
        <v>41.783509504240733</v>
      </c>
      <c r="W426" s="128">
        <v>40.73758626646412</v>
      </c>
      <c r="X426" s="128">
        <v>41.560920011434732</v>
      </c>
      <c r="Y426" s="128">
        <v>43.095194269323898</v>
      </c>
      <c r="Z426" s="128">
        <v>42.931586545260885</v>
      </c>
      <c r="AA426" s="128">
        <v>42.536272386125837</v>
      </c>
      <c r="AB426" s="128">
        <v>41.191265307389145</v>
      </c>
      <c r="AC426" s="128">
        <v>41.761728297819808</v>
      </c>
      <c r="AD426" s="128">
        <v>43.573387406715874</v>
      </c>
      <c r="AE426" s="128">
        <v>45.851939911567484</v>
      </c>
      <c r="AF426" s="128">
        <v>44.992241467274297</v>
      </c>
      <c r="AG426" s="128">
        <v>45.592747768091492</v>
      </c>
      <c r="AH426" s="128">
        <v>43.957177189325243</v>
      </c>
      <c r="AI426" s="128">
        <v>43.59868216046381</v>
      </c>
      <c r="AJ426" s="128">
        <v>45.67316342291938</v>
      </c>
      <c r="AK426" s="128">
        <v>45.433040497653799</v>
      </c>
      <c r="AL426" s="128">
        <v>45.755083427054757</v>
      </c>
      <c r="AM426" s="128">
        <v>46.025712269571123</v>
      </c>
      <c r="AN426" s="128">
        <v>47.138384347551884</v>
      </c>
      <c r="AO426" s="128">
        <v>49.072100542870153</v>
      </c>
      <c r="AP426" s="128">
        <v>47.355957642027782</v>
      </c>
      <c r="AQ426" s="81"/>
      <c r="AR426" s="81"/>
      <c r="AS426" s="81"/>
      <c r="AT426" s="81"/>
      <c r="AU426" s="81"/>
      <c r="AV426" s="81"/>
      <c r="AW426" s="81"/>
      <c r="AX426" s="81"/>
      <c r="AY426" s="81"/>
      <c r="AZ426" s="81"/>
      <c r="BA426" s="81"/>
      <c r="BB426" s="81"/>
      <c r="BC426" s="81"/>
      <c r="BD426" s="81"/>
      <c r="BE426" s="81"/>
      <c r="BF426" s="81"/>
      <c r="BG426" s="81"/>
      <c r="BH426" s="81"/>
      <c r="BI426" s="81"/>
      <c r="BJ426" s="81"/>
      <c r="BK426" s="81"/>
      <c r="BL426" s="81"/>
      <c r="BM426" s="81"/>
      <c r="BN426" s="81"/>
      <c r="BO426" s="81"/>
      <c r="BP426" s="81"/>
      <c r="BQ426" s="81"/>
      <c r="BR426" s="81"/>
      <c r="BS426" s="81"/>
      <c r="BT426" s="81"/>
      <c r="BU426" s="81"/>
      <c r="BV426" s="81"/>
      <c r="BW426" s="81"/>
      <c r="BX426" s="81"/>
      <c r="BY426" s="81"/>
      <c r="BZ426" s="81"/>
      <c r="CA426" s="81"/>
      <c r="CB426" s="81"/>
    </row>
    <row r="427" spans="11:80" x14ac:dyDescent="0.75">
      <c r="K427" s="81" t="s">
        <v>721</v>
      </c>
      <c r="L427" s="128">
        <v>0.67075156421466675</v>
      </c>
      <c r="M427" s="128">
        <v>0.67075156421466675</v>
      </c>
      <c r="N427" s="128">
        <v>0.67075156421466675</v>
      </c>
      <c r="O427" s="128">
        <v>0.70273531492300012</v>
      </c>
      <c r="P427" s="128">
        <v>0.80660382257170038</v>
      </c>
      <c r="Q427" s="128">
        <v>0.9920481397814489</v>
      </c>
      <c r="R427" s="128">
        <v>1.2611489236137439</v>
      </c>
      <c r="S427" s="128">
        <v>1.6159868311300827</v>
      </c>
      <c r="T427" s="128">
        <v>2.1104109088127965</v>
      </c>
      <c r="U427" s="128">
        <v>2.7979514399632563</v>
      </c>
      <c r="V427" s="128">
        <v>3.6832690963992158</v>
      </c>
      <c r="W427" s="128">
        <v>4.7710245499384314</v>
      </c>
      <c r="X427" s="128">
        <v>6.0658784723986585</v>
      </c>
      <c r="Y427" s="128">
        <v>7.4750118564476509</v>
      </c>
      <c r="Z427" s="128">
        <v>8.9063389158192869</v>
      </c>
      <c r="AA427" s="128">
        <v>10.359859650513565</v>
      </c>
      <c r="AB427" s="128">
        <v>11.83557406053049</v>
      </c>
      <c r="AC427" s="128">
        <v>13.333482145870054</v>
      </c>
      <c r="AD427" s="128">
        <v>14.853583906532265</v>
      </c>
      <c r="AE427" s="128">
        <v>16.395879342517119</v>
      </c>
      <c r="AF427" s="128">
        <v>17.960368453824614</v>
      </c>
      <c r="AG427" s="128">
        <v>19.547051240454756</v>
      </c>
      <c r="AH427" s="128">
        <v>21.155927702407542</v>
      </c>
      <c r="AI427" s="128">
        <v>22.786997839682968</v>
      </c>
      <c r="AJ427" s="128">
        <v>24.440261652281038</v>
      </c>
      <c r="AK427" s="128">
        <v>26.115719140201747</v>
      </c>
      <c r="AL427" s="128">
        <v>27.813370303445105</v>
      </c>
      <c r="AM427" s="128">
        <v>29.533215142011109</v>
      </c>
      <c r="AN427" s="128">
        <v>31.275253655899746</v>
      </c>
      <c r="AO427" s="128">
        <v>33.039485845111031</v>
      </c>
      <c r="AP427" s="128">
        <v>34.825911709644927</v>
      </c>
      <c r="AQ427" s="81"/>
      <c r="AR427" s="81"/>
      <c r="AS427" s="81"/>
      <c r="AT427" s="81"/>
      <c r="AU427" s="81"/>
      <c r="AV427" s="81"/>
      <c r="AW427" s="81"/>
      <c r="AX427" s="81"/>
      <c r="AY427" s="81"/>
      <c r="AZ427" s="81"/>
      <c r="BA427" s="81"/>
      <c r="BB427" s="81"/>
      <c r="BC427" s="81"/>
      <c r="BD427" s="81"/>
      <c r="BE427" s="81"/>
      <c r="BF427" s="81"/>
      <c r="BG427" s="81"/>
      <c r="BH427" s="81"/>
      <c r="BI427" s="81"/>
      <c r="BJ427" s="81"/>
      <c r="BK427" s="81"/>
      <c r="BL427" s="81"/>
      <c r="BM427" s="81"/>
      <c r="BN427" s="81"/>
      <c r="BO427" s="81"/>
      <c r="BP427" s="81"/>
      <c r="BQ427" s="81"/>
      <c r="BR427" s="81"/>
      <c r="BS427" s="81"/>
      <c r="BT427" s="81"/>
      <c r="BU427" s="81"/>
      <c r="BV427" s="81"/>
      <c r="BW427" s="81"/>
      <c r="BX427" s="81"/>
      <c r="BY427" s="81"/>
      <c r="BZ427" s="81"/>
      <c r="CA427" s="81"/>
      <c r="CB427" s="81"/>
    </row>
    <row r="428" spans="11:80" x14ac:dyDescent="0.75">
      <c r="K428" s="81" t="s">
        <v>722</v>
      </c>
      <c r="L428" s="128">
        <v>11.066510552935156</v>
      </c>
      <c r="M428" s="128">
        <v>11.088097418588514</v>
      </c>
      <c r="N428" s="128">
        <v>10.988664551351683</v>
      </c>
      <c r="O428" s="128">
        <v>10.889860921031387</v>
      </c>
      <c r="P428" s="128">
        <v>10.778248111705768</v>
      </c>
      <c r="Q428" s="128">
        <v>10.672638815038546</v>
      </c>
      <c r="R428" s="128">
        <v>10.565518145645544</v>
      </c>
      <c r="S428" s="128">
        <v>10.456771826362303</v>
      </c>
      <c r="T428" s="128">
        <v>10.349384765932959</v>
      </c>
      <c r="U428" s="128">
        <v>10.241461791079567</v>
      </c>
      <c r="V428" s="128">
        <v>10.133451421609582</v>
      </c>
      <c r="W428" s="128">
        <v>10.594643738759277</v>
      </c>
      <c r="X428" s="128">
        <v>11.048411996703946</v>
      </c>
      <c r="Y428" s="128">
        <v>11.495056887291756</v>
      </c>
      <c r="Z428" s="128">
        <v>11.934801249124712</v>
      </c>
      <c r="AA428" s="128">
        <v>12.36776753124367</v>
      </c>
      <c r="AB428" s="128">
        <v>12.83388174926975</v>
      </c>
      <c r="AC428" s="128">
        <v>13.293278662035677</v>
      </c>
      <c r="AD428" s="128">
        <v>13.746218966772103</v>
      </c>
      <c r="AE428" s="128">
        <v>14.192899267187391</v>
      </c>
      <c r="AF428" s="128">
        <v>14.633363145010826</v>
      </c>
      <c r="AG428" s="128">
        <v>14.532223701558364</v>
      </c>
      <c r="AH428" s="128">
        <v>14.432244262496994</v>
      </c>
      <c r="AI428" s="128">
        <v>14.333241310508226</v>
      </c>
      <c r="AJ428" s="128">
        <v>14.234884429329391</v>
      </c>
      <c r="AK428" s="128">
        <v>14.136957745585182</v>
      </c>
      <c r="AL428" s="128">
        <v>14.039254072177204</v>
      </c>
      <c r="AM428" s="128">
        <v>13.94157864087769</v>
      </c>
      <c r="AN428" s="128">
        <v>13.843759198099306</v>
      </c>
      <c r="AO428" s="128">
        <v>13.745656572871741</v>
      </c>
      <c r="AP428" s="128">
        <v>13.553207225420802</v>
      </c>
      <c r="AQ428" s="81"/>
      <c r="AR428" s="81"/>
      <c r="AS428" s="81"/>
      <c r="AT428" s="81"/>
      <c r="AU428" s="81"/>
      <c r="AV428" s="81"/>
      <c r="AW428" s="81"/>
      <c r="AX428" s="81"/>
      <c r="AY428" s="81"/>
      <c r="AZ428" s="81"/>
      <c r="BA428" s="81"/>
      <c r="BB428" s="81"/>
      <c r="BC428" s="81"/>
      <c r="BD428" s="81"/>
      <c r="BE428" s="81"/>
      <c r="BF428" s="81"/>
      <c r="BG428" s="81"/>
      <c r="BH428" s="81"/>
      <c r="BI428" s="81"/>
      <c r="BJ428" s="81"/>
      <c r="BK428" s="81"/>
      <c r="BL428" s="81"/>
      <c r="BM428" s="81"/>
      <c r="BN428" s="81"/>
      <c r="BO428" s="81"/>
      <c r="BP428" s="81"/>
      <c r="BQ428" s="81"/>
      <c r="BR428" s="81"/>
      <c r="BS428" s="81"/>
      <c r="BT428" s="81"/>
      <c r="BU428" s="81"/>
      <c r="BV428" s="81"/>
      <c r="BW428" s="81"/>
      <c r="BX428" s="81"/>
      <c r="BY428" s="81"/>
      <c r="BZ428" s="81"/>
      <c r="CA428" s="81"/>
      <c r="CB428" s="81"/>
    </row>
    <row r="429" spans="11:80" x14ac:dyDescent="0.75">
      <c r="K429" s="81" t="s">
        <v>723</v>
      </c>
      <c r="L429" s="128">
        <v>21.274804191276875</v>
      </c>
      <c r="M429" s="128">
        <v>22.807109288841918</v>
      </c>
      <c r="N429" s="128">
        <v>22.807109288841918</v>
      </c>
      <c r="O429" s="128">
        <v>22.807109288841918</v>
      </c>
      <c r="P429" s="128">
        <v>22.336825366545064</v>
      </c>
      <c r="Q429" s="128">
        <v>23.501000214984256</v>
      </c>
      <c r="R429" s="128">
        <v>23.030716292687401</v>
      </c>
      <c r="S429" s="128">
        <v>22.560432370390551</v>
      </c>
      <c r="T429" s="128">
        <v>22.090148448093696</v>
      </c>
      <c r="U429" s="128">
        <v>21.619864525796846</v>
      </c>
      <c r="V429" s="128">
        <v>21.149580603499992</v>
      </c>
      <c r="W429" s="128">
        <v>20.679296681203141</v>
      </c>
      <c r="X429" s="128">
        <v>20.209012758906287</v>
      </c>
      <c r="Y429" s="128">
        <v>19.738728836609432</v>
      </c>
      <c r="Z429" s="128">
        <v>19.268444914312582</v>
      </c>
      <c r="AA429" s="128">
        <v>18.798160992015728</v>
      </c>
      <c r="AB429" s="128">
        <v>18.327877069718877</v>
      </c>
      <c r="AC429" s="128">
        <v>17.857593147422023</v>
      </c>
      <c r="AD429" s="128">
        <v>17.387309225125172</v>
      </c>
      <c r="AE429" s="128">
        <v>16.917025302828318</v>
      </c>
      <c r="AF429" s="128">
        <v>16.446741380531464</v>
      </c>
      <c r="AG429" s="128">
        <v>16.446741380531464</v>
      </c>
      <c r="AH429" s="128">
        <v>16.446741380531464</v>
      </c>
      <c r="AI429" s="128">
        <v>16.446741380531464</v>
      </c>
      <c r="AJ429" s="128">
        <v>16.446741380531464</v>
      </c>
      <c r="AK429" s="128">
        <v>16.446741380531464</v>
      </c>
      <c r="AL429" s="128">
        <v>16.446741380531464</v>
      </c>
      <c r="AM429" s="128">
        <v>16.446741380531464</v>
      </c>
      <c r="AN429" s="128">
        <v>16.446741380531464</v>
      </c>
      <c r="AO429" s="128">
        <v>16.446741380531464</v>
      </c>
      <c r="AP429" s="128">
        <v>16.446741380531464</v>
      </c>
      <c r="AQ429" s="81"/>
      <c r="AR429" s="81"/>
      <c r="AS429" s="81"/>
      <c r="AT429" s="81"/>
      <c r="AU429" s="81"/>
      <c r="AV429" s="81"/>
      <c r="AW429" s="81"/>
      <c r="AX429" s="81"/>
      <c r="AY429" s="81"/>
      <c r="AZ429" s="81"/>
      <c r="BA429" s="81"/>
      <c r="BB429" s="81"/>
      <c r="BC429" s="81"/>
      <c r="BD429" s="81"/>
      <c r="BE429" s="81"/>
      <c r="BF429" s="81"/>
      <c r="BG429" s="81"/>
      <c r="BH429" s="81"/>
      <c r="BI429" s="81"/>
      <c r="BJ429" s="81"/>
      <c r="BK429" s="81"/>
      <c r="BL429" s="81"/>
      <c r="BM429" s="81"/>
      <c r="BN429" s="81"/>
      <c r="BO429" s="81"/>
      <c r="BP429" s="81"/>
      <c r="BQ429" s="81"/>
      <c r="BR429" s="81"/>
      <c r="BS429" s="81"/>
      <c r="BT429" s="81"/>
      <c r="BU429" s="81"/>
      <c r="BV429" s="81"/>
      <c r="BW429" s="81"/>
      <c r="BX429" s="81"/>
      <c r="BY429" s="81"/>
      <c r="BZ429" s="81"/>
      <c r="CA429" s="81"/>
      <c r="CB429" s="81"/>
    </row>
    <row r="430" spans="11:80" x14ac:dyDescent="0.75">
      <c r="K430" s="81" t="s">
        <v>724</v>
      </c>
      <c r="L430" s="128">
        <v>40.971137721572134</v>
      </c>
      <c r="M430" s="128">
        <v>38.08678649182346</v>
      </c>
      <c r="N430" s="128">
        <v>33.181889075845518</v>
      </c>
      <c r="O430" s="128">
        <v>33.190523781988873</v>
      </c>
      <c r="P430" s="128">
        <v>31.190320672433643</v>
      </c>
      <c r="Q430" s="128">
        <v>27.422284095396137</v>
      </c>
      <c r="R430" s="128">
        <v>26.487591766163874</v>
      </c>
      <c r="S430" s="128">
        <v>-2.1600675061449266</v>
      </c>
      <c r="T430" s="128">
        <v>-26.625961670150645</v>
      </c>
      <c r="U430" s="128">
        <v>-20.434553186534473</v>
      </c>
      <c r="V430" s="128">
        <v>-15.3353891297172</v>
      </c>
      <c r="W430" s="128">
        <v>-6.7583122440966719</v>
      </c>
      <c r="X430" s="128">
        <v>11.133312920404293</v>
      </c>
      <c r="Y430" s="128">
        <v>23.524503524628614</v>
      </c>
      <c r="Z430" s="128">
        <v>30.197227699121569</v>
      </c>
      <c r="AA430" s="128">
        <v>32.023727383072526</v>
      </c>
      <c r="AB430" s="128">
        <v>35.681010910661342</v>
      </c>
      <c r="AC430" s="128">
        <v>32.810287297339315</v>
      </c>
      <c r="AD430" s="128">
        <v>35.211123999980259</v>
      </c>
      <c r="AE430" s="128">
        <v>37.012609719759269</v>
      </c>
      <c r="AF430" s="128">
        <v>40.242820948617577</v>
      </c>
      <c r="AG430" s="128">
        <v>41.06384693743945</v>
      </c>
      <c r="AH430" s="128">
        <v>42.326133235581381</v>
      </c>
      <c r="AI430" s="128">
        <v>43.037189629095366</v>
      </c>
      <c r="AJ430" s="128">
        <v>43.696954447096061</v>
      </c>
      <c r="AK430" s="128">
        <v>45.381573834842243</v>
      </c>
      <c r="AL430" s="128">
        <v>46.859074276210947</v>
      </c>
      <c r="AM430" s="128">
        <v>48.39900091476045</v>
      </c>
      <c r="AN430" s="128">
        <v>49.70588776376718</v>
      </c>
      <c r="AO430" s="128">
        <v>50.659196325645382</v>
      </c>
      <c r="AP430" s="128">
        <v>52.392135382090373</v>
      </c>
      <c r="AQ430" s="81"/>
      <c r="AR430" s="81"/>
      <c r="AS430" s="81"/>
      <c r="AT430" s="81"/>
      <c r="AU430" s="81"/>
      <c r="AV430" s="81"/>
      <c r="AW430" s="81"/>
      <c r="AX430" s="81"/>
      <c r="AY430" s="81"/>
      <c r="AZ430" s="81"/>
      <c r="BA430" s="81"/>
      <c r="BB430" s="81"/>
      <c r="BC430" s="81"/>
      <c r="BD430" s="81"/>
      <c r="BE430" s="81"/>
      <c r="BF430" s="81"/>
      <c r="BG430" s="81"/>
      <c r="BH430" s="81"/>
      <c r="BI430" s="81"/>
      <c r="BJ430" s="81"/>
      <c r="BK430" s="81"/>
      <c r="BL430" s="81"/>
      <c r="BM430" s="81"/>
      <c r="BN430" s="81"/>
      <c r="BO430" s="81"/>
      <c r="BP430" s="81"/>
      <c r="BQ430" s="81"/>
      <c r="BR430" s="81"/>
      <c r="BS430" s="81"/>
      <c r="BT430" s="81"/>
      <c r="BU430" s="81"/>
      <c r="BV430" s="81"/>
      <c r="BW430" s="81"/>
      <c r="BX430" s="81"/>
      <c r="BY430" s="81"/>
      <c r="BZ430" s="81"/>
      <c r="CA430" s="81"/>
      <c r="CB430" s="81"/>
    </row>
    <row r="431" spans="11:80" x14ac:dyDescent="0.75">
      <c r="K431" s="81" t="s">
        <v>725</v>
      </c>
      <c r="L431" s="128">
        <v>9.0330230956847721</v>
      </c>
      <c r="M431" s="128">
        <v>12.37384764352716</v>
      </c>
      <c r="N431" s="128">
        <v>12.290848742532132</v>
      </c>
      <c r="O431" s="128">
        <v>12.210549182872988</v>
      </c>
      <c r="P431" s="128">
        <v>12.128144574127182</v>
      </c>
      <c r="Q431" s="128">
        <v>12.043496570891683</v>
      </c>
      <c r="R431" s="128">
        <v>11.958885722382476</v>
      </c>
      <c r="S431" s="128">
        <v>11.866214820961808</v>
      </c>
      <c r="T431" s="128">
        <v>11.300348633105589</v>
      </c>
      <c r="U431" s="128">
        <v>10.641169277441975</v>
      </c>
      <c r="V431" s="128">
        <v>9.9525059696464204</v>
      </c>
      <c r="W431" s="128">
        <v>9.4260764808322381</v>
      </c>
      <c r="X431" s="128">
        <v>8.9228632046925647</v>
      </c>
      <c r="Y431" s="128">
        <v>8.439267244368839</v>
      </c>
      <c r="Z431" s="128">
        <v>7.9993050929820209</v>
      </c>
      <c r="AA431" s="128">
        <v>7.5893884281668491</v>
      </c>
      <c r="AB431" s="128">
        <v>7.2369606269488447</v>
      </c>
      <c r="AC431" s="128">
        <v>6.8719304338311336</v>
      </c>
      <c r="AD431" s="128">
        <v>6.5471893656619731</v>
      </c>
      <c r="AE431" s="128">
        <v>6.2544939610783583</v>
      </c>
      <c r="AF431" s="128">
        <v>6.0064115705179431</v>
      </c>
      <c r="AG431" s="128">
        <v>5.7971621822670052</v>
      </c>
      <c r="AH431" s="128">
        <v>5.6224244403871326</v>
      </c>
      <c r="AI431" s="128">
        <v>5.4748393147970091</v>
      </c>
      <c r="AJ431" s="128">
        <v>5.3430879754088982</v>
      </c>
      <c r="AK431" s="128">
        <v>5.2719671196573756</v>
      </c>
      <c r="AL431" s="128">
        <v>5.2164112955362425</v>
      </c>
      <c r="AM431" s="128">
        <v>5.1708335871395441</v>
      </c>
      <c r="AN431" s="128">
        <v>5.1305550579790751</v>
      </c>
      <c r="AO431" s="128">
        <v>5.092109135926135</v>
      </c>
      <c r="AP431" s="128">
        <v>5.079318760316891</v>
      </c>
      <c r="AQ431" s="81"/>
      <c r="AR431" s="81"/>
      <c r="AS431" s="81"/>
      <c r="AT431" s="81"/>
      <c r="AU431" s="81"/>
      <c r="AV431" s="81"/>
      <c r="AW431" s="81"/>
      <c r="AX431" s="81"/>
      <c r="AY431" s="81"/>
      <c r="AZ431" s="81"/>
      <c r="BA431" s="81"/>
      <c r="BB431" s="81"/>
      <c r="BC431" s="81"/>
      <c r="BD431" s="81"/>
      <c r="BE431" s="81"/>
      <c r="BF431" s="81"/>
      <c r="BG431" s="81"/>
      <c r="BH431" s="81"/>
      <c r="BI431" s="81"/>
      <c r="BJ431" s="81"/>
      <c r="BK431" s="81"/>
      <c r="BL431" s="81"/>
      <c r="BM431" s="81"/>
      <c r="BN431" s="81"/>
      <c r="BO431" s="81"/>
      <c r="BP431" s="81"/>
      <c r="BQ431" s="81"/>
      <c r="BR431" s="81"/>
      <c r="BS431" s="81"/>
      <c r="BT431" s="81"/>
      <c r="BU431" s="81"/>
      <c r="BV431" s="81"/>
      <c r="BW431" s="81"/>
      <c r="BX431" s="81"/>
      <c r="BY431" s="81"/>
      <c r="BZ431" s="81"/>
      <c r="CA431" s="81"/>
      <c r="CB431" s="81"/>
    </row>
    <row r="432" spans="11:80" x14ac:dyDescent="0.75">
      <c r="K432" s="81" t="s">
        <v>726</v>
      </c>
      <c r="L432" s="128">
        <v>7.3725769999999997</v>
      </c>
      <c r="M432" s="128">
        <v>8.7814720000000008</v>
      </c>
      <c r="N432" s="128">
        <v>8.1676589857079076</v>
      </c>
      <c r="O432" s="128">
        <v>7.9673716353081607</v>
      </c>
      <c r="P432" s="128">
        <v>7.7391645866179779</v>
      </c>
      <c r="Q432" s="128">
        <v>7.5008025066654014</v>
      </c>
      <c r="R432" s="128">
        <v>7.2852391917589268</v>
      </c>
      <c r="S432" s="128">
        <v>7.0549244412941094</v>
      </c>
      <c r="T432" s="128">
        <v>6.7599864515457808</v>
      </c>
      <c r="U432" s="128">
        <v>6.3628924582843513</v>
      </c>
      <c r="V432" s="128">
        <v>6.4373675155698953</v>
      </c>
      <c r="W432" s="128">
        <v>6.5118425728554392</v>
      </c>
      <c r="X432" s="128">
        <v>6.5863176301409831</v>
      </c>
      <c r="Y432" s="128">
        <v>6.6607926874265271</v>
      </c>
      <c r="Z432" s="128">
        <v>6.735267744712071</v>
      </c>
      <c r="AA432" s="128">
        <v>6.8097428019976185</v>
      </c>
      <c r="AB432" s="128">
        <v>6.6688257552258694</v>
      </c>
      <c r="AC432" s="128">
        <v>6.5279087084541203</v>
      </c>
      <c r="AD432" s="128">
        <v>6.3869916616823712</v>
      </c>
      <c r="AE432" s="128">
        <v>6.2460746149106221</v>
      </c>
      <c r="AF432" s="128">
        <v>6.105157568138873</v>
      </c>
      <c r="AG432" s="128">
        <v>5.9642405213671239</v>
      </c>
      <c r="AH432" s="128">
        <v>5.8233234745953748</v>
      </c>
      <c r="AI432" s="128">
        <v>5.6824064278236257</v>
      </c>
      <c r="AJ432" s="128">
        <v>5.5414893810518766</v>
      </c>
      <c r="AK432" s="128">
        <v>5.4005723342801275</v>
      </c>
      <c r="AL432" s="128">
        <v>5.2596552875083784</v>
      </c>
      <c r="AM432" s="128">
        <v>5.1187382407366293</v>
      </c>
      <c r="AN432" s="128">
        <v>4.9778211939648802</v>
      </c>
      <c r="AO432" s="128">
        <v>4.8369041471931311</v>
      </c>
      <c r="AP432" s="128">
        <v>4.6959871004213838</v>
      </c>
      <c r="AQ432" s="81"/>
      <c r="AR432" s="81"/>
      <c r="AS432" s="81"/>
      <c r="AT432" s="81"/>
      <c r="AU432" s="81"/>
      <c r="AV432" s="81"/>
      <c r="AW432" s="81"/>
      <c r="AX432" s="81"/>
      <c r="AY432" s="81"/>
      <c r="AZ432" s="81"/>
      <c r="BA432" s="81"/>
      <c r="BB432" s="81"/>
      <c r="BC432" s="81"/>
      <c r="BD432" s="81"/>
      <c r="BE432" s="81"/>
      <c r="BF432" s="81"/>
      <c r="BG432" s="81"/>
      <c r="BH432" s="81"/>
      <c r="BI432" s="81"/>
      <c r="BJ432" s="81"/>
      <c r="BK432" s="81"/>
      <c r="BL432" s="81"/>
      <c r="BM432" s="81"/>
      <c r="BN432" s="81"/>
      <c r="BO432" s="81"/>
      <c r="BP432" s="81"/>
      <c r="BQ432" s="81"/>
      <c r="BR432" s="81"/>
      <c r="BS432" s="81"/>
      <c r="BT432" s="81"/>
      <c r="BU432" s="81"/>
      <c r="BV432" s="81"/>
      <c r="BW432" s="81"/>
      <c r="BX432" s="81"/>
      <c r="BY432" s="81"/>
      <c r="BZ432" s="81"/>
      <c r="CA432" s="81"/>
      <c r="CB432" s="81"/>
    </row>
    <row r="433" spans="11:80" x14ac:dyDescent="0.75">
      <c r="K433" s="81" t="s">
        <v>424</v>
      </c>
      <c r="L433" s="128">
        <v>34.210206619595027</v>
      </c>
      <c r="M433" s="128">
        <v>33.899671423664131</v>
      </c>
      <c r="N433" s="128">
        <v>33.55885072193162</v>
      </c>
      <c r="O433" s="128">
        <v>33.290706843285299</v>
      </c>
      <c r="P433" s="128">
        <v>33.00671742184835</v>
      </c>
      <c r="Q433" s="128">
        <v>32.092786765450001</v>
      </c>
      <c r="R433" s="128">
        <v>31.280571931961084</v>
      </c>
      <c r="S433" s="128">
        <v>30.514471760419966</v>
      </c>
      <c r="T433" s="128">
        <v>29.784801397036698</v>
      </c>
      <c r="U433" s="128">
        <v>29.083426556807787</v>
      </c>
      <c r="V433" s="128">
        <v>28.40200635599702</v>
      </c>
      <c r="W433" s="128">
        <v>27.473873775895889</v>
      </c>
      <c r="X433" s="128">
        <v>26.593033604713227</v>
      </c>
      <c r="Y433" s="128">
        <v>25.75439885120058</v>
      </c>
      <c r="Z433" s="128">
        <v>24.953380545601785</v>
      </c>
      <c r="AA433" s="128">
        <v>24.185955905868774</v>
      </c>
      <c r="AB433" s="128">
        <v>24.042184599916148</v>
      </c>
      <c r="AC433" s="128">
        <v>23.925470364302548</v>
      </c>
      <c r="AD433" s="128">
        <v>23.836149470845786</v>
      </c>
      <c r="AE433" s="128">
        <v>23.77122453844008</v>
      </c>
      <c r="AF433" s="128">
        <v>23.652435271733115</v>
      </c>
      <c r="AG433" s="128">
        <v>23.306844944830363</v>
      </c>
      <c r="AH433" s="128">
        <v>22.984084669960318</v>
      </c>
      <c r="AI433" s="128">
        <v>22.681697811765549</v>
      </c>
      <c r="AJ433" s="128">
        <v>22.397233610376439</v>
      </c>
      <c r="AK433" s="128">
        <v>22.128597212904566</v>
      </c>
      <c r="AL433" s="128">
        <v>21.873886881801155</v>
      </c>
      <c r="AM433" s="128">
        <v>21.631361380147084</v>
      </c>
      <c r="AN433" s="128">
        <v>21.399453434035316</v>
      </c>
      <c r="AO433" s="128">
        <v>21.176788949237913</v>
      </c>
      <c r="AP433" s="128">
        <v>22.109659633719943</v>
      </c>
      <c r="AQ433" s="81"/>
      <c r="AR433" s="81"/>
      <c r="AS433" s="81"/>
      <c r="AT433" s="81"/>
      <c r="AU433" s="81"/>
      <c r="AV433" s="81"/>
      <c r="AW433" s="81"/>
      <c r="AX433" s="81"/>
      <c r="AY433" s="81"/>
      <c r="AZ433" s="81"/>
      <c r="BA433" s="81"/>
      <c r="BB433" s="81"/>
      <c r="BC433" s="81"/>
      <c r="BD433" s="81"/>
      <c r="BE433" s="81"/>
      <c r="BF433" s="81"/>
      <c r="BG433" s="81"/>
      <c r="BH433" s="81"/>
      <c r="BI433" s="81"/>
      <c r="BJ433" s="81"/>
      <c r="BK433" s="81"/>
      <c r="BL433" s="81"/>
      <c r="BM433" s="81"/>
      <c r="BN433" s="81"/>
      <c r="BO433" s="81"/>
      <c r="BP433" s="81"/>
      <c r="BQ433" s="81"/>
      <c r="BR433" s="81"/>
      <c r="BS433" s="81"/>
      <c r="BT433" s="81"/>
      <c r="BU433" s="81"/>
      <c r="BV433" s="81"/>
      <c r="BW433" s="81"/>
      <c r="BX433" s="81"/>
      <c r="BY433" s="81"/>
      <c r="BZ433" s="81"/>
      <c r="CA433" s="81"/>
      <c r="CB433" s="81"/>
    </row>
    <row r="434" spans="11:80" x14ac:dyDescent="0.75">
      <c r="K434" s="81" t="s">
        <v>727</v>
      </c>
      <c r="L434" s="128">
        <v>18.23694283336016</v>
      </c>
      <c r="M434" s="128">
        <v>17.657131407289601</v>
      </c>
      <c r="N434" s="128">
        <v>17.075132235424039</v>
      </c>
      <c r="O434" s="128">
        <v>16.493296192620566</v>
      </c>
      <c r="P434" s="128">
        <v>15.915219529829605</v>
      </c>
      <c r="Q434" s="128">
        <v>29.60036587661347</v>
      </c>
      <c r="R434" s="128">
        <v>28.279827357812437</v>
      </c>
      <c r="S434" s="128">
        <v>26.947442179021099</v>
      </c>
      <c r="T434" s="128">
        <v>25.624639775812273</v>
      </c>
      <c r="U434" s="128">
        <v>24.33290629198239</v>
      </c>
      <c r="V434" s="128">
        <v>23.060199221049118</v>
      </c>
      <c r="W434" s="128">
        <v>23.010903292214326</v>
      </c>
      <c r="X434" s="128">
        <v>22.720218633585365</v>
      </c>
      <c r="Y434" s="128">
        <v>22.416954954596093</v>
      </c>
      <c r="Z434" s="128">
        <v>22.101065164352754</v>
      </c>
      <c r="AA434" s="128">
        <v>21.772609419914563</v>
      </c>
      <c r="AB434" s="128">
        <v>21.434236346221368</v>
      </c>
      <c r="AC434" s="128">
        <v>21.076652473164476</v>
      </c>
      <c r="AD434" s="128">
        <v>21.2778823712963</v>
      </c>
      <c r="AE434" s="128">
        <v>21.481976313164882</v>
      </c>
      <c r="AF434" s="128">
        <v>24.133588434006651</v>
      </c>
      <c r="AG434" s="128">
        <v>24.357627779263016</v>
      </c>
      <c r="AH434" s="128">
        <v>24.581449854690831</v>
      </c>
      <c r="AI434" s="128">
        <v>24.805074343592679</v>
      </c>
      <c r="AJ434" s="128">
        <v>25.02854241956797</v>
      </c>
      <c r="AK434" s="128">
        <v>25.251885854451309</v>
      </c>
      <c r="AL434" s="128">
        <v>25.478585560181092</v>
      </c>
      <c r="AM434" s="128">
        <v>25.701784311030185</v>
      </c>
      <c r="AN434" s="128">
        <v>25.921518598338821</v>
      </c>
      <c r="AO434" s="128">
        <v>26.148163303596743</v>
      </c>
      <c r="AP434" s="128">
        <v>26.822874917894286</v>
      </c>
      <c r="AQ434" s="81"/>
      <c r="AR434" s="81"/>
      <c r="AS434" s="81"/>
      <c r="AT434" s="81"/>
      <c r="AU434" s="81"/>
      <c r="AV434" s="81"/>
      <c r="AW434" s="81"/>
      <c r="AX434" s="81"/>
      <c r="AY434" s="81"/>
      <c r="AZ434" s="81"/>
      <c r="BA434" s="81"/>
      <c r="BB434" s="81"/>
      <c r="BC434" s="81"/>
      <c r="BD434" s="81"/>
      <c r="BE434" s="81"/>
      <c r="BF434" s="81"/>
      <c r="BG434" s="81"/>
      <c r="BH434" s="81"/>
      <c r="BI434" s="81"/>
      <c r="BJ434" s="81"/>
      <c r="BK434" s="81"/>
      <c r="BL434" s="81"/>
      <c r="BM434" s="81"/>
      <c r="BN434" s="81"/>
      <c r="BO434" s="81"/>
      <c r="BP434" s="81"/>
      <c r="BQ434" s="81"/>
      <c r="BR434" s="81"/>
      <c r="BS434" s="81"/>
      <c r="BT434" s="81"/>
      <c r="BU434" s="81"/>
      <c r="BV434" s="81"/>
      <c r="BW434" s="81"/>
      <c r="BX434" s="81"/>
      <c r="BY434" s="81"/>
      <c r="BZ434" s="81"/>
      <c r="CA434" s="81"/>
      <c r="CB434" s="81"/>
    </row>
    <row r="435" spans="11:80" x14ac:dyDescent="0.75">
      <c r="K435" s="81" t="s">
        <v>728</v>
      </c>
      <c r="L435" s="128">
        <v>23.755582208225722</v>
      </c>
      <c r="M435" s="128">
        <v>23.280686278883465</v>
      </c>
      <c r="N435" s="128">
        <v>22.677963474787273</v>
      </c>
      <c r="O435" s="128">
        <v>22.116800665900676</v>
      </c>
      <c r="P435" s="128">
        <v>21.525351762417262</v>
      </c>
      <c r="Q435" s="128">
        <v>27.087538390840876</v>
      </c>
      <c r="R435" s="128">
        <v>26.124985714848609</v>
      </c>
      <c r="S435" s="128">
        <v>25.16539270073039</v>
      </c>
      <c r="T435" s="128">
        <v>24.225781626069804</v>
      </c>
      <c r="U435" s="128">
        <v>23.297360437160187</v>
      </c>
      <c r="V435" s="128">
        <v>22.389761170380812</v>
      </c>
      <c r="W435" s="128">
        <v>22.386270792052784</v>
      </c>
      <c r="X435" s="128">
        <v>22.212366407609441</v>
      </c>
      <c r="Y435" s="128">
        <v>22.053152165654232</v>
      </c>
      <c r="Z435" s="128">
        <v>21.8920325941926</v>
      </c>
      <c r="AA435" s="128">
        <v>21.736533192359676</v>
      </c>
      <c r="AB435" s="128">
        <v>21.587138304982943</v>
      </c>
      <c r="AC435" s="128">
        <v>21.443670472675112</v>
      </c>
      <c r="AD435" s="128">
        <v>21.714930032148541</v>
      </c>
      <c r="AE435" s="128">
        <v>21.973881502088478</v>
      </c>
      <c r="AF435" s="128">
        <v>26.433187442454649</v>
      </c>
      <c r="AG435" s="128">
        <v>26.622501645884672</v>
      </c>
      <c r="AH435" s="128">
        <v>26.811632255381834</v>
      </c>
      <c r="AI435" s="128">
        <v>27.000595903420788</v>
      </c>
      <c r="AJ435" s="128">
        <v>27.189427381868899</v>
      </c>
      <c r="AK435" s="128">
        <v>27.378153538062076</v>
      </c>
      <c r="AL435" s="128">
        <v>27.569715757452379</v>
      </c>
      <c r="AM435" s="128">
        <v>27.758319655018784</v>
      </c>
      <c r="AN435" s="128">
        <v>27.943996066099626</v>
      </c>
      <c r="AO435" s="128">
        <v>28.135511809856332</v>
      </c>
      <c r="AP435" s="128">
        <v>28.705646005078059</v>
      </c>
      <c r="AQ435" s="81"/>
      <c r="AR435" s="81"/>
      <c r="AS435" s="81"/>
      <c r="AT435" s="81"/>
      <c r="AU435" s="81"/>
      <c r="AV435" s="81"/>
      <c r="AW435" s="81"/>
      <c r="AX435" s="81"/>
      <c r="AY435" s="81"/>
      <c r="AZ435" s="81"/>
      <c r="BA435" s="81"/>
      <c r="BB435" s="81"/>
      <c r="BC435" s="81"/>
      <c r="BD435" s="81"/>
      <c r="BE435" s="81"/>
      <c r="BF435" s="81"/>
      <c r="BG435" s="81"/>
      <c r="BH435" s="81"/>
      <c r="BI435" s="81"/>
      <c r="BJ435" s="81"/>
      <c r="BK435" s="81"/>
      <c r="BL435" s="81"/>
      <c r="BM435" s="81"/>
      <c r="BN435" s="81"/>
      <c r="BO435" s="81"/>
      <c r="BP435" s="81"/>
      <c r="BQ435" s="81"/>
      <c r="BR435" s="81"/>
      <c r="BS435" s="81"/>
      <c r="BT435" s="81"/>
      <c r="BU435" s="81"/>
      <c r="BV435" s="81"/>
      <c r="BW435" s="81"/>
      <c r="BX435" s="81"/>
      <c r="BY435" s="81"/>
      <c r="BZ435" s="81"/>
      <c r="CA435" s="81"/>
      <c r="CB435" s="81"/>
    </row>
    <row r="436" spans="11:80" x14ac:dyDescent="0.75">
      <c r="K436" s="81"/>
      <c r="L436" s="128"/>
      <c r="M436" s="128"/>
      <c r="N436" s="128"/>
      <c r="O436" s="128"/>
      <c r="P436" s="128"/>
      <c r="Q436" s="128"/>
      <c r="R436" s="128"/>
      <c r="S436" s="128"/>
      <c r="T436" s="128"/>
      <c r="U436" s="128"/>
      <c r="V436" s="128"/>
      <c r="W436" s="128"/>
      <c r="X436" s="128"/>
      <c r="Y436" s="128"/>
      <c r="Z436" s="128"/>
      <c r="AA436" s="128"/>
      <c r="AB436" s="128"/>
      <c r="AC436" s="128"/>
      <c r="AD436" s="128"/>
      <c r="AE436" s="128"/>
      <c r="AF436" s="128"/>
      <c r="AG436" s="128"/>
      <c r="AH436" s="128"/>
      <c r="AI436" s="128"/>
      <c r="AJ436" s="128"/>
      <c r="AK436" s="128"/>
      <c r="AL436" s="128"/>
      <c r="AM436" s="128"/>
      <c r="AN436" s="128"/>
      <c r="AO436" s="128"/>
      <c r="AP436" s="128"/>
      <c r="AQ436" s="81"/>
      <c r="AR436" s="81"/>
      <c r="AS436" s="81"/>
      <c r="AT436" s="81"/>
      <c r="AU436" s="81"/>
      <c r="AV436" s="81"/>
      <c r="AW436" s="81"/>
      <c r="AX436" s="81"/>
      <c r="AY436" s="81"/>
      <c r="AZ436" s="81"/>
      <c r="BA436" s="81"/>
      <c r="BB436" s="81"/>
      <c r="BC436" s="81"/>
      <c r="BD436" s="81"/>
      <c r="BE436" s="81"/>
      <c r="BF436" s="81"/>
      <c r="BG436" s="81"/>
      <c r="BH436" s="81"/>
      <c r="BI436" s="81"/>
      <c r="BJ436" s="81"/>
      <c r="BK436" s="81"/>
      <c r="BL436" s="81"/>
      <c r="BM436" s="81"/>
      <c r="BN436" s="81"/>
      <c r="BO436" s="81"/>
      <c r="BP436" s="81"/>
      <c r="BQ436" s="81"/>
      <c r="BR436" s="81"/>
      <c r="BS436" s="81"/>
      <c r="BT436" s="81"/>
      <c r="BU436" s="81"/>
      <c r="BV436" s="81"/>
      <c r="BW436" s="81"/>
      <c r="BX436" s="81"/>
      <c r="BY436" s="81"/>
      <c r="BZ436" s="81"/>
      <c r="CA436" s="81"/>
      <c r="CB436" s="81"/>
    </row>
    <row r="437" spans="11:80" x14ac:dyDescent="0.75">
      <c r="K437" s="81" t="s">
        <v>729</v>
      </c>
      <c r="L437" s="128">
        <v>204.98135656205991</v>
      </c>
      <c r="M437" s="128">
        <v>217.17511578953122</v>
      </c>
      <c r="N437" s="128">
        <v>215.61888983354527</v>
      </c>
      <c r="O437" s="128">
        <v>215.65098740993326</v>
      </c>
      <c r="P437" s="128">
        <v>215.50643052946549</v>
      </c>
      <c r="Q437" s="128">
        <v>234.12671921162908</v>
      </c>
      <c r="R437" s="128">
        <v>229.43596455273973</v>
      </c>
      <c r="S437" s="128">
        <v>226.80396897389349</v>
      </c>
      <c r="T437" s="128">
        <v>224.97429730714299</v>
      </c>
      <c r="U437" s="128">
        <v>223.95875306259288</v>
      </c>
      <c r="V437" s="128">
        <v>219.3837862404832</v>
      </c>
      <c r="W437" s="128">
        <v>217.98365353230599</v>
      </c>
      <c r="X437" s="128">
        <v>218.31115810227558</v>
      </c>
      <c r="Y437" s="128">
        <v>219.5206931350094</v>
      </c>
      <c r="Z437" s="128">
        <v>219.11435814844907</v>
      </c>
      <c r="AA437" s="128">
        <v>218.54842569029665</v>
      </c>
      <c r="AB437" s="128">
        <v>217.55007920229383</v>
      </c>
      <c r="AC437" s="128">
        <v>218.48385008766533</v>
      </c>
      <c r="AD437" s="128">
        <v>221.71577778887075</v>
      </c>
      <c r="AE437" s="128">
        <v>225.47753013587314</v>
      </c>
      <c r="AF437" s="128">
        <v>232.75563011558279</v>
      </c>
      <c r="AG437" s="128">
        <v>234.55927654633868</v>
      </c>
      <c r="AH437" s="128">
        <v>234.20714061186709</v>
      </c>
      <c r="AI437" s="128">
        <v>235.2024118746765</v>
      </c>
      <c r="AJ437" s="128">
        <v>238.68696703542574</v>
      </c>
      <c r="AK437" s="128">
        <v>239.95577020541799</v>
      </c>
      <c r="AL437" s="128">
        <v>241.84483934777816</v>
      </c>
      <c r="AM437" s="128">
        <v>243.72041998915401</v>
      </c>
      <c r="AN437" s="128">
        <v>246.46961831459049</v>
      </c>
      <c r="AO437" s="128">
        <v>250.08559706928497</v>
      </c>
      <c r="AP437" s="128">
        <v>251.98743975714592</v>
      </c>
      <c r="AQ437" s="81"/>
      <c r="AR437" s="81"/>
      <c r="AS437" s="81"/>
      <c r="AT437" s="81"/>
      <c r="AU437" s="81"/>
      <c r="AV437" s="81"/>
      <c r="AW437" s="81"/>
      <c r="AX437" s="81"/>
      <c r="AY437" s="81"/>
      <c r="AZ437" s="81"/>
      <c r="BA437" s="81"/>
      <c r="BB437" s="81"/>
      <c r="BC437" s="81"/>
      <c r="BD437" s="81"/>
      <c r="BE437" s="81"/>
      <c r="BF437" s="81"/>
      <c r="BG437" s="81"/>
      <c r="BH437" s="81"/>
      <c r="BI437" s="81"/>
      <c r="BJ437" s="81"/>
      <c r="BK437" s="81"/>
      <c r="BL437" s="81"/>
      <c r="BM437" s="81"/>
      <c r="BN437" s="81"/>
      <c r="BO437" s="81"/>
      <c r="BP437" s="81"/>
      <c r="BQ437" s="81"/>
      <c r="BR437" s="81"/>
      <c r="BS437" s="81"/>
      <c r="BT437" s="81"/>
      <c r="BU437" s="81"/>
      <c r="BV437" s="81"/>
      <c r="BW437" s="81"/>
      <c r="BX437" s="81"/>
      <c r="BY437" s="81"/>
      <c r="BZ437" s="81"/>
      <c r="CA437" s="81"/>
      <c r="CB437" s="81"/>
    </row>
    <row r="438" spans="11:80" x14ac:dyDescent="0.75">
      <c r="K438" s="81"/>
      <c r="L438" s="81"/>
      <c r="M438" s="81"/>
      <c r="N438" s="81"/>
      <c r="O438" s="81"/>
      <c r="P438" s="81"/>
      <c r="Q438" s="81"/>
      <c r="R438" s="81"/>
      <c r="S438" s="81"/>
      <c r="T438" s="81"/>
      <c r="U438" s="81"/>
      <c r="V438" s="81"/>
      <c r="W438" s="81"/>
      <c r="X438" s="81"/>
      <c r="Y438" s="81"/>
      <c r="Z438" s="81"/>
      <c r="AA438" s="81"/>
      <c r="AB438" s="81"/>
      <c r="AC438" s="81"/>
      <c r="AD438" s="81"/>
      <c r="AE438" s="81"/>
      <c r="AF438" s="81"/>
      <c r="AG438" s="81"/>
      <c r="AH438" s="81"/>
      <c r="AI438" s="81"/>
      <c r="AJ438" s="81"/>
      <c r="AK438" s="81"/>
      <c r="AL438" s="81"/>
      <c r="AM438" s="81"/>
      <c r="AN438" s="81"/>
      <c r="AO438" s="81"/>
      <c r="AP438" s="81"/>
      <c r="AQ438" s="81"/>
      <c r="AR438" s="81"/>
      <c r="AS438" s="81"/>
      <c r="AT438" s="81"/>
      <c r="AU438" s="81"/>
      <c r="AV438" s="81"/>
      <c r="AW438" s="81"/>
      <c r="AX438" s="81"/>
      <c r="AY438" s="81"/>
      <c r="AZ438" s="81"/>
      <c r="BA438" s="81"/>
      <c r="BB438" s="81"/>
      <c r="BC438" s="81"/>
      <c r="BD438" s="81"/>
      <c r="BE438" s="81"/>
      <c r="BF438" s="81"/>
      <c r="BG438" s="81"/>
      <c r="BH438" s="81"/>
      <c r="BI438" s="81"/>
      <c r="BJ438" s="81"/>
      <c r="BK438" s="81"/>
      <c r="BL438" s="81"/>
      <c r="BM438" s="81"/>
      <c r="BN438" s="81"/>
      <c r="BO438" s="81"/>
      <c r="BP438" s="81"/>
      <c r="BQ438" s="81"/>
      <c r="BR438" s="81"/>
      <c r="BS438" s="81"/>
      <c r="BT438" s="81"/>
      <c r="BU438" s="81"/>
      <c r="BV438" s="81"/>
      <c r="BW438" s="81"/>
      <c r="BX438" s="81"/>
      <c r="BY438" s="81"/>
      <c r="BZ438" s="81"/>
      <c r="CA438" s="81"/>
      <c r="CB438" s="81"/>
    </row>
    <row r="439" spans="11:80" x14ac:dyDescent="0.75">
      <c r="K439" s="81"/>
      <c r="L439" s="81"/>
      <c r="M439" s="81"/>
      <c r="N439" s="81"/>
      <c r="O439" s="81"/>
      <c r="P439" s="81"/>
      <c r="Q439" s="81"/>
      <c r="R439" s="81"/>
      <c r="S439" s="81"/>
      <c r="T439" s="81"/>
      <c r="U439" s="81"/>
      <c r="V439" s="81"/>
      <c r="W439" s="81"/>
      <c r="X439" s="81"/>
      <c r="Y439" s="81"/>
      <c r="Z439" s="81"/>
      <c r="AA439" s="81"/>
      <c r="AB439" s="81"/>
      <c r="AC439" s="81"/>
      <c r="AD439" s="81"/>
      <c r="AE439" s="81"/>
      <c r="AF439" s="81"/>
      <c r="AG439" s="81"/>
      <c r="AH439" s="81"/>
      <c r="AI439" s="81"/>
      <c r="AJ439" s="81"/>
      <c r="AK439" s="81"/>
      <c r="AL439" s="81"/>
      <c r="AM439" s="81"/>
      <c r="AN439" s="81"/>
      <c r="AO439" s="81"/>
      <c r="AP439" s="81"/>
      <c r="AQ439" s="81"/>
      <c r="AR439" s="81"/>
      <c r="AS439" s="81"/>
      <c r="AT439" s="81"/>
      <c r="AU439" s="81"/>
      <c r="AV439" s="81"/>
      <c r="AW439" s="81"/>
      <c r="AX439" s="81"/>
      <c r="AY439" s="81"/>
      <c r="AZ439" s="81"/>
      <c r="BA439" s="81"/>
      <c r="BB439" s="81"/>
      <c r="BC439" s="81"/>
      <c r="BD439" s="81"/>
      <c r="BE439" s="81"/>
      <c r="BF439" s="81"/>
      <c r="BG439" s="81"/>
      <c r="BH439" s="81"/>
      <c r="BI439" s="81"/>
      <c r="BJ439" s="81"/>
      <c r="BK439" s="81"/>
      <c r="BL439" s="81"/>
      <c r="BM439" s="81"/>
      <c r="BN439" s="81"/>
      <c r="BO439" s="81"/>
      <c r="BP439" s="81"/>
      <c r="BQ439" s="81"/>
      <c r="BR439" s="81"/>
      <c r="BS439" s="81"/>
      <c r="BT439" s="81"/>
      <c r="BU439" s="81"/>
      <c r="BV439" s="81"/>
      <c r="BW439" s="81"/>
      <c r="BX439" s="81"/>
      <c r="BY439" s="81"/>
      <c r="BZ439" s="81"/>
      <c r="CA439" s="81"/>
      <c r="CB439" s="81"/>
    </row>
    <row r="440" spans="11:80" x14ac:dyDescent="0.75">
      <c r="K440" s="81"/>
      <c r="L440" s="81"/>
      <c r="M440" s="81"/>
      <c r="N440" s="81"/>
      <c r="O440" s="81"/>
      <c r="P440" s="81"/>
      <c r="Q440" s="81"/>
      <c r="R440" s="81"/>
      <c r="S440" s="81"/>
      <c r="T440" s="81"/>
      <c r="U440" s="81"/>
      <c r="V440" s="81"/>
      <c r="W440" s="81"/>
      <c r="X440" s="81"/>
      <c r="Y440" s="81"/>
      <c r="Z440" s="81"/>
      <c r="AA440" s="81"/>
      <c r="AB440" s="81"/>
      <c r="AC440" s="81"/>
      <c r="AD440" s="81"/>
      <c r="AE440" s="81"/>
      <c r="AF440" s="81"/>
      <c r="AG440" s="81"/>
      <c r="AH440" s="81"/>
      <c r="AI440" s="81"/>
      <c r="AJ440" s="81"/>
      <c r="AK440" s="81"/>
      <c r="AL440" s="81"/>
      <c r="AM440" s="81"/>
      <c r="AN440" s="81"/>
      <c r="AO440" s="81"/>
      <c r="AP440" s="81"/>
      <c r="AQ440" s="81"/>
      <c r="AR440" s="81"/>
      <c r="AS440" s="81"/>
      <c r="AT440" s="81"/>
      <c r="AU440" s="81"/>
      <c r="AV440" s="81"/>
      <c r="AW440" s="81"/>
      <c r="AX440" s="81"/>
      <c r="AY440" s="81"/>
      <c r="AZ440" s="81"/>
      <c r="BA440" s="81"/>
      <c r="BB440" s="81"/>
      <c r="BC440" s="81"/>
      <c r="BD440" s="81"/>
      <c r="BE440" s="81"/>
      <c r="BF440" s="81"/>
      <c r="BG440" s="81"/>
      <c r="BH440" s="81"/>
      <c r="BI440" s="81"/>
      <c r="BJ440" s="81"/>
      <c r="BK440" s="81"/>
      <c r="BL440" s="81"/>
      <c r="BM440" s="81"/>
      <c r="BN440" s="81"/>
      <c r="BO440" s="81"/>
      <c r="BP440" s="81"/>
      <c r="BQ440" s="81"/>
      <c r="BR440" s="81"/>
      <c r="BS440" s="81"/>
      <c r="BT440" s="81"/>
      <c r="BU440" s="81"/>
      <c r="BV440" s="81"/>
      <c r="BW440" s="81"/>
      <c r="BX440" s="81"/>
      <c r="BY440" s="81"/>
      <c r="BZ440" s="81"/>
      <c r="CA440" s="81"/>
      <c r="CB440" s="81"/>
    </row>
    <row r="441" spans="11:80" x14ac:dyDescent="0.75">
      <c r="K441" s="81"/>
      <c r="L441" s="81"/>
      <c r="M441" s="81"/>
      <c r="N441" s="81"/>
      <c r="O441" s="81"/>
      <c r="P441" s="81"/>
      <c r="Q441" s="81"/>
      <c r="R441" s="81"/>
      <c r="S441" s="81"/>
      <c r="T441" s="81"/>
      <c r="U441" s="81"/>
      <c r="V441" s="81"/>
      <c r="W441" s="81"/>
      <c r="X441" s="81"/>
      <c r="Y441" s="81"/>
      <c r="Z441" s="81"/>
      <c r="AA441" s="81"/>
      <c r="AB441" s="81"/>
      <c r="AC441" s="81"/>
      <c r="AD441" s="81"/>
      <c r="AE441" s="81"/>
      <c r="AF441" s="81"/>
      <c r="AG441" s="81"/>
      <c r="AH441" s="81"/>
      <c r="AI441" s="81"/>
      <c r="AJ441" s="81"/>
      <c r="AK441" s="81"/>
      <c r="AL441" s="81"/>
      <c r="AM441" s="81"/>
      <c r="AN441" s="81"/>
      <c r="AO441" s="81"/>
      <c r="AP441" s="81"/>
      <c r="AQ441" s="81"/>
      <c r="AR441" s="81"/>
      <c r="AS441" s="81"/>
      <c r="AT441" s="81"/>
      <c r="AU441" s="81"/>
      <c r="AV441" s="81"/>
      <c r="AW441" s="81"/>
      <c r="AX441" s="81"/>
      <c r="AY441" s="81"/>
      <c r="AZ441" s="81"/>
      <c r="BA441" s="81"/>
      <c r="BB441" s="81"/>
      <c r="BC441" s="81"/>
      <c r="BD441" s="81"/>
      <c r="BE441" s="81"/>
      <c r="BF441" s="81"/>
      <c r="BG441" s="81"/>
      <c r="BH441" s="81"/>
      <c r="BI441" s="81"/>
      <c r="BJ441" s="81"/>
      <c r="BK441" s="81"/>
      <c r="BL441" s="81"/>
      <c r="BM441" s="81"/>
      <c r="BN441" s="81"/>
      <c r="BO441" s="81"/>
      <c r="BP441" s="81"/>
      <c r="BQ441" s="81"/>
      <c r="BR441" s="81"/>
      <c r="BS441" s="81"/>
      <c r="BT441" s="81"/>
      <c r="BU441" s="81"/>
      <c r="BV441" s="81"/>
      <c r="BW441" s="81"/>
      <c r="BX441" s="81"/>
      <c r="BY441" s="81"/>
      <c r="BZ441" s="81"/>
      <c r="CA441" s="81"/>
      <c r="CB441" s="81"/>
    </row>
    <row r="442" spans="11:80" x14ac:dyDescent="0.75">
      <c r="K442" s="81"/>
      <c r="L442" s="81"/>
      <c r="M442" s="81"/>
      <c r="N442" s="81"/>
      <c r="O442" s="81"/>
      <c r="P442" s="81"/>
      <c r="Q442" s="81"/>
      <c r="R442" s="81"/>
      <c r="S442" s="81"/>
      <c r="T442" s="81"/>
      <c r="U442" s="81"/>
      <c r="V442" s="81"/>
      <c r="W442" s="81"/>
      <c r="X442" s="81"/>
      <c r="Y442" s="81"/>
      <c r="Z442" s="81"/>
      <c r="AA442" s="81"/>
      <c r="AB442" s="81"/>
      <c r="AC442" s="81"/>
      <c r="AD442" s="81"/>
      <c r="AE442" s="81"/>
      <c r="AF442" s="81"/>
      <c r="AG442" s="81"/>
      <c r="AH442" s="81"/>
      <c r="AI442" s="81"/>
      <c r="AJ442" s="81"/>
      <c r="AK442" s="81"/>
      <c r="AL442" s="81"/>
      <c r="AM442" s="81"/>
      <c r="AN442" s="81"/>
      <c r="AO442" s="81"/>
      <c r="AP442" s="81"/>
      <c r="AQ442" s="81"/>
      <c r="AR442" s="81"/>
      <c r="AS442" s="81"/>
      <c r="AT442" s="81"/>
      <c r="AU442" s="81"/>
      <c r="AV442" s="81"/>
      <c r="AW442" s="81"/>
      <c r="AX442" s="81"/>
      <c r="AY442" s="81"/>
      <c r="AZ442" s="81"/>
      <c r="BA442" s="81"/>
      <c r="BB442" s="81"/>
      <c r="BC442" s="81"/>
      <c r="BD442" s="81"/>
      <c r="BE442" s="81"/>
      <c r="BF442" s="81"/>
      <c r="BG442" s="81"/>
      <c r="BH442" s="81"/>
      <c r="BI442" s="81"/>
      <c r="BJ442" s="81"/>
      <c r="BK442" s="81"/>
      <c r="BL442" s="81"/>
      <c r="BM442" s="81"/>
      <c r="BN442" s="81"/>
      <c r="BO442" s="81"/>
      <c r="BP442" s="81"/>
      <c r="BQ442" s="81"/>
      <c r="BR442" s="81"/>
      <c r="BS442" s="81"/>
      <c r="BT442" s="81"/>
      <c r="BU442" s="81"/>
      <c r="BV442" s="81"/>
      <c r="BW442" s="81"/>
      <c r="BX442" s="81"/>
      <c r="BY442" s="81"/>
      <c r="BZ442" s="81"/>
      <c r="CA442" s="81"/>
      <c r="CB442" s="81"/>
    </row>
    <row r="443" spans="11:80" x14ac:dyDescent="0.75">
      <c r="K443" s="81"/>
      <c r="L443" s="81"/>
      <c r="M443" s="81"/>
      <c r="N443" s="81"/>
      <c r="O443" s="81"/>
      <c r="P443" s="81"/>
      <c r="Q443" s="81"/>
      <c r="R443" s="81"/>
      <c r="S443" s="81"/>
      <c r="T443" s="81"/>
      <c r="U443" s="81"/>
      <c r="V443" s="81"/>
      <c r="W443" s="81"/>
      <c r="X443" s="81"/>
      <c r="Y443" s="81"/>
      <c r="Z443" s="81"/>
      <c r="AA443" s="81"/>
      <c r="AB443" s="81"/>
      <c r="AC443" s="81"/>
      <c r="AD443" s="81"/>
      <c r="AE443" s="81"/>
      <c r="AF443" s="81"/>
      <c r="AG443" s="81"/>
      <c r="AH443" s="81"/>
      <c r="AI443" s="81"/>
      <c r="AJ443" s="81"/>
      <c r="AK443" s="81"/>
      <c r="AL443" s="81"/>
      <c r="AM443" s="81"/>
      <c r="AN443" s="81"/>
      <c r="AO443" s="81"/>
      <c r="AP443" s="81"/>
      <c r="AQ443" s="81"/>
      <c r="AR443" s="81"/>
      <c r="AS443" s="81"/>
      <c r="AT443" s="81"/>
      <c r="AU443" s="81"/>
      <c r="AV443" s="81"/>
      <c r="AW443" s="81"/>
      <c r="AX443" s="81"/>
      <c r="AY443" s="81"/>
      <c r="AZ443" s="81"/>
      <c r="BA443" s="81"/>
      <c r="BB443" s="81"/>
      <c r="BC443" s="81"/>
      <c r="BD443" s="81"/>
      <c r="BE443" s="81"/>
      <c r="BF443" s="81"/>
      <c r="BG443" s="81"/>
      <c r="BH443" s="81"/>
      <c r="BI443" s="81"/>
      <c r="BJ443" s="81"/>
      <c r="BK443" s="81"/>
      <c r="BL443" s="81"/>
      <c r="BM443" s="81"/>
      <c r="BN443" s="81"/>
      <c r="BO443" s="81"/>
      <c r="BP443" s="81"/>
      <c r="BQ443" s="81"/>
      <c r="BR443" s="81"/>
      <c r="BS443" s="81"/>
      <c r="BT443" s="81"/>
      <c r="BU443" s="81"/>
      <c r="BV443" s="81"/>
      <c r="BW443" s="81"/>
      <c r="BX443" s="81"/>
      <c r="BY443" s="81"/>
      <c r="BZ443" s="81"/>
      <c r="CA443" s="81"/>
      <c r="CB443" s="81"/>
    </row>
    <row r="444" spans="11:80" x14ac:dyDescent="0.75">
      <c r="K444" s="81"/>
      <c r="L444" s="81"/>
      <c r="M444" s="81"/>
      <c r="N444" s="81"/>
      <c r="O444" s="81"/>
      <c r="P444" s="81"/>
      <c r="Q444" s="81"/>
      <c r="R444" s="81"/>
      <c r="S444" s="81"/>
      <c r="T444" s="81"/>
      <c r="U444" s="81"/>
      <c r="V444" s="81"/>
      <c r="W444" s="81"/>
      <c r="X444" s="81"/>
      <c r="Y444" s="81"/>
      <c r="Z444" s="81"/>
      <c r="AA444" s="81"/>
      <c r="AB444" s="81"/>
      <c r="AC444" s="81"/>
      <c r="AD444" s="81"/>
      <c r="AE444" s="81"/>
      <c r="AF444" s="81"/>
      <c r="AG444" s="81"/>
      <c r="AH444" s="81"/>
      <c r="AI444" s="81"/>
      <c r="AJ444" s="81"/>
      <c r="AK444" s="81"/>
      <c r="AL444" s="81"/>
      <c r="AM444" s="81"/>
      <c r="AN444" s="81"/>
      <c r="AO444" s="81"/>
      <c r="AP444" s="81"/>
      <c r="AQ444" s="81"/>
      <c r="AR444" s="81"/>
      <c r="AS444" s="81"/>
      <c r="AT444" s="81"/>
      <c r="AU444" s="81"/>
      <c r="AV444" s="81"/>
      <c r="AW444" s="81"/>
      <c r="AX444" s="81"/>
      <c r="AY444" s="81"/>
      <c r="AZ444" s="81"/>
      <c r="BA444" s="81"/>
      <c r="BB444" s="81"/>
      <c r="BC444" s="81"/>
      <c r="BD444" s="81"/>
      <c r="BE444" s="81"/>
      <c r="BF444" s="81"/>
      <c r="BG444" s="81"/>
      <c r="BH444" s="81"/>
      <c r="BI444" s="81"/>
      <c r="BJ444" s="81"/>
      <c r="BK444" s="81"/>
      <c r="BL444" s="81"/>
      <c r="BM444" s="81"/>
      <c r="BN444" s="81"/>
      <c r="BO444" s="81"/>
      <c r="BP444" s="81"/>
      <c r="BQ444" s="81"/>
      <c r="BR444" s="81"/>
      <c r="BS444" s="81"/>
      <c r="BT444" s="81"/>
      <c r="BU444" s="81"/>
      <c r="BV444" s="81"/>
      <c r="BW444" s="81"/>
      <c r="BX444" s="81"/>
      <c r="BY444" s="81"/>
      <c r="BZ444" s="81"/>
      <c r="CA444" s="81"/>
      <c r="CB444" s="81"/>
    </row>
    <row r="445" spans="11:80" x14ac:dyDescent="0.75">
      <c r="K445" s="81"/>
      <c r="L445" s="81"/>
      <c r="M445" s="81"/>
      <c r="N445" s="81"/>
      <c r="O445" s="81"/>
      <c r="P445" s="81"/>
      <c r="Q445" s="81"/>
      <c r="R445" s="81"/>
      <c r="S445" s="81"/>
      <c r="T445" s="81"/>
      <c r="U445" s="81"/>
      <c r="V445" s="81"/>
      <c r="W445" s="81"/>
      <c r="X445" s="81"/>
      <c r="Y445" s="81"/>
      <c r="Z445" s="81"/>
      <c r="AA445" s="81"/>
      <c r="AB445" s="81"/>
      <c r="AC445" s="81"/>
      <c r="AD445" s="81"/>
      <c r="AE445" s="81"/>
      <c r="AF445" s="81"/>
      <c r="AG445" s="81"/>
      <c r="AH445" s="81"/>
      <c r="AI445" s="81"/>
      <c r="AJ445" s="81"/>
      <c r="AK445" s="81"/>
      <c r="AL445" s="81"/>
      <c r="AM445" s="81"/>
      <c r="AN445" s="81"/>
      <c r="AO445" s="81"/>
      <c r="AP445" s="81"/>
      <c r="AQ445" s="81"/>
      <c r="AR445" s="81"/>
      <c r="AS445" s="81"/>
      <c r="AT445" s="81"/>
      <c r="AU445" s="81"/>
      <c r="AV445" s="81"/>
      <c r="AW445" s="81"/>
      <c r="AX445" s="81"/>
      <c r="AY445" s="81"/>
      <c r="AZ445" s="81"/>
      <c r="BA445" s="81"/>
      <c r="BB445" s="81"/>
      <c r="BC445" s="81"/>
      <c r="BD445" s="81"/>
      <c r="BE445" s="81"/>
      <c r="BF445" s="81"/>
      <c r="BG445" s="81"/>
      <c r="BH445" s="81"/>
      <c r="BI445" s="81"/>
      <c r="BJ445" s="81"/>
      <c r="BK445" s="81"/>
      <c r="BL445" s="81"/>
      <c r="BM445" s="81"/>
      <c r="BN445" s="81"/>
      <c r="BO445" s="81"/>
      <c r="BP445" s="81"/>
      <c r="BQ445" s="81"/>
      <c r="BR445" s="81"/>
      <c r="BS445" s="81"/>
      <c r="BT445" s="81"/>
      <c r="BU445" s="81"/>
      <c r="BV445" s="81"/>
      <c r="BW445" s="81"/>
      <c r="BX445" s="81"/>
      <c r="BY445" s="81"/>
      <c r="BZ445" s="81"/>
      <c r="CA445" s="81"/>
      <c r="CB445" s="81"/>
    </row>
    <row r="446" spans="11:80" x14ac:dyDescent="0.75">
      <c r="K446" s="81"/>
      <c r="L446" s="81"/>
      <c r="M446" s="81"/>
      <c r="N446" s="81"/>
      <c r="O446" s="81"/>
      <c r="P446" s="81"/>
      <c r="Q446" s="81"/>
      <c r="R446" s="81"/>
      <c r="S446" s="81"/>
      <c r="T446" s="81"/>
      <c r="U446" s="81"/>
      <c r="V446" s="81"/>
      <c r="W446" s="81"/>
      <c r="X446" s="81"/>
      <c r="Y446" s="81"/>
      <c r="Z446" s="81"/>
      <c r="AA446" s="81"/>
      <c r="AB446" s="81"/>
      <c r="AC446" s="81"/>
      <c r="AD446" s="81"/>
      <c r="AE446" s="81"/>
      <c r="AF446" s="81"/>
      <c r="AG446" s="81"/>
      <c r="AH446" s="81"/>
      <c r="AI446" s="81"/>
      <c r="AJ446" s="81"/>
      <c r="AK446" s="81"/>
      <c r="AL446" s="81"/>
      <c r="AM446" s="81"/>
      <c r="AN446" s="81"/>
      <c r="AO446" s="81"/>
      <c r="AP446" s="81"/>
      <c r="AQ446" s="81"/>
      <c r="AR446" s="81"/>
      <c r="AS446" s="81"/>
      <c r="AT446" s="81"/>
      <c r="AU446" s="81"/>
      <c r="AV446" s="81"/>
      <c r="AW446" s="81"/>
      <c r="AX446" s="81"/>
      <c r="AY446" s="81"/>
      <c r="AZ446" s="81"/>
      <c r="BA446" s="81"/>
      <c r="BB446" s="81"/>
      <c r="BC446" s="81"/>
      <c r="BD446" s="81"/>
      <c r="BE446" s="81"/>
      <c r="BF446" s="81"/>
      <c r="BG446" s="81"/>
      <c r="BH446" s="81"/>
      <c r="BI446" s="81"/>
      <c r="BJ446" s="81"/>
      <c r="BK446" s="81"/>
      <c r="BL446" s="81"/>
      <c r="BM446" s="81"/>
      <c r="BN446" s="81"/>
      <c r="BO446" s="81"/>
      <c r="BP446" s="81"/>
      <c r="BQ446" s="81"/>
      <c r="BR446" s="81"/>
      <c r="BS446" s="81"/>
      <c r="BT446" s="81"/>
      <c r="BU446" s="81"/>
      <c r="BV446" s="81"/>
      <c r="BW446" s="81"/>
      <c r="BX446" s="81"/>
      <c r="BY446" s="81"/>
      <c r="BZ446" s="81"/>
      <c r="CA446" s="81"/>
      <c r="CB446" s="81"/>
    </row>
    <row r="447" spans="11:80" x14ac:dyDescent="0.75">
      <c r="K447" s="81"/>
      <c r="L447" s="81"/>
      <c r="M447" s="81"/>
      <c r="N447" s="81"/>
      <c r="O447" s="81"/>
      <c r="P447" s="81"/>
      <c r="Q447" s="81"/>
      <c r="R447" s="81"/>
      <c r="S447" s="81"/>
      <c r="T447" s="81"/>
      <c r="U447" s="81"/>
      <c r="V447" s="81"/>
      <c r="W447" s="81"/>
      <c r="X447" s="81"/>
      <c r="Y447" s="81"/>
      <c r="Z447" s="81"/>
      <c r="AA447" s="81"/>
      <c r="AB447" s="81"/>
      <c r="AC447" s="81"/>
      <c r="AD447" s="81"/>
      <c r="AE447" s="81"/>
      <c r="AF447" s="81"/>
      <c r="AG447" s="81"/>
      <c r="AH447" s="81"/>
      <c r="AI447" s="81"/>
      <c r="AJ447" s="81"/>
      <c r="AK447" s="81"/>
      <c r="AL447" s="81"/>
      <c r="AM447" s="81"/>
      <c r="AN447" s="81"/>
      <c r="AO447" s="81"/>
      <c r="AP447" s="81"/>
      <c r="AQ447" s="81"/>
      <c r="AR447" s="81"/>
      <c r="AS447" s="81"/>
      <c r="AT447" s="81"/>
      <c r="AU447" s="81"/>
      <c r="AV447" s="81"/>
      <c r="AW447" s="81"/>
      <c r="AX447" s="81"/>
      <c r="AY447" s="81"/>
      <c r="AZ447" s="81"/>
      <c r="BA447" s="81"/>
      <c r="BB447" s="81"/>
      <c r="BC447" s="81"/>
      <c r="BD447" s="81"/>
      <c r="BE447" s="81"/>
      <c r="BF447" s="81"/>
      <c r="BG447" s="81"/>
      <c r="BH447" s="81"/>
      <c r="BI447" s="81"/>
      <c r="BJ447" s="81"/>
      <c r="BK447" s="81"/>
      <c r="BL447" s="81"/>
      <c r="BM447" s="81"/>
      <c r="BN447" s="81"/>
      <c r="BO447" s="81"/>
      <c r="BP447" s="81"/>
      <c r="BQ447" s="81"/>
      <c r="BR447" s="81"/>
      <c r="BS447" s="81"/>
      <c r="BT447" s="81"/>
      <c r="BU447" s="81"/>
      <c r="BV447" s="81"/>
      <c r="BW447" s="81"/>
      <c r="BX447" s="81"/>
      <c r="BY447" s="81"/>
      <c r="BZ447" s="81"/>
      <c r="CA447" s="81"/>
      <c r="CB447" s="81"/>
    </row>
    <row r="448" spans="11:80" x14ac:dyDescent="0.75">
      <c r="K448" s="81"/>
      <c r="L448" s="81"/>
      <c r="M448" s="81"/>
      <c r="N448" s="81"/>
      <c r="O448" s="81"/>
      <c r="P448" s="81"/>
      <c r="Q448" s="81"/>
      <c r="R448" s="81"/>
      <c r="S448" s="81"/>
      <c r="T448" s="81"/>
      <c r="U448" s="81"/>
      <c r="V448" s="81"/>
      <c r="W448" s="81"/>
      <c r="X448" s="81"/>
      <c r="Y448" s="81"/>
      <c r="Z448" s="81"/>
      <c r="AA448" s="81"/>
      <c r="AB448" s="81"/>
      <c r="AC448" s="81"/>
      <c r="AD448" s="81"/>
      <c r="AE448" s="81"/>
      <c r="AF448" s="81"/>
      <c r="AG448" s="81"/>
      <c r="AH448" s="81"/>
      <c r="AI448" s="81"/>
      <c r="AJ448" s="81"/>
      <c r="AK448" s="81"/>
      <c r="AL448" s="81"/>
      <c r="AM448" s="81"/>
      <c r="AN448" s="81"/>
      <c r="AO448" s="81"/>
      <c r="AP448" s="81"/>
      <c r="AQ448" s="81"/>
      <c r="AR448" s="81"/>
      <c r="AS448" s="81"/>
      <c r="AT448" s="81"/>
      <c r="AU448" s="81"/>
      <c r="AV448" s="81"/>
      <c r="AW448" s="81"/>
      <c r="AX448" s="81"/>
      <c r="AY448" s="81"/>
      <c r="AZ448" s="81"/>
      <c r="BA448" s="81"/>
      <c r="BB448" s="81"/>
      <c r="BC448" s="81"/>
      <c r="BD448" s="81"/>
      <c r="BE448" s="81"/>
      <c r="BF448" s="81"/>
      <c r="BG448" s="81"/>
      <c r="BH448" s="81"/>
      <c r="BI448" s="81"/>
      <c r="BJ448" s="81"/>
      <c r="BK448" s="81"/>
      <c r="BL448" s="81"/>
      <c r="BM448" s="81"/>
      <c r="BN448" s="81"/>
      <c r="BO448" s="81"/>
      <c r="BP448" s="81"/>
      <c r="BQ448" s="81"/>
      <c r="BR448" s="81"/>
      <c r="BS448" s="81"/>
      <c r="BT448" s="81"/>
      <c r="BU448" s="81"/>
      <c r="BV448" s="81"/>
      <c r="BW448" s="81"/>
      <c r="BX448" s="81"/>
      <c r="BY448" s="81"/>
      <c r="BZ448" s="81"/>
      <c r="CA448" s="81"/>
      <c r="CB448" s="81"/>
    </row>
    <row r="449" spans="11:80" x14ac:dyDescent="0.75">
      <c r="K449" s="81"/>
      <c r="L449" s="81"/>
      <c r="M449" s="81"/>
      <c r="N449" s="81"/>
      <c r="O449" s="81"/>
      <c r="P449" s="81"/>
      <c r="Q449" s="81"/>
      <c r="R449" s="81"/>
      <c r="S449" s="81"/>
      <c r="T449" s="81"/>
      <c r="U449" s="81"/>
      <c r="V449" s="81"/>
      <c r="W449" s="81"/>
      <c r="X449" s="81"/>
      <c r="Y449" s="81"/>
      <c r="Z449" s="81"/>
      <c r="AA449" s="81"/>
      <c r="AB449" s="81"/>
      <c r="AC449" s="81"/>
      <c r="AD449" s="81"/>
      <c r="AE449" s="81"/>
      <c r="AF449" s="81"/>
      <c r="AG449" s="81"/>
      <c r="AH449" s="81"/>
      <c r="AI449" s="81"/>
      <c r="AJ449" s="81"/>
      <c r="AK449" s="81"/>
      <c r="AL449" s="81"/>
      <c r="AM449" s="81"/>
      <c r="AN449" s="81"/>
      <c r="AO449" s="81"/>
      <c r="AP449" s="81"/>
      <c r="AQ449" s="81"/>
      <c r="AR449" s="81"/>
      <c r="AS449" s="81"/>
      <c r="AT449" s="81"/>
      <c r="AU449" s="81"/>
      <c r="AV449" s="81"/>
      <c r="AW449" s="81"/>
      <c r="AX449" s="81"/>
      <c r="AY449" s="81"/>
      <c r="AZ449" s="81"/>
      <c r="BA449" s="81"/>
      <c r="BB449" s="81"/>
      <c r="BC449" s="81"/>
      <c r="BD449" s="81"/>
      <c r="BE449" s="81"/>
      <c r="BF449" s="81"/>
      <c r="BG449" s="81"/>
      <c r="BH449" s="81"/>
      <c r="BI449" s="81"/>
      <c r="BJ449" s="81"/>
      <c r="BK449" s="81"/>
      <c r="BL449" s="81"/>
      <c r="BM449" s="81"/>
      <c r="BN449" s="81"/>
      <c r="BO449" s="81"/>
      <c r="BP449" s="81"/>
      <c r="BQ449" s="81"/>
      <c r="BR449" s="81"/>
      <c r="BS449" s="81"/>
      <c r="BT449" s="81"/>
      <c r="BU449" s="81"/>
      <c r="BV449" s="81"/>
      <c r="BW449" s="81"/>
      <c r="BX449" s="81"/>
      <c r="BY449" s="81"/>
      <c r="BZ449" s="81"/>
      <c r="CA449" s="81"/>
      <c r="CB449" s="81"/>
    </row>
    <row r="450" spans="11:80" x14ac:dyDescent="0.75">
      <c r="K450" s="81"/>
      <c r="L450" s="81"/>
      <c r="M450" s="81"/>
      <c r="N450" s="81"/>
      <c r="O450" s="81"/>
      <c r="P450" s="81"/>
      <c r="Q450" s="81"/>
      <c r="R450" s="81"/>
      <c r="S450" s="81"/>
      <c r="T450" s="81"/>
      <c r="U450" s="81"/>
      <c r="V450" s="81"/>
      <c r="W450" s="81"/>
      <c r="X450" s="81"/>
      <c r="Y450" s="81"/>
      <c r="Z450" s="81"/>
      <c r="AA450" s="81"/>
      <c r="AB450" s="81"/>
      <c r="AC450" s="81"/>
      <c r="AD450" s="81"/>
      <c r="AE450" s="81"/>
      <c r="AF450" s="81"/>
      <c r="AG450" s="81"/>
      <c r="AH450" s="81"/>
      <c r="AI450" s="81"/>
      <c r="AJ450" s="81"/>
      <c r="AK450" s="81"/>
      <c r="AL450" s="81"/>
      <c r="AM450" s="81"/>
      <c r="AN450" s="81"/>
      <c r="AO450" s="81"/>
      <c r="AP450" s="81"/>
      <c r="AQ450" s="81"/>
      <c r="AR450" s="81"/>
      <c r="AS450" s="81"/>
      <c r="AT450" s="81"/>
      <c r="AU450" s="81"/>
      <c r="AV450" s="81"/>
      <c r="AW450" s="81"/>
      <c r="AX450" s="81"/>
      <c r="AY450" s="81"/>
      <c r="AZ450" s="81"/>
      <c r="BA450" s="81"/>
      <c r="BB450" s="81"/>
      <c r="BC450" s="81"/>
      <c r="BD450" s="81"/>
      <c r="BE450" s="81"/>
      <c r="BF450" s="81"/>
      <c r="BG450" s="81"/>
      <c r="BH450" s="81"/>
      <c r="BI450" s="81"/>
      <c r="BJ450" s="81"/>
      <c r="BK450" s="81"/>
      <c r="BL450" s="81"/>
      <c r="BM450" s="81"/>
      <c r="BN450" s="81"/>
      <c r="BO450" s="81"/>
      <c r="BP450" s="81"/>
      <c r="BQ450" s="81"/>
      <c r="BR450" s="81"/>
      <c r="BS450" s="81"/>
      <c r="BT450" s="81"/>
      <c r="BU450" s="81"/>
      <c r="BV450" s="81"/>
      <c r="BW450" s="81"/>
      <c r="BX450" s="81"/>
      <c r="BY450" s="81"/>
      <c r="BZ450" s="81"/>
      <c r="CA450" s="81"/>
      <c r="CB450" s="81"/>
    </row>
    <row r="451" spans="11:80" x14ac:dyDescent="0.75">
      <c r="K451" s="81"/>
      <c r="L451" s="81"/>
      <c r="M451" s="81"/>
      <c r="N451" s="81"/>
      <c r="O451" s="81"/>
      <c r="P451" s="81"/>
      <c r="Q451" s="81"/>
      <c r="R451" s="81"/>
      <c r="S451" s="81"/>
      <c r="T451" s="81"/>
      <c r="U451" s="81"/>
      <c r="V451" s="81"/>
      <c r="W451" s="81"/>
      <c r="X451" s="81"/>
      <c r="Y451" s="81"/>
      <c r="Z451" s="81"/>
      <c r="AA451" s="81"/>
      <c r="AB451" s="81"/>
      <c r="AC451" s="81"/>
      <c r="AD451" s="81"/>
      <c r="AE451" s="81"/>
      <c r="AF451" s="81"/>
      <c r="AG451" s="81"/>
      <c r="AH451" s="81"/>
      <c r="AI451" s="81"/>
      <c r="AJ451" s="81"/>
      <c r="AK451" s="81"/>
      <c r="AL451" s="81"/>
      <c r="AM451" s="81"/>
      <c r="AN451" s="81"/>
      <c r="AO451" s="81"/>
      <c r="AP451" s="81"/>
      <c r="AQ451" s="81"/>
      <c r="AR451" s="81"/>
      <c r="AS451" s="81"/>
      <c r="AT451" s="81"/>
      <c r="AU451" s="81"/>
      <c r="AV451" s="81"/>
      <c r="AW451" s="81"/>
      <c r="AX451" s="81"/>
      <c r="AY451" s="81"/>
      <c r="AZ451" s="81"/>
      <c r="BA451" s="81"/>
      <c r="BB451" s="81"/>
      <c r="BC451" s="81"/>
      <c r="BD451" s="81"/>
      <c r="BE451" s="81"/>
      <c r="BF451" s="81"/>
      <c r="BG451" s="81"/>
      <c r="BH451" s="81"/>
      <c r="BI451" s="81"/>
      <c r="BJ451" s="81"/>
      <c r="BK451" s="81"/>
      <c r="BL451" s="81"/>
      <c r="BM451" s="81"/>
      <c r="BN451" s="81"/>
      <c r="BO451" s="81"/>
      <c r="BP451" s="81"/>
      <c r="BQ451" s="81"/>
      <c r="BR451" s="81"/>
      <c r="BS451" s="81"/>
      <c r="BT451" s="81"/>
      <c r="BU451" s="81"/>
      <c r="BV451" s="81"/>
      <c r="BW451" s="81"/>
      <c r="BX451" s="81"/>
      <c r="BY451" s="81"/>
      <c r="BZ451" s="81"/>
      <c r="CA451" s="81"/>
      <c r="CB451" s="81"/>
    </row>
    <row r="452" spans="11:80" x14ac:dyDescent="0.75">
      <c r="K452" s="81"/>
      <c r="L452" s="81"/>
      <c r="M452" s="81"/>
      <c r="N452" s="81"/>
      <c r="O452" s="81"/>
      <c r="P452" s="81"/>
      <c r="Q452" s="81"/>
      <c r="R452" s="81"/>
      <c r="S452" s="81"/>
      <c r="T452" s="81"/>
      <c r="U452" s="81"/>
      <c r="V452" s="81"/>
      <c r="W452" s="81"/>
      <c r="X452" s="81"/>
      <c r="Y452" s="81"/>
      <c r="Z452" s="81"/>
      <c r="AA452" s="81"/>
      <c r="AB452" s="81"/>
      <c r="AC452" s="81"/>
      <c r="AD452" s="81"/>
      <c r="AE452" s="81"/>
      <c r="AF452" s="81"/>
      <c r="AG452" s="81"/>
      <c r="AH452" s="81"/>
      <c r="AI452" s="81"/>
      <c r="AJ452" s="81"/>
      <c r="AK452" s="81"/>
      <c r="AL452" s="81"/>
      <c r="AM452" s="81"/>
      <c r="AN452" s="81"/>
      <c r="AO452" s="81"/>
      <c r="AP452" s="81"/>
      <c r="AQ452" s="81"/>
      <c r="AR452" s="81"/>
      <c r="AS452" s="81"/>
      <c r="AT452" s="81"/>
      <c r="AU452" s="81"/>
      <c r="AV452" s="81"/>
      <c r="AW452" s="81"/>
      <c r="AX452" s="81"/>
      <c r="AY452" s="81"/>
      <c r="AZ452" s="81"/>
      <c r="BA452" s="81"/>
      <c r="BB452" s="81"/>
      <c r="BC452" s="81"/>
      <c r="BD452" s="81"/>
      <c r="BE452" s="81"/>
      <c r="BF452" s="81"/>
      <c r="BG452" s="81"/>
      <c r="BH452" s="81"/>
      <c r="BI452" s="81"/>
      <c r="BJ452" s="81"/>
      <c r="BK452" s="81"/>
      <c r="BL452" s="81"/>
      <c r="BM452" s="81"/>
      <c r="BN452" s="81"/>
      <c r="BO452" s="81"/>
      <c r="BP452" s="81"/>
      <c r="BQ452" s="81"/>
      <c r="BR452" s="81"/>
      <c r="BS452" s="81"/>
      <c r="BT452" s="81"/>
      <c r="BU452" s="81"/>
      <c r="BV452" s="81"/>
      <c r="BW452" s="81"/>
      <c r="BX452" s="81"/>
      <c r="BY452" s="81"/>
      <c r="BZ452" s="81"/>
      <c r="CA452" s="81"/>
      <c r="CB452" s="81"/>
    </row>
    <row r="453" spans="11:80" x14ac:dyDescent="0.75">
      <c r="K453" s="81"/>
      <c r="L453" s="81"/>
      <c r="M453" s="81"/>
      <c r="N453" s="81"/>
      <c r="O453" s="81"/>
      <c r="P453" s="81"/>
      <c r="Q453" s="81"/>
      <c r="R453" s="81"/>
      <c r="S453" s="81"/>
      <c r="T453" s="81"/>
      <c r="U453" s="81"/>
      <c r="V453" s="81"/>
      <c r="W453" s="81"/>
      <c r="X453" s="81"/>
      <c r="Y453" s="81"/>
      <c r="Z453" s="81"/>
      <c r="AA453" s="81"/>
      <c r="AB453" s="81"/>
      <c r="AC453" s="81"/>
      <c r="AD453" s="81"/>
      <c r="AE453" s="81"/>
      <c r="AF453" s="81"/>
      <c r="AG453" s="81"/>
      <c r="AH453" s="81"/>
      <c r="AI453" s="81"/>
      <c r="AJ453" s="81"/>
      <c r="AK453" s="81"/>
      <c r="AL453" s="81"/>
      <c r="AM453" s="81"/>
      <c r="AN453" s="81"/>
      <c r="AO453" s="81"/>
      <c r="AP453" s="81"/>
      <c r="AQ453" s="81"/>
      <c r="AR453" s="81"/>
      <c r="AS453" s="81"/>
      <c r="AT453" s="81"/>
      <c r="AU453" s="81"/>
      <c r="AV453" s="81"/>
      <c r="AW453" s="81"/>
      <c r="AX453" s="81"/>
      <c r="AY453" s="81"/>
      <c r="AZ453" s="81"/>
      <c r="BA453" s="81"/>
      <c r="BB453" s="81"/>
      <c r="BC453" s="81"/>
      <c r="BD453" s="81"/>
      <c r="BE453" s="81"/>
      <c r="BF453" s="81"/>
      <c r="BG453" s="81"/>
      <c r="BH453" s="81"/>
      <c r="BI453" s="81"/>
      <c r="BJ453" s="81"/>
      <c r="BK453" s="81"/>
      <c r="BL453" s="81"/>
      <c r="BM453" s="81"/>
      <c r="BN453" s="81"/>
      <c r="BO453" s="81"/>
      <c r="BP453" s="81"/>
      <c r="BQ453" s="81"/>
      <c r="BR453" s="81"/>
      <c r="BS453" s="81"/>
      <c r="BT453" s="81"/>
      <c r="BU453" s="81"/>
      <c r="BV453" s="81"/>
      <c r="BW453" s="81"/>
      <c r="BX453" s="81"/>
      <c r="BY453" s="81"/>
      <c r="BZ453" s="81"/>
      <c r="CA453" s="81"/>
      <c r="CB453" s="81"/>
    </row>
    <row r="454" spans="11:80" x14ac:dyDescent="0.75">
      <c r="K454" s="81"/>
      <c r="L454" s="81"/>
      <c r="M454" s="81"/>
      <c r="N454" s="81"/>
      <c r="O454" s="81"/>
      <c r="P454" s="81"/>
      <c r="Q454" s="81"/>
      <c r="R454" s="81"/>
      <c r="S454" s="81"/>
      <c r="T454" s="81"/>
      <c r="U454" s="81"/>
      <c r="V454" s="81"/>
      <c r="W454" s="81"/>
      <c r="X454" s="81"/>
      <c r="Y454" s="81"/>
      <c r="Z454" s="81"/>
      <c r="AA454" s="81"/>
      <c r="AB454" s="81"/>
      <c r="AC454" s="81"/>
      <c r="AD454" s="81"/>
      <c r="AE454" s="81"/>
      <c r="AF454" s="81"/>
      <c r="AG454" s="81"/>
      <c r="AH454" s="81"/>
      <c r="AI454" s="81"/>
      <c r="AJ454" s="81"/>
      <c r="AK454" s="81"/>
      <c r="AL454" s="81"/>
      <c r="AM454" s="81"/>
      <c r="AN454" s="81"/>
      <c r="AO454" s="81"/>
      <c r="AP454" s="81"/>
      <c r="AQ454" s="81"/>
      <c r="AR454" s="81"/>
      <c r="AS454" s="81"/>
      <c r="AT454" s="81"/>
      <c r="AU454" s="81"/>
      <c r="AV454" s="81"/>
      <c r="AW454" s="81"/>
      <c r="AX454" s="81"/>
      <c r="AY454" s="81"/>
      <c r="AZ454" s="81"/>
      <c r="BA454" s="81"/>
      <c r="BB454" s="81"/>
      <c r="BC454" s="81"/>
      <c r="BD454" s="81"/>
      <c r="BE454" s="81"/>
      <c r="BF454" s="81"/>
      <c r="BG454" s="81"/>
      <c r="BH454" s="81"/>
      <c r="BI454" s="81"/>
      <c r="BJ454" s="81"/>
      <c r="BK454" s="81"/>
      <c r="BL454" s="81"/>
      <c r="BM454" s="81"/>
      <c r="BN454" s="81"/>
      <c r="BO454" s="81"/>
      <c r="BP454" s="81"/>
      <c r="BQ454" s="81"/>
      <c r="BR454" s="81"/>
      <c r="BS454" s="81"/>
      <c r="BT454" s="81"/>
      <c r="BU454" s="81"/>
      <c r="BV454" s="81"/>
      <c r="BW454" s="81"/>
      <c r="BX454" s="81"/>
      <c r="BY454" s="81"/>
      <c r="BZ454" s="81"/>
      <c r="CA454" s="81"/>
      <c r="CB454" s="81"/>
    </row>
    <row r="455" spans="11:80" x14ac:dyDescent="0.75">
      <c r="K455" s="81"/>
      <c r="L455" s="81"/>
      <c r="M455" s="81"/>
      <c r="N455" s="81"/>
      <c r="O455" s="81"/>
      <c r="P455" s="81"/>
      <c r="Q455" s="81"/>
      <c r="R455" s="81"/>
      <c r="S455" s="81"/>
      <c r="T455" s="81"/>
      <c r="U455" s="81"/>
      <c r="V455" s="81"/>
      <c r="W455" s="81"/>
      <c r="X455" s="81"/>
      <c r="Y455" s="81"/>
      <c r="Z455" s="81"/>
      <c r="AA455" s="81"/>
      <c r="AB455" s="81"/>
      <c r="AC455" s="81"/>
      <c r="AD455" s="81"/>
      <c r="AE455" s="81"/>
      <c r="AF455" s="81"/>
      <c r="AG455" s="81"/>
      <c r="AH455" s="81"/>
      <c r="AI455" s="81"/>
      <c r="AJ455" s="81"/>
      <c r="AK455" s="81"/>
      <c r="AL455" s="81"/>
      <c r="AM455" s="81"/>
      <c r="AN455" s="81"/>
      <c r="AO455" s="81"/>
      <c r="AP455" s="81"/>
      <c r="AQ455" s="81"/>
      <c r="AR455" s="81"/>
      <c r="AS455" s="81"/>
      <c r="AT455" s="81"/>
      <c r="AU455" s="81"/>
      <c r="AV455" s="81"/>
      <c r="AW455" s="81"/>
      <c r="AX455" s="81"/>
      <c r="AY455" s="81"/>
      <c r="AZ455" s="81"/>
      <c r="BA455" s="81"/>
      <c r="BB455" s="81"/>
      <c r="BC455" s="81"/>
      <c r="BD455" s="81"/>
      <c r="BE455" s="81"/>
      <c r="BF455" s="81"/>
      <c r="BG455" s="81"/>
      <c r="BH455" s="81"/>
      <c r="BI455" s="81"/>
      <c r="BJ455" s="81"/>
      <c r="BK455" s="81"/>
      <c r="BL455" s="81"/>
      <c r="BM455" s="81"/>
      <c r="BN455" s="81"/>
      <c r="BO455" s="81"/>
      <c r="BP455" s="81"/>
      <c r="BQ455" s="81"/>
      <c r="BR455" s="81"/>
      <c r="BS455" s="81"/>
      <c r="BT455" s="81"/>
      <c r="BU455" s="81"/>
      <c r="BV455" s="81"/>
      <c r="BW455" s="81"/>
      <c r="BX455" s="81"/>
      <c r="BY455" s="81"/>
      <c r="BZ455" s="81"/>
      <c r="CA455" s="81"/>
      <c r="CB455" s="81"/>
    </row>
    <row r="456" spans="11:80" x14ac:dyDescent="0.75">
      <c r="K456" s="81"/>
      <c r="L456" s="81"/>
      <c r="M456" s="81"/>
      <c r="N456" s="81"/>
      <c r="O456" s="81"/>
      <c r="P456" s="81"/>
      <c r="Q456" s="81"/>
      <c r="R456" s="81"/>
      <c r="S456" s="81"/>
      <c r="T456" s="81"/>
      <c r="U456" s="81"/>
      <c r="V456" s="81"/>
      <c r="W456" s="81"/>
      <c r="X456" s="81"/>
      <c r="Y456" s="81"/>
      <c r="Z456" s="81"/>
      <c r="AA456" s="81"/>
      <c r="AB456" s="81"/>
      <c r="AC456" s="81"/>
      <c r="AD456" s="81"/>
      <c r="AE456" s="81"/>
      <c r="AF456" s="81"/>
      <c r="AG456" s="81"/>
      <c r="AH456" s="81"/>
      <c r="AI456" s="81"/>
      <c r="AJ456" s="81"/>
      <c r="AK456" s="81"/>
      <c r="AL456" s="81"/>
      <c r="AM456" s="81"/>
      <c r="AN456" s="81"/>
      <c r="AO456" s="81"/>
      <c r="AP456" s="81"/>
      <c r="AQ456" s="81"/>
      <c r="AR456" s="81"/>
      <c r="AS456" s="81"/>
      <c r="AT456" s="81"/>
      <c r="AU456" s="81"/>
      <c r="AV456" s="81"/>
      <c r="AW456" s="81"/>
      <c r="AX456" s="81"/>
      <c r="AY456" s="81"/>
      <c r="AZ456" s="81"/>
      <c r="BA456" s="81"/>
      <c r="BB456" s="81"/>
      <c r="BC456" s="81"/>
      <c r="BD456" s="81"/>
      <c r="BE456" s="81"/>
      <c r="BF456" s="81"/>
      <c r="BG456" s="81"/>
      <c r="BH456" s="81"/>
      <c r="BI456" s="81"/>
      <c r="BJ456" s="81"/>
      <c r="BK456" s="81"/>
      <c r="BL456" s="81"/>
      <c r="BM456" s="81"/>
      <c r="BN456" s="81"/>
      <c r="BO456" s="81"/>
      <c r="BP456" s="81"/>
      <c r="BQ456" s="81"/>
      <c r="BR456" s="81"/>
      <c r="BS456" s="81"/>
      <c r="BT456" s="81"/>
      <c r="BU456" s="81"/>
      <c r="BV456" s="81"/>
      <c r="BW456" s="81"/>
      <c r="BX456" s="81"/>
      <c r="BY456" s="81"/>
      <c r="BZ456" s="81"/>
      <c r="CA456" s="81"/>
      <c r="CB456" s="81"/>
    </row>
    <row r="457" spans="11:80" x14ac:dyDescent="0.75">
      <c r="K457" s="81"/>
      <c r="L457" s="81"/>
      <c r="M457" s="81"/>
      <c r="N457" s="81"/>
      <c r="O457" s="81"/>
      <c r="P457" s="81"/>
      <c r="Q457" s="81"/>
      <c r="R457" s="81"/>
      <c r="S457" s="81"/>
      <c r="T457" s="81"/>
      <c r="U457" s="81"/>
      <c r="V457" s="81"/>
      <c r="W457" s="81"/>
      <c r="X457" s="81"/>
      <c r="Y457" s="81"/>
      <c r="Z457" s="81"/>
      <c r="AA457" s="81"/>
      <c r="AB457" s="81"/>
      <c r="AC457" s="81"/>
      <c r="AD457" s="81"/>
      <c r="AE457" s="81"/>
      <c r="AF457" s="81"/>
      <c r="AG457" s="81"/>
      <c r="AH457" s="81"/>
      <c r="AI457" s="81"/>
      <c r="AJ457" s="81"/>
      <c r="AK457" s="81"/>
      <c r="AL457" s="81"/>
      <c r="AM457" s="81"/>
      <c r="AN457" s="81"/>
      <c r="AO457" s="81"/>
      <c r="AP457" s="81"/>
      <c r="AQ457" s="81"/>
      <c r="AR457" s="81"/>
      <c r="AS457" s="81"/>
      <c r="AT457" s="81"/>
      <c r="AU457" s="81"/>
      <c r="AV457" s="81"/>
      <c r="AW457" s="81"/>
      <c r="AX457" s="81"/>
      <c r="AY457" s="81"/>
      <c r="AZ457" s="81"/>
      <c r="BA457" s="81"/>
      <c r="BB457" s="81"/>
      <c r="BC457" s="81"/>
      <c r="BD457" s="81"/>
      <c r="BE457" s="81"/>
      <c r="BF457" s="81"/>
      <c r="BG457" s="81"/>
      <c r="BH457" s="81"/>
      <c r="BI457" s="81"/>
      <c r="BJ457" s="81"/>
      <c r="BK457" s="81"/>
      <c r="BL457" s="81"/>
      <c r="BM457" s="81"/>
      <c r="BN457" s="81"/>
      <c r="BO457" s="81"/>
      <c r="BP457" s="81"/>
      <c r="BQ457" s="81"/>
      <c r="BR457" s="81"/>
      <c r="BS457" s="81"/>
      <c r="BT457" s="81"/>
      <c r="BU457" s="81"/>
      <c r="BV457" s="81"/>
      <c r="BW457" s="81"/>
      <c r="BX457" s="81"/>
      <c r="BY457" s="81"/>
      <c r="BZ457" s="81"/>
      <c r="CA457" s="81"/>
      <c r="CB457" s="81"/>
    </row>
    <row r="458" spans="11:80" x14ac:dyDescent="0.75">
      <c r="K458" s="81"/>
      <c r="L458" s="81"/>
      <c r="M458" s="81"/>
      <c r="N458" s="81"/>
      <c r="O458" s="81"/>
      <c r="P458" s="81"/>
      <c r="Q458" s="81"/>
      <c r="R458" s="81"/>
      <c r="S458" s="81"/>
      <c r="T458" s="81"/>
      <c r="U458" s="81"/>
      <c r="V458" s="81"/>
      <c r="W458" s="81"/>
      <c r="X458" s="81"/>
      <c r="Y458" s="81"/>
      <c r="Z458" s="81"/>
      <c r="AA458" s="81"/>
      <c r="AB458" s="81"/>
      <c r="AC458" s="81"/>
      <c r="AD458" s="81"/>
      <c r="AE458" s="81"/>
      <c r="AF458" s="81"/>
      <c r="AG458" s="81"/>
      <c r="AH458" s="81"/>
      <c r="AI458" s="81"/>
      <c r="AJ458" s="81"/>
      <c r="AK458" s="81"/>
      <c r="AL458" s="81"/>
      <c r="AM458" s="81"/>
      <c r="AN458" s="81"/>
      <c r="AO458" s="81"/>
      <c r="AP458" s="81"/>
      <c r="AQ458" s="81"/>
      <c r="AR458" s="81"/>
      <c r="AS458" s="81"/>
      <c r="AT458" s="81"/>
      <c r="AU458" s="81"/>
      <c r="AV458" s="81"/>
      <c r="AW458" s="81"/>
      <c r="AX458" s="81"/>
      <c r="AY458" s="81"/>
      <c r="AZ458" s="81"/>
      <c r="BA458" s="81"/>
      <c r="BB458" s="81"/>
      <c r="BC458" s="81"/>
      <c r="BD458" s="81"/>
      <c r="BE458" s="81"/>
      <c r="BF458" s="81"/>
      <c r="BG458" s="81"/>
      <c r="BH458" s="81"/>
      <c r="BI458" s="81"/>
      <c r="BJ458" s="81"/>
      <c r="BK458" s="81"/>
      <c r="BL458" s="81"/>
      <c r="BM458" s="81"/>
      <c r="BN458" s="81"/>
      <c r="BO458" s="81"/>
      <c r="BP458" s="81"/>
      <c r="BQ458" s="81"/>
      <c r="BR458" s="81"/>
      <c r="BS458" s="81"/>
      <c r="BT458" s="81"/>
      <c r="BU458" s="81"/>
      <c r="BV458" s="81"/>
      <c r="BW458" s="81"/>
      <c r="BX458" s="81"/>
      <c r="BY458" s="81"/>
      <c r="BZ458" s="81"/>
      <c r="CA458" s="81"/>
      <c r="CB458" s="81"/>
    </row>
    <row r="459" spans="11:80" x14ac:dyDescent="0.75">
      <c r="K459" s="81"/>
      <c r="L459" s="81"/>
      <c r="M459" s="81"/>
      <c r="N459" s="81"/>
      <c r="O459" s="81"/>
      <c r="P459" s="81"/>
      <c r="Q459" s="81"/>
      <c r="R459" s="81"/>
      <c r="S459" s="81"/>
      <c r="T459" s="81"/>
      <c r="U459" s="81"/>
      <c r="V459" s="81"/>
      <c r="W459" s="81"/>
      <c r="X459" s="81"/>
      <c r="Y459" s="81"/>
      <c r="Z459" s="81"/>
      <c r="AA459" s="81"/>
      <c r="AB459" s="81"/>
      <c r="AC459" s="81"/>
      <c r="AD459" s="81"/>
      <c r="AE459" s="81"/>
      <c r="AF459" s="81"/>
      <c r="AG459" s="81"/>
      <c r="AH459" s="81"/>
      <c r="AI459" s="81"/>
      <c r="AJ459" s="81"/>
      <c r="AK459" s="81"/>
      <c r="AL459" s="81"/>
      <c r="AM459" s="81"/>
      <c r="AN459" s="81"/>
      <c r="AO459" s="81"/>
      <c r="AP459" s="81"/>
      <c r="AQ459" s="81"/>
      <c r="AR459" s="81"/>
      <c r="AS459" s="81"/>
      <c r="AT459" s="81"/>
      <c r="AU459" s="81"/>
      <c r="AV459" s="81"/>
      <c r="AW459" s="81"/>
      <c r="AX459" s="81"/>
      <c r="AY459" s="81"/>
      <c r="AZ459" s="81"/>
      <c r="BA459" s="81"/>
      <c r="BB459" s="81"/>
      <c r="BC459" s="81"/>
      <c r="BD459" s="81"/>
      <c r="BE459" s="81"/>
      <c r="BF459" s="81"/>
      <c r="BG459" s="81"/>
      <c r="BH459" s="81"/>
      <c r="BI459" s="81"/>
      <c r="BJ459" s="81"/>
      <c r="BK459" s="81"/>
      <c r="BL459" s="81"/>
      <c r="BM459" s="81"/>
      <c r="BN459" s="81"/>
      <c r="BO459" s="81"/>
      <c r="BP459" s="81"/>
      <c r="BQ459" s="81"/>
      <c r="BR459" s="81"/>
      <c r="BS459" s="81"/>
      <c r="BT459" s="81"/>
      <c r="BU459" s="81"/>
      <c r="BV459" s="81"/>
      <c r="BW459" s="81"/>
      <c r="BX459" s="81"/>
      <c r="BY459" s="81"/>
      <c r="BZ459" s="81"/>
      <c r="CA459" s="81"/>
      <c r="CB459" s="81"/>
    </row>
    <row r="460" spans="11:80" x14ac:dyDescent="0.75">
      <c r="K460" s="81"/>
      <c r="L460" s="81"/>
      <c r="M460" s="81"/>
      <c r="N460" s="81"/>
      <c r="O460" s="81"/>
      <c r="P460" s="81"/>
      <c r="Q460" s="81"/>
      <c r="R460" s="81"/>
      <c r="S460" s="81"/>
      <c r="T460" s="81"/>
      <c r="U460" s="81"/>
      <c r="V460" s="81"/>
      <c r="W460" s="81"/>
      <c r="X460" s="81"/>
      <c r="Y460" s="81"/>
      <c r="Z460" s="81"/>
      <c r="AA460" s="81"/>
      <c r="AB460" s="81"/>
      <c r="AC460" s="81"/>
      <c r="AD460" s="81"/>
      <c r="AE460" s="81"/>
      <c r="AF460" s="81"/>
      <c r="AG460" s="81"/>
      <c r="AH460" s="81"/>
      <c r="AI460" s="81"/>
      <c r="AJ460" s="81"/>
      <c r="AK460" s="81"/>
      <c r="AL460" s="81"/>
      <c r="AM460" s="81"/>
      <c r="AN460" s="81"/>
      <c r="AO460" s="81"/>
      <c r="AP460" s="81"/>
      <c r="AQ460" s="81"/>
      <c r="AR460" s="81"/>
      <c r="AS460" s="81"/>
      <c r="AT460" s="81"/>
      <c r="AU460" s="81"/>
      <c r="AV460" s="81"/>
      <c r="AW460" s="81"/>
      <c r="AX460" s="81"/>
      <c r="AY460" s="81"/>
      <c r="AZ460" s="81"/>
      <c r="BA460" s="81"/>
      <c r="BB460" s="81"/>
      <c r="BC460" s="81"/>
      <c r="BD460" s="81"/>
      <c r="BE460" s="81"/>
      <c r="BF460" s="81"/>
      <c r="BG460" s="81"/>
      <c r="BH460" s="81"/>
      <c r="BI460" s="81"/>
      <c r="BJ460" s="81"/>
      <c r="BK460" s="81"/>
      <c r="BL460" s="81"/>
      <c r="BM460" s="81"/>
      <c r="BN460" s="81"/>
      <c r="BO460" s="81"/>
      <c r="BP460" s="81"/>
      <c r="BQ460" s="81"/>
      <c r="BR460" s="81"/>
      <c r="BS460" s="81"/>
      <c r="BT460" s="81"/>
      <c r="BU460" s="81"/>
      <c r="BV460" s="81"/>
      <c r="BW460" s="81"/>
      <c r="BX460" s="81"/>
      <c r="BY460" s="81"/>
      <c r="BZ460" s="81"/>
      <c r="CA460" s="81"/>
      <c r="CB460" s="81"/>
    </row>
    <row r="461" spans="11:80" x14ac:dyDescent="0.75">
      <c r="K461" s="81"/>
      <c r="L461" s="81"/>
      <c r="M461" s="81"/>
      <c r="N461" s="81"/>
      <c r="O461" s="81"/>
      <c r="P461" s="81"/>
      <c r="Q461" s="81"/>
      <c r="R461" s="81"/>
      <c r="S461" s="81"/>
      <c r="T461" s="81"/>
      <c r="U461" s="81"/>
      <c r="V461" s="81"/>
      <c r="W461" s="81"/>
      <c r="X461" s="81"/>
      <c r="Y461" s="81"/>
      <c r="Z461" s="81"/>
      <c r="AA461" s="81"/>
      <c r="AB461" s="81"/>
      <c r="AC461" s="81"/>
      <c r="AD461" s="81"/>
      <c r="AE461" s="81"/>
      <c r="AF461" s="81"/>
      <c r="AG461" s="81"/>
      <c r="AH461" s="81"/>
      <c r="AI461" s="81"/>
      <c r="AJ461" s="81"/>
      <c r="AK461" s="81"/>
      <c r="AL461" s="81"/>
      <c r="AM461" s="81"/>
      <c r="AN461" s="81"/>
      <c r="AO461" s="81"/>
      <c r="AP461" s="81"/>
      <c r="AQ461" s="81"/>
      <c r="AR461" s="81"/>
      <c r="AS461" s="81"/>
      <c r="AT461" s="81"/>
      <c r="AU461" s="81"/>
      <c r="AV461" s="81"/>
      <c r="AW461" s="81"/>
      <c r="AX461" s="81"/>
      <c r="AY461" s="81"/>
      <c r="AZ461" s="81"/>
      <c r="BA461" s="81"/>
      <c r="BB461" s="81"/>
      <c r="BC461" s="81"/>
      <c r="BD461" s="81"/>
      <c r="BE461" s="81"/>
      <c r="BF461" s="81"/>
      <c r="BG461" s="81"/>
      <c r="BH461" s="81"/>
      <c r="BI461" s="81"/>
      <c r="BJ461" s="81"/>
      <c r="BK461" s="81"/>
      <c r="BL461" s="81"/>
      <c r="BM461" s="81"/>
      <c r="BN461" s="81"/>
      <c r="BO461" s="81"/>
      <c r="BP461" s="81"/>
      <c r="BQ461" s="81"/>
      <c r="BR461" s="81"/>
      <c r="BS461" s="81"/>
      <c r="BT461" s="81"/>
      <c r="BU461" s="81"/>
      <c r="BV461" s="81"/>
      <c r="BW461" s="81"/>
      <c r="BX461" s="81"/>
      <c r="BY461" s="81"/>
      <c r="BZ461" s="81"/>
      <c r="CA461" s="81"/>
      <c r="CB461" s="81"/>
    </row>
    <row r="462" spans="11:80" x14ac:dyDescent="0.75">
      <c r="K462" s="81"/>
      <c r="L462" s="81"/>
      <c r="M462" s="81"/>
      <c r="N462" s="81"/>
      <c r="O462" s="81"/>
      <c r="P462" s="81"/>
      <c r="Q462" s="81"/>
      <c r="R462" s="81"/>
      <c r="S462" s="81"/>
      <c r="T462" s="81"/>
      <c r="U462" s="81"/>
      <c r="V462" s="81"/>
      <c r="W462" s="81"/>
      <c r="X462" s="81"/>
      <c r="Y462" s="81"/>
      <c r="Z462" s="81"/>
      <c r="AA462" s="81"/>
      <c r="AB462" s="81"/>
      <c r="AC462" s="81"/>
      <c r="AD462" s="81"/>
      <c r="AE462" s="81"/>
      <c r="AF462" s="81"/>
      <c r="AG462" s="81"/>
      <c r="AH462" s="81"/>
      <c r="AI462" s="81"/>
      <c r="AJ462" s="81"/>
      <c r="AK462" s="81"/>
      <c r="AL462" s="81"/>
      <c r="AM462" s="81"/>
      <c r="AN462" s="81"/>
      <c r="AO462" s="81"/>
      <c r="AP462" s="81"/>
      <c r="AQ462" s="81"/>
      <c r="AR462" s="81"/>
      <c r="AS462" s="81"/>
      <c r="AT462" s="81"/>
      <c r="AU462" s="81"/>
      <c r="AV462" s="81"/>
      <c r="AW462" s="81"/>
      <c r="AX462" s="81"/>
      <c r="AY462" s="81"/>
      <c r="AZ462" s="81"/>
      <c r="BA462" s="81"/>
      <c r="BB462" s="81"/>
      <c r="BC462" s="81"/>
      <c r="BD462" s="81"/>
      <c r="BE462" s="81"/>
      <c r="BF462" s="81"/>
      <c r="BG462" s="81"/>
      <c r="BH462" s="81"/>
      <c r="BI462" s="81"/>
      <c r="BJ462" s="81"/>
      <c r="BK462" s="81"/>
      <c r="BL462" s="81"/>
      <c r="BM462" s="81"/>
      <c r="BN462" s="81"/>
      <c r="BO462" s="81"/>
      <c r="BP462" s="81"/>
      <c r="BQ462" s="81"/>
      <c r="BR462" s="81"/>
      <c r="BS462" s="81"/>
      <c r="BT462" s="81"/>
      <c r="BU462" s="81"/>
      <c r="BV462" s="81"/>
      <c r="BW462" s="81"/>
      <c r="BX462" s="81"/>
      <c r="BY462" s="81"/>
      <c r="BZ462" s="81"/>
      <c r="CA462" s="81"/>
      <c r="CB462" s="81"/>
    </row>
    <row r="463" spans="11:80" x14ac:dyDescent="0.75">
      <c r="K463" s="82" t="s">
        <v>647</v>
      </c>
      <c r="L463" s="81"/>
      <c r="M463" s="81"/>
      <c r="N463" s="81"/>
      <c r="O463" s="81"/>
      <c r="P463" s="81"/>
      <c r="Q463" s="81"/>
      <c r="R463" s="81"/>
      <c r="S463" s="81"/>
      <c r="T463" s="81"/>
      <c r="U463" s="81"/>
      <c r="V463" s="81"/>
      <c r="W463" s="81"/>
      <c r="X463" s="81"/>
      <c r="Y463" s="81"/>
      <c r="Z463" s="81"/>
      <c r="AA463" s="81"/>
      <c r="AB463" s="81"/>
      <c r="AC463" s="81"/>
      <c r="AD463" s="81"/>
      <c r="AE463" s="81"/>
      <c r="AF463" s="81"/>
      <c r="AG463" s="81"/>
      <c r="AH463" s="81"/>
      <c r="AI463" s="81"/>
      <c r="AJ463" s="81"/>
      <c r="AK463" s="81"/>
      <c r="AL463" s="81"/>
      <c r="AM463" s="81"/>
      <c r="AN463" s="81"/>
      <c r="AO463" s="81"/>
      <c r="AP463" s="81"/>
      <c r="AQ463" s="81"/>
      <c r="AR463" s="81"/>
      <c r="AS463" s="81"/>
      <c r="AT463" s="81"/>
      <c r="AU463" s="81"/>
      <c r="AV463" s="81"/>
      <c r="AW463" s="81"/>
      <c r="AX463" s="81"/>
      <c r="AY463" s="81"/>
      <c r="AZ463" s="81"/>
      <c r="BA463" s="81"/>
      <c r="BB463" s="81"/>
      <c r="BC463" s="81"/>
      <c r="BD463" s="81"/>
      <c r="BE463" s="81"/>
      <c r="BF463" s="81"/>
      <c r="BG463" s="81"/>
      <c r="BH463" s="81"/>
      <c r="BI463" s="81"/>
      <c r="BJ463" s="81"/>
      <c r="BK463" s="81"/>
      <c r="BL463" s="81"/>
      <c r="BM463" s="81"/>
      <c r="BN463" s="81"/>
      <c r="BO463" s="81"/>
      <c r="BP463" s="81"/>
      <c r="BQ463" s="81"/>
      <c r="BR463" s="81"/>
      <c r="BS463" s="81"/>
      <c r="BT463" s="81"/>
      <c r="BU463" s="81"/>
      <c r="BV463" s="81"/>
      <c r="BW463" s="81"/>
      <c r="BX463" s="81"/>
      <c r="BY463" s="81"/>
      <c r="BZ463" s="81"/>
      <c r="CA463" s="81"/>
      <c r="CB463" s="81"/>
    </row>
    <row r="464" spans="11:80" x14ac:dyDescent="0.75">
      <c r="K464" s="81" t="s">
        <v>11</v>
      </c>
      <c r="L464" s="81">
        <v>1990</v>
      </c>
      <c r="M464" s="81">
        <v>1991</v>
      </c>
      <c r="N464" s="81">
        <v>1992</v>
      </c>
      <c r="O464" s="81">
        <v>1993</v>
      </c>
      <c r="P464" s="81">
        <v>1994</v>
      </c>
      <c r="Q464" s="81">
        <v>1995</v>
      </c>
      <c r="R464" s="81">
        <v>1996</v>
      </c>
      <c r="S464" s="81">
        <v>1997</v>
      </c>
      <c r="T464" s="81">
        <v>1998</v>
      </c>
      <c r="U464" s="81">
        <v>1999</v>
      </c>
      <c r="V464" s="81">
        <v>2000</v>
      </c>
      <c r="W464" s="81">
        <v>2001</v>
      </c>
      <c r="X464" s="81">
        <v>2002</v>
      </c>
      <c r="Y464" s="81">
        <v>2003</v>
      </c>
      <c r="Z464" s="81">
        <v>2004</v>
      </c>
      <c r="AA464" s="81">
        <v>2005</v>
      </c>
      <c r="AB464" s="81">
        <v>2006</v>
      </c>
      <c r="AC464" s="81">
        <v>2007</v>
      </c>
      <c r="AD464" s="81">
        <v>2008</v>
      </c>
      <c r="AE464" s="81">
        <v>2009</v>
      </c>
      <c r="AF464" s="81">
        <v>2010</v>
      </c>
      <c r="AG464" s="81">
        <v>2011</v>
      </c>
      <c r="AH464" s="81">
        <v>2012</v>
      </c>
      <c r="AI464" s="81">
        <v>2013</v>
      </c>
      <c r="AJ464" s="81">
        <v>2014</v>
      </c>
      <c r="AK464" s="81">
        <v>2015</v>
      </c>
      <c r="AL464" s="81">
        <v>2016</v>
      </c>
      <c r="AM464" s="81">
        <v>2017</v>
      </c>
      <c r="AN464" s="81">
        <v>2018</v>
      </c>
      <c r="AO464" s="81">
        <v>2019</v>
      </c>
      <c r="AP464" s="81">
        <v>2020</v>
      </c>
      <c r="AQ464" s="81">
        <v>2021</v>
      </c>
      <c r="AR464" s="81">
        <v>2022</v>
      </c>
      <c r="AS464" s="81">
        <v>2023</v>
      </c>
      <c r="AT464" s="81">
        <v>2024</v>
      </c>
      <c r="AU464" s="81">
        <v>2025</v>
      </c>
      <c r="AV464" s="81">
        <v>2026</v>
      </c>
      <c r="AW464" s="81">
        <v>2027</v>
      </c>
      <c r="AX464" s="81">
        <v>2028</v>
      </c>
      <c r="AY464" s="81">
        <v>2029</v>
      </c>
      <c r="AZ464" s="81">
        <v>2030</v>
      </c>
      <c r="BA464" s="81">
        <v>2031</v>
      </c>
      <c r="BB464" s="81">
        <v>2032</v>
      </c>
      <c r="BC464" s="81">
        <v>2033</v>
      </c>
      <c r="BD464" s="81">
        <v>2034</v>
      </c>
      <c r="BE464" s="81">
        <v>2035</v>
      </c>
      <c r="BF464" s="81">
        <v>2036</v>
      </c>
      <c r="BG464" s="81">
        <v>2037</v>
      </c>
      <c r="BH464" s="81">
        <v>2038</v>
      </c>
      <c r="BI464" s="81">
        <v>2039</v>
      </c>
      <c r="BJ464" s="81">
        <v>2040</v>
      </c>
      <c r="BK464" s="81">
        <v>2041</v>
      </c>
      <c r="BL464" s="81">
        <v>2042</v>
      </c>
      <c r="BM464" s="81">
        <v>2043</v>
      </c>
      <c r="BN464" s="81">
        <v>2044</v>
      </c>
      <c r="BO464" s="81">
        <v>2045</v>
      </c>
      <c r="BP464" s="81">
        <v>2046</v>
      </c>
      <c r="BQ464" s="81">
        <v>2047</v>
      </c>
      <c r="BR464" s="81">
        <v>2048</v>
      </c>
      <c r="BS464" s="81">
        <v>2049</v>
      </c>
      <c r="BT464" s="81">
        <v>2050</v>
      </c>
      <c r="BU464" s="81"/>
      <c r="BV464" s="81"/>
      <c r="BW464" s="81"/>
      <c r="BX464" s="81"/>
      <c r="BY464" s="81"/>
      <c r="BZ464" s="81"/>
      <c r="CA464" s="81"/>
      <c r="CB464" s="81"/>
    </row>
    <row r="465" spans="11:80" x14ac:dyDescent="0.75">
      <c r="K465" s="81" t="s">
        <v>221</v>
      </c>
      <c r="L465" s="127">
        <v>83.911758683274186</v>
      </c>
      <c r="M465" s="127">
        <v>85.29596010103927</v>
      </c>
      <c r="N465" s="127">
        <v>86.091899600725228</v>
      </c>
      <c r="O465" s="127">
        <v>85.125380602950528</v>
      </c>
      <c r="P465" s="127">
        <v>77.93096530599766</v>
      </c>
      <c r="Q465" s="127">
        <v>81.586572988937192</v>
      </c>
      <c r="R465" s="127">
        <v>81.784109963936743</v>
      </c>
      <c r="S465" s="127">
        <v>78.293473503879454</v>
      </c>
      <c r="T465" s="127">
        <v>75.319194212711125</v>
      </c>
      <c r="U465" s="127">
        <v>69.504744546509599</v>
      </c>
      <c r="V465" s="127">
        <v>66.450261149520855</v>
      </c>
      <c r="W465" s="127">
        <v>65.398818029217693</v>
      </c>
      <c r="X465" s="127">
        <v>67.150053185996683</v>
      </c>
      <c r="Y465" s="127">
        <v>63.311278784135389</v>
      </c>
      <c r="Z465" s="127">
        <v>61.254862347562678</v>
      </c>
      <c r="AA465" s="127">
        <v>60.437423505490585</v>
      </c>
      <c r="AB465" s="127">
        <v>55.376360248889426</v>
      </c>
      <c r="AC465" s="127">
        <v>53.577433974779922</v>
      </c>
      <c r="AD465" s="127">
        <v>51.514369845346422</v>
      </c>
      <c r="AE465" s="127">
        <v>50.254250108112288</v>
      </c>
      <c r="AF465" s="127">
        <v>50.681911633185202</v>
      </c>
      <c r="AG465" s="127">
        <v>48.657418560114536</v>
      </c>
      <c r="AH465" s="127">
        <v>45.38583923916768</v>
      </c>
      <c r="AI465" s="127">
        <v>42.71054676252588</v>
      </c>
      <c r="AJ465" s="127">
        <v>40.886198326339603</v>
      </c>
      <c r="AK465" s="127">
        <v>41.180021046693909</v>
      </c>
      <c r="AL465" s="127">
        <v>39.864117532217335</v>
      </c>
      <c r="AM465" s="127">
        <v>40.36045809597487</v>
      </c>
      <c r="AN465" s="127">
        <v>39.160332382747072</v>
      </c>
      <c r="AO465" s="127">
        <v>39.429034079971785</v>
      </c>
      <c r="AP465" s="127"/>
      <c r="AQ465" s="127"/>
      <c r="AR465" s="127"/>
      <c r="AS465" s="127"/>
      <c r="AT465" s="127"/>
      <c r="AU465" s="127"/>
      <c r="AV465" s="127"/>
      <c r="AW465" s="127"/>
      <c r="AX465" s="127"/>
      <c r="AY465" s="127"/>
      <c r="AZ465" s="127"/>
      <c r="BA465" s="127"/>
      <c r="BB465" s="127"/>
      <c r="BC465" s="127"/>
      <c r="BD465" s="127"/>
      <c r="BE465" s="127"/>
      <c r="BF465" s="127"/>
      <c r="BG465" s="127"/>
      <c r="BH465" s="127"/>
      <c r="BI465" s="127"/>
      <c r="BJ465" s="127"/>
      <c r="BK465" s="127"/>
      <c r="BL465" s="127"/>
      <c r="BM465" s="127"/>
      <c r="BN465" s="127"/>
      <c r="BO465" s="127"/>
      <c r="BP465" s="127"/>
      <c r="BQ465" s="127"/>
      <c r="BR465" s="127"/>
      <c r="BS465" s="127"/>
      <c r="BT465" s="127"/>
      <c r="BU465" s="81"/>
      <c r="BV465" s="81"/>
      <c r="BW465" s="81"/>
      <c r="BX465" s="81"/>
      <c r="BY465" s="81"/>
      <c r="BZ465" s="81"/>
      <c r="CA465" s="81"/>
      <c r="CB465" s="81"/>
    </row>
    <row r="466" spans="11:80" x14ac:dyDescent="0.75">
      <c r="K466" s="81" t="s">
        <v>220</v>
      </c>
      <c r="L466" s="127"/>
      <c r="M466" s="127"/>
      <c r="N466" s="127"/>
      <c r="O466" s="127"/>
      <c r="P466" s="127"/>
      <c r="Q466" s="127"/>
      <c r="R466" s="127"/>
      <c r="S466" s="127"/>
      <c r="T466" s="127"/>
      <c r="U466" s="127"/>
      <c r="V466" s="127"/>
      <c r="W466" s="127"/>
      <c r="X466" s="127"/>
      <c r="Y466" s="127"/>
      <c r="Z466" s="127"/>
      <c r="AA466" s="127"/>
      <c r="AB466" s="127"/>
      <c r="AC466" s="127"/>
      <c r="AD466" s="127"/>
      <c r="AE466" s="127"/>
      <c r="AF466" s="127"/>
      <c r="AG466" s="127"/>
      <c r="AH466" s="127"/>
      <c r="AI466" s="127"/>
      <c r="AJ466" s="127"/>
      <c r="AK466" s="127"/>
      <c r="AL466" s="127"/>
      <c r="AM466" s="127"/>
      <c r="AN466" s="127"/>
      <c r="AO466" s="127"/>
      <c r="AP466" s="127">
        <v>39.616313945242084</v>
      </c>
      <c r="AQ466" s="127">
        <v>38.476854720079025</v>
      </c>
      <c r="AR466" s="127">
        <v>37.503920169594949</v>
      </c>
      <c r="AS466" s="127">
        <v>36.650320672447975</v>
      </c>
      <c r="AT466" s="127">
        <v>35.799994433481636</v>
      </c>
      <c r="AU466" s="127">
        <v>34.981024908272381</v>
      </c>
      <c r="AV466" s="127">
        <v>34.148662823453598</v>
      </c>
      <c r="AW466" s="127">
        <v>33.533407961172614</v>
      </c>
      <c r="AX466" s="127">
        <v>32.931681913223919</v>
      </c>
      <c r="AY466" s="127">
        <v>32.217515478415656</v>
      </c>
      <c r="AZ466" s="127">
        <v>31.502746967121205</v>
      </c>
      <c r="BA466" s="127">
        <v>30.88682441796692</v>
      </c>
      <c r="BB466" s="127">
        <v>30.357161344190416</v>
      </c>
      <c r="BC466" s="127">
        <v>29.792752087854552</v>
      </c>
      <c r="BD466" s="127">
        <v>29.257142323289898</v>
      </c>
      <c r="BE466" s="127">
        <v>28.693047025077579</v>
      </c>
      <c r="BF466" s="127">
        <v>27.907755264009889</v>
      </c>
      <c r="BG466" s="127">
        <v>27.146775922693095</v>
      </c>
      <c r="BH466" s="127">
        <v>26.424138800663314</v>
      </c>
      <c r="BI466" s="127">
        <v>25.699321975198647</v>
      </c>
      <c r="BJ466" s="127">
        <v>24.989604665788647</v>
      </c>
      <c r="BK466" s="127">
        <v>24.364187173243224</v>
      </c>
      <c r="BL466" s="127">
        <v>23.774202583170414</v>
      </c>
      <c r="BM466" s="127">
        <v>23.1833160137564</v>
      </c>
      <c r="BN466" s="127">
        <v>22.650978316963887</v>
      </c>
      <c r="BO466" s="127">
        <v>22.102410611756017</v>
      </c>
      <c r="BP466" s="127">
        <v>21.552647530210475</v>
      </c>
      <c r="BQ466" s="127">
        <v>21.035681862288456</v>
      </c>
      <c r="BR466" s="127">
        <v>20.496194861098598</v>
      </c>
      <c r="BS466" s="127">
        <v>19.957325155444639</v>
      </c>
      <c r="BT466" s="127">
        <v>19.463175247348609</v>
      </c>
      <c r="BU466" s="81"/>
      <c r="BV466" s="81"/>
      <c r="BW466" s="81"/>
      <c r="BX466" s="81"/>
      <c r="BY466" s="81"/>
      <c r="BZ466" s="81"/>
      <c r="CA466" s="81"/>
      <c r="CB466" s="81"/>
    </row>
    <row r="467" spans="11:80" x14ac:dyDescent="0.75">
      <c r="K467" s="81" t="s">
        <v>64</v>
      </c>
      <c r="L467" s="127"/>
      <c r="M467" s="127"/>
      <c r="N467" s="127"/>
      <c r="O467" s="127"/>
      <c r="P467" s="127"/>
      <c r="Q467" s="127"/>
      <c r="R467" s="127"/>
      <c r="S467" s="127"/>
      <c r="T467" s="127"/>
      <c r="U467" s="127"/>
      <c r="V467" s="127"/>
      <c r="W467" s="127"/>
      <c r="X467" s="127"/>
      <c r="Y467" s="127"/>
      <c r="Z467" s="127"/>
      <c r="AA467" s="127"/>
      <c r="AB467" s="127"/>
      <c r="AC467" s="127"/>
      <c r="AD467" s="127"/>
      <c r="AE467" s="127"/>
      <c r="AF467" s="127"/>
      <c r="AG467" s="127"/>
      <c r="AH467" s="127"/>
      <c r="AI467" s="127"/>
      <c r="AJ467" s="127"/>
      <c r="AK467" s="127"/>
      <c r="AL467" s="127"/>
      <c r="AM467" s="127"/>
      <c r="AN467" s="127"/>
      <c r="AO467" s="127"/>
      <c r="AP467" s="127">
        <v>38.39353670390809</v>
      </c>
      <c r="AQ467" s="127">
        <v>36.722887236074477</v>
      </c>
      <c r="AR467" s="127">
        <v>35.018010701580415</v>
      </c>
      <c r="AS467" s="127">
        <v>33.648923634001292</v>
      </c>
      <c r="AT467" s="127">
        <v>31.737282316535229</v>
      </c>
      <c r="AU467" s="127">
        <v>29.626819320890348</v>
      </c>
      <c r="AV467" s="127">
        <v>27.900788798396562</v>
      </c>
      <c r="AW467" s="127">
        <v>25.559169806793264</v>
      </c>
      <c r="AX467" s="127">
        <v>23.355342808609223</v>
      </c>
      <c r="AY467" s="127">
        <v>19.549848691414525</v>
      </c>
      <c r="AZ467" s="127">
        <v>17.462041203675611</v>
      </c>
      <c r="BA467" s="127">
        <v>16.126486880786196</v>
      </c>
      <c r="BB467" s="127">
        <v>14.635225822880187</v>
      </c>
      <c r="BC467" s="127">
        <v>12.325209008872839</v>
      </c>
      <c r="BD467" s="127">
        <v>11.80588966580501</v>
      </c>
      <c r="BE467" s="127">
        <v>10.07595246460286</v>
      </c>
      <c r="BF467" s="127">
        <v>9.1211456966577025</v>
      </c>
      <c r="BG467" s="127">
        <v>8.3340854086245724</v>
      </c>
      <c r="BH467" s="127">
        <v>7.6420723441233589</v>
      </c>
      <c r="BI467" s="127">
        <v>7.1252680402003294</v>
      </c>
      <c r="BJ467" s="127">
        <v>6.0497999072685422</v>
      </c>
      <c r="BK467" s="127">
        <v>5.0986976463486817</v>
      </c>
      <c r="BL467" s="127">
        <v>4.6074971313303781</v>
      </c>
      <c r="BM467" s="127">
        <v>4.614325932903184</v>
      </c>
      <c r="BN467" s="127">
        <v>4.5407868105272113</v>
      </c>
      <c r="BO467" s="127">
        <v>4.4478699914328779</v>
      </c>
      <c r="BP467" s="127">
        <v>4.2874647974424454</v>
      </c>
      <c r="BQ467" s="127">
        <v>4.1072135090825492</v>
      </c>
      <c r="BR467" s="127">
        <v>3.9112649146588212</v>
      </c>
      <c r="BS467" s="127">
        <v>3.7162358284609982</v>
      </c>
      <c r="BT467" s="127">
        <v>3.4986728278768888</v>
      </c>
      <c r="BU467" s="81"/>
      <c r="BV467" s="81"/>
      <c r="BW467" s="81"/>
      <c r="BX467" s="81"/>
      <c r="BY467" s="81"/>
      <c r="BZ467" s="81"/>
      <c r="CA467" s="81"/>
      <c r="CB467" s="81"/>
    </row>
    <row r="468" spans="11:80" x14ac:dyDescent="0.75">
      <c r="K468" s="81" t="s">
        <v>469</v>
      </c>
      <c r="L468" s="127"/>
      <c r="M468" s="127"/>
      <c r="N468" s="127"/>
      <c r="O468" s="127"/>
      <c r="P468" s="127"/>
      <c r="Q468" s="127"/>
      <c r="R468" s="127"/>
      <c r="S468" s="127"/>
      <c r="T468" s="127"/>
      <c r="U468" s="127"/>
      <c r="V468" s="127"/>
      <c r="W468" s="127"/>
      <c r="X468" s="127"/>
      <c r="Y468" s="127"/>
      <c r="Z468" s="127"/>
      <c r="AA468" s="127"/>
      <c r="AB468" s="127"/>
      <c r="AC468" s="127"/>
      <c r="AD468" s="127"/>
      <c r="AE468" s="127"/>
      <c r="AF468" s="127"/>
      <c r="AG468" s="127"/>
      <c r="AH468" s="127"/>
      <c r="AI468" s="127"/>
      <c r="AJ468" s="127"/>
      <c r="AK468" s="127"/>
      <c r="AL468" s="127"/>
      <c r="AM468" s="127"/>
      <c r="AN468" s="127"/>
      <c r="AO468" s="127"/>
      <c r="AP468" s="127">
        <v>38.316291139639517</v>
      </c>
      <c r="AQ468" s="127">
        <v>36.60591920542447</v>
      </c>
      <c r="AR468" s="127">
        <v>34.741521721557795</v>
      </c>
      <c r="AS468" s="127">
        <v>33.335705361306644</v>
      </c>
      <c r="AT468" s="127">
        <v>31.298308578871818</v>
      </c>
      <c r="AU468" s="127">
        <v>29.205998640265328</v>
      </c>
      <c r="AV468" s="127">
        <v>27.384393951525293</v>
      </c>
      <c r="AW468" s="127">
        <v>24.83906806516169</v>
      </c>
      <c r="AX468" s="127">
        <v>22.912385518294744</v>
      </c>
      <c r="AY468" s="127">
        <v>20.620115226665419</v>
      </c>
      <c r="AZ468" s="127">
        <v>18.909728633799961</v>
      </c>
      <c r="BA468" s="127">
        <v>17.156434585225021</v>
      </c>
      <c r="BB468" s="127">
        <v>15.47233884694521</v>
      </c>
      <c r="BC468" s="127">
        <v>14.369541182443903</v>
      </c>
      <c r="BD468" s="127">
        <v>13.644551812021067</v>
      </c>
      <c r="BE468" s="127">
        <v>11.894470016387539</v>
      </c>
      <c r="BF468" s="127">
        <v>10.887864007461378</v>
      </c>
      <c r="BG468" s="127">
        <v>9.9840913985378279</v>
      </c>
      <c r="BH468" s="127">
        <v>9.2842890050211526</v>
      </c>
      <c r="BI468" s="127">
        <v>8.6636026113460964</v>
      </c>
      <c r="BJ468" s="127">
        <v>6.9443589258795813</v>
      </c>
      <c r="BK468" s="127">
        <v>5.9681275033718313</v>
      </c>
      <c r="BL468" s="127">
        <v>5.4696487327514687</v>
      </c>
      <c r="BM468" s="127">
        <v>5.2208321081383611</v>
      </c>
      <c r="BN468" s="127">
        <v>4.9454326103798349</v>
      </c>
      <c r="BO468" s="127">
        <v>4.673822839382705</v>
      </c>
      <c r="BP468" s="127">
        <v>4.3729515675104667</v>
      </c>
      <c r="BQ468" s="127">
        <v>4.0616960587044009</v>
      </c>
      <c r="BR468" s="127">
        <v>3.7545290994021436</v>
      </c>
      <c r="BS468" s="127">
        <v>3.4543469037604391</v>
      </c>
      <c r="BT468" s="127">
        <v>3.1638759550657194</v>
      </c>
      <c r="BU468" s="81"/>
      <c r="BV468" s="81"/>
      <c r="BW468" s="81"/>
      <c r="BX468" s="81"/>
      <c r="BY468" s="81"/>
      <c r="BZ468" s="81"/>
      <c r="CA468" s="81"/>
      <c r="CB468" s="81"/>
    </row>
    <row r="469" spans="11:80" x14ac:dyDescent="0.75">
      <c r="K469" s="81" t="s">
        <v>37</v>
      </c>
      <c r="L469" s="127"/>
      <c r="M469" s="127"/>
      <c r="N469" s="127"/>
      <c r="O469" s="127"/>
      <c r="P469" s="127"/>
      <c r="Q469" s="127"/>
      <c r="R469" s="127"/>
      <c r="S469" s="127"/>
      <c r="T469" s="127"/>
      <c r="U469" s="127"/>
      <c r="V469" s="127"/>
      <c r="W469" s="127"/>
      <c r="X469" s="127"/>
      <c r="Y469" s="127"/>
      <c r="Z469" s="127"/>
      <c r="AA469" s="127"/>
      <c r="AB469" s="127"/>
      <c r="AC469" s="127"/>
      <c r="AD469" s="127"/>
      <c r="AE469" s="127"/>
      <c r="AF469" s="127"/>
      <c r="AG469" s="127"/>
      <c r="AH469" s="127"/>
      <c r="AI469" s="127"/>
      <c r="AJ469" s="127"/>
      <c r="AK469" s="127"/>
      <c r="AL469" s="127"/>
      <c r="AM469" s="127"/>
      <c r="AN469" s="127"/>
      <c r="AO469" s="127"/>
      <c r="AP469" s="127">
        <v>38.328171361854693</v>
      </c>
      <c r="AQ469" s="127">
        <v>36.617540065818289</v>
      </c>
      <c r="AR469" s="127">
        <v>35.080716802611938</v>
      </c>
      <c r="AS469" s="127">
        <v>33.654090110095702</v>
      </c>
      <c r="AT469" s="127">
        <v>32.04674371266799</v>
      </c>
      <c r="AU469" s="127">
        <v>29.887543527836009</v>
      </c>
      <c r="AV469" s="127">
        <v>28.093882508662727</v>
      </c>
      <c r="AW469" s="127">
        <v>26.200540574635202</v>
      </c>
      <c r="AX469" s="127">
        <v>23.836882103957411</v>
      </c>
      <c r="AY469" s="127">
        <v>19.615387808762577</v>
      </c>
      <c r="AZ469" s="127">
        <v>17.278739369903477</v>
      </c>
      <c r="BA469" s="127">
        <v>15.634709358756044</v>
      </c>
      <c r="BB469" s="127">
        <v>13.030664873661083</v>
      </c>
      <c r="BC469" s="127">
        <v>10.922591818445492</v>
      </c>
      <c r="BD469" s="127">
        <v>10.097070075455482</v>
      </c>
      <c r="BE469" s="127">
        <v>7.8194360267951293</v>
      </c>
      <c r="BF469" s="127">
        <v>7.0616938684603943</v>
      </c>
      <c r="BG469" s="127">
        <v>6.346816834384672</v>
      </c>
      <c r="BH469" s="127">
        <v>5.7674710228497243</v>
      </c>
      <c r="BI469" s="127">
        <v>5.2364187311542372</v>
      </c>
      <c r="BJ469" s="127">
        <v>4.29474163143915</v>
      </c>
      <c r="BK469" s="127">
        <v>3.3366961921874689</v>
      </c>
      <c r="BL469" s="127">
        <v>2.1875776103742917</v>
      </c>
      <c r="BM469" s="127">
        <v>1.5549800163704182</v>
      </c>
      <c r="BN469" s="127">
        <v>1.1536338171933775</v>
      </c>
      <c r="BO469" s="127">
        <v>0.59658769966947134</v>
      </c>
      <c r="BP469" s="127">
        <v>0.41227669736616313</v>
      </c>
      <c r="BQ469" s="127">
        <v>0.11125629474263755</v>
      </c>
      <c r="BR469" s="127">
        <v>-7.5922073946699697E-2</v>
      </c>
      <c r="BS469" s="127">
        <v>-0.25392296527021896</v>
      </c>
      <c r="BT469" s="127">
        <v>-0.54173126709237318</v>
      </c>
      <c r="BU469" s="81"/>
      <c r="BV469" s="81"/>
      <c r="BW469" s="81"/>
      <c r="BX469" s="81"/>
      <c r="BY469" s="81"/>
      <c r="BZ469" s="81"/>
      <c r="CA469" s="81"/>
      <c r="CB469" s="81"/>
    </row>
    <row r="470" spans="11:80" x14ac:dyDescent="0.75">
      <c r="K470" s="81" t="s">
        <v>61</v>
      </c>
      <c r="L470" s="127"/>
      <c r="M470" s="127"/>
      <c r="N470" s="127"/>
      <c r="O470" s="127"/>
      <c r="P470" s="127"/>
      <c r="Q470" s="127"/>
      <c r="R470" s="127"/>
      <c r="S470" s="127"/>
      <c r="T470" s="127"/>
      <c r="U470" s="127"/>
      <c r="V470" s="127"/>
      <c r="W470" s="127"/>
      <c r="X470" s="127"/>
      <c r="Y470" s="127"/>
      <c r="Z470" s="127"/>
      <c r="AA470" s="127"/>
      <c r="AB470" s="127"/>
      <c r="AC470" s="127"/>
      <c r="AD470" s="127"/>
      <c r="AE470" s="127"/>
      <c r="AF470" s="127"/>
      <c r="AG470" s="127"/>
      <c r="AH470" s="127"/>
      <c r="AI470" s="127"/>
      <c r="AJ470" s="127"/>
      <c r="AK470" s="127"/>
      <c r="AL470" s="127"/>
      <c r="AM470" s="127"/>
      <c r="AN470" s="127"/>
      <c r="AO470" s="127"/>
      <c r="AP470" s="127">
        <v>38.316657460607722</v>
      </c>
      <c r="AQ470" s="127">
        <v>36.606512719525782</v>
      </c>
      <c r="AR470" s="127">
        <v>34.864345565092179</v>
      </c>
      <c r="AS470" s="127">
        <v>33.454738567034262</v>
      </c>
      <c r="AT470" s="127">
        <v>31.465618526640561</v>
      </c>
      <c r="AU470" s="127">
        <v>29.373535484061833</v>
      </c>
      <c r="AV470" s="127">
        <v>27.639474012012769</v>
      </c>
      <c r="AW470" s="127">
        <v>25.776867212014974</v>
      </c>
      <c r="AX470" s="127">
        <v>22.938526492236843</v>
      </c>
      <c r="AY470" s="127">
        <v>19.233380695743929</v>
      </c>
      <c r="AZ470" s="127">
        <v>16.428622025967744</v>
      </c>
      <c r="BA470" s="127">
        <v>14.270342236770468</v>
      </c>
      <c r="BB470" s="127">
        <v>12.301225044596913</v>
      </c>
      <c r="BC470" s="127">
        <v>10.852893393035393</v>
      </c>
      <c r="BD470" s="127">
        <v>10.362283587190051</v>
      </c>
      <c r="BE470" s="127">
        <v>8.1444125648566299</v>
      </c>
      <c r="BF470" s="127">
        <v>6.9144087548415776</v>
      </c>
      <c r="BG470" s="127">
        <v>5.9587866238207212</v>
      </c>
      <c r="BH470" s="127">
        <v>5.30214769162259</v>
      </c>
      <c r="BI470" s="127">
        <v>4.6897921363871449</v>
      </c>
      <c r="BJ470" s="127">
        <v>2.3704545034901621</v>
      </c>
      <c r="BK470" s="127">
        <v>1.4457345732452764</v>
      </c>
      <c r="BL470" s="127">
        <v>1.4418212284142866</v>
      </c>
      <c r="BM470" s="127">
        <v>1.3794532420858985</v>
      </c>
      <c r="BN470" s="127">
        <v>1.3067385842035935</v>
      </c>
      <c r="BO470" s="127">
        <v>1.2298812784657971</v>
      </c>
      <c r="BP470" s="127">
        <v>1.12014271909134</v>
      </c>
      <c r="BQ470" s="127">
        <v>0.99488210642526664</v>
      </c>
      <c r="BR470" s="127">
        <v>0.847369042934631</v>
      </c>
      <c r="BS470" s="127">
        <v>0.68205395790096102</v>
      </c>
      <c r="BT470" s="127">
        <v>0.43341148933634693</v>
      </c>
      <c r="BU470" s="81"/>
      <c r="BV470" s="81"/>
      <c r="BW470" s="81"/>
      <c r="BX470" s="81"/>
      <c r="BY470" s="81"/>
      <c r="BZ470" s="81"/>
      <c r="CA470" s="81"/>
      <c r="CB470" s="81"/>
    </row>
    <row r="471" spans="11:80" x14ac:dyDescent="0.75">
      <c r="K471" s="81" t="s">
        <v>60</v>
      </c>
      <c r="L471" s="127"/>
      <c r="M471" s="127"/>
      <c r="N471" s="127"/>
      <c r="O471" s="127"/>
      <c r="P471" s="127"/>
      <c r="Q471" s="127"/>
      <c r="R471" s="127"/>
      <c r="S471" s="127"/>
      <c r="T471" s="127"/>
      <c r="U471" s="127"/>
      <c r="V471" s="127"/>
      <c r="W471" s="127"/>
      <c r="X471" s="127"/>
      <c r="Y471" s="127"/>
      <c r="Z471" s="127"/>
      <c r="AA471" s="127"/>
      <c r="AB471" s="127"/>
      <c r="AC471" s="127"/>
      <c r="AD471" s="127"/>
      <c r="AE471" s="127"/>
      <c r="AF471" s="127"/>
      <c r="AG471" s="127"/>
      <c r="AH471" s="127"/>
      <c r="AI471" s="127"/>
      <c r="AJ471" s="127"/>
      <c r="AK471" s="127"/>
      <c r="AL471" s="127"/>
      <c r="AM471" s="127"/>
      <c r="AN471" s="127"/>
      <c r="AO471" s="127"/>
      <c r="AP471" s="127">
        <v>38.309983022553645</v>
      </c>
      <c r="AQ471" s="127">
        <v>36.591067815161779</v>
      </c>
      <c r="AR471" s="127">
        <v>34.716685832705132</v>
      </c>
      <c r="AS471" s="127">
        <v>33.289354289636179</v>
      </c>
      <c r="AT471" s="127">
        <v>31.224118353606471</v>
      </c>
      <c r="AU471" s="127">
        <v>28.679196555117382</v>
      </c>
      <c r="AV471" s="127">
        <v>26.312074662457764</v>
      </c>
      <c r="AW471" s="127">
        <v>24.069664819568942</v>
      </c>
      <c r="AX471" s="127">
        <v>21.562900268319964</v>
      </c>
      <c r="AY471" s="127">
        <v>17.338706898976064</v>
      </c>
      <c r="AZ471" s="127">
        <v>14.815419066896018</v>
      </c>
      <c r="BA471" s="127">
        <v>12.17844297504938</v>
      </c>
      <c r="BB471" s="127">
        <v>10.027664448291302</v>
      </c>
      <c r="BC471" s="127">
        <v>8.3220748909973743</v>
      </c>
      <c r="BD471" s="127">
        <v>7.6621903750152995</v>
      </c>
      <c r="BE471" s="127">
        <v>5.6749590859414427</v>
      </c>
      <c r="BF471" s="127">
        <v>5.1875628803286915</v>
      </c>
      <c r="BG471" s="127">
        <v>4.833492559625391</v>
      </c>
      <c r="BH471" s="127">
        <v>4.4236156018521919</v>
      </c>
      <c r="BI471" s="127">
        <v>4.0912663936656157</v>
      </c>
      <c r="BJ471" s="127">
        <v>2.9721485871842708</v>
      </c>
      <c r="BK471" s="127">
        <v>2.8234309652934138</v>
      </c>
      <c r="BL471" s="127">
        <v>2.6602946262959781</v>
      </c>
      <c r="BM471" s="127">
        <v>2.4825365150352097</v>
      </c>
      <c r="BN471" s="127">
        <v>2.291002856911339</v>
      </c>
      <c r="BO471" s="127">
        <v>2.0884858103891872</v>
      </c>
      <c r="BP471" s="127">
        <v>1.8481292612639393</v>
      </c>
      <c r="BQ471" s="127">
        <v>1.6021846083200633</v>
      </c>
      <c r="BR471" s="127">
        <v>1.3689350453485267</v>
      </c>
      <c r="BS471" s="127">
        <v>1.3864439163102447</v>
      </c>
      <c r="BT471" s="127">
        <v>1.1577482732886457</v>
      </c>
      <c r="BU471" s="81"/>
      <c r="BV471" s="81"/>
      <c r="BW471" s="81"/>
      <c r="BX471" s="81"/>
      <c r="BY471" s="81"/>
      <c r="BZ471" s="81"/>
      <c r="CA471" s="81"/>
      <c r="CB471" s="81"/>
    </row>
    <row r="472" spans="11:80" x14ac:dyDescent="0.75">
      <c r="K472" s="81"/>
      <c r="L472" s="127"/>
      <c r="M472" s="127"/>
      <c r="N472" s="127"/>
      <c r="O472" s="127"/>
      <c r="P472" s="127"/>
      <c r="Q472" s="127"/>
      <c r="R472" s="127"/>
      <c r="S472" s="127"/>
      <c r="T472" s="127"/>
      <c r="U472" s="127"/>
      <c r="V472" s="127"/>
      <c r="W472" s="127"/>
      <c r="X472" s="127"/>
      <c r="Y472" s="127"/>
      <c r="Z472" s="127"/>
      <c r="AA472" s="127"/>
      <c r="AB472" s="127"/>
      <c r="AC472" s="127"/>
      <c r="AD472" s="127"/>
      <c r="AE472" s="127"/>
      <c r="AF472" s="127"/>
      <c r="AG472" s="127"/>
      <c r="AH472" s="127"/>
      <c r="AI472" s="127"/>
      <c r="AJ472" s="127"/>
      <c r="AK472" s="127"/>
      <c r="AL472" s="127"/>
      <c r="AM472" s="127"/>
      <c r="AN472" s="127"/>
      <c r="AO472" s="127"/>
      <c r="AP472" s="127"/>
      <c r="AQ472" s="127"/>
      <c r="AR472" s="127"/>
      <c r="AS472" s="127"/>
      <c r="AT472" s="127"/>
      <c r="AU472" s="127"/>
      <c r="AV472" s="127"/>
      <c r="AW472" s="127"/>
      <c r="AX472" s="127"/>
      <c r="AY472" s="127"/>
      <c r="AZ472" s="127"/>
      <c r="BA472" s="127"/>
      <c r="BB472" s="127"/>
      <c r="BC472" s="127"/>
      <c r="BD472" s="127"/>
      <c r="BE472" s="127"/>
      <c r="BF472" s="127"/>
      <c r="BG472" s="127"/>
      <c r="BH472" s="127"/>
      <c r="BI472" s="127"/>
      <c r="BJ472" s="127"/>
      <c r="BK472" s="127"/>
      <c r="BL472" s="127"/>
      <c r="BM472" s="127"/>
      <c r="BN472" s="127"/>
      <c r="BO472" s="127"/>
      <c r="BP472" s="127"/>
      <c r="BQ472" s="127"/>
      <c r="BR472" s="127"/>
      <c r="BS472" s="127"/>
      <c r="BT472" s="127"/>
      <c r="BU472" s="81"/>
      <c r="BV472" s="81"/>
      <c r="BW472" s="81"/>
      <c r="BX472" s="81"/>
      <c r="BY472" s="81"/>
      <c r="BZ472" s="81"/>
      <c r="CA472" s="81"/>
      <c r="CB472" s="81"/>
    </row>
    <row r="473" spans="11:80" x14ac:dyDescent="0.75">
      <c r="K473" s="81"/>
      <c r="L473" s="127"/>
      <c r="M473" s="127"/>
      <c r="N473" s="127"/>
      <c r="O473" s="127"/>
      <c r="P473" s="127"/>
      <c r="Q473" s="127"/>
      <c r="R473" s="127"/>
      <c r="S473" s="127"/>
      <c r="T473" s="127"/>
      <c r="U473" s="127"/>
      <c r="V473" s="127"/>
      <c r="W473" s="127"/>
      <c r="X473" s="127"/>
      <c r="Y473" s="127"/>
      <c r="Z473" s="127"/>
      <c r="AA473" s="127"/>
      <c r="AB473" s="127"/>
      <c r="AC473" s="127"/>
      <c r="AD473" s="127"/>
      <c r="AE473" s="127"/>
      <c r="AF473" s="127"/>
      <c r="AG473" s="127"/>
      <c r="AH473" s="127"/>
      <c r="AI473" s="127"/>
      <c r="AJ473" s="127"/>
      <c r="AK473" s="127"/>
      <c r="AL473" s="127"/>
      <c r="AM473" s="127"/>
      <c r="AN473" s="127"/>
      <c r="AO473" s="127"/>
      <c r="AP473" s="127"/>
      <c r="AQ473" s="127"/>
      <c r="AR473" s="127"/>
      <c r="AS473" s="127"/>
      <c r="AT473" s="127"/>
      <c r="AU473" s="127"/>
      <c r="AV473" s="127"/>
      <c r="AW473" s="127"/>
      <c r="AX473" s="127"/>
      <c r="AY473" s="127"/>
      <c r="AZ473" s="127"/>
      <c r="BA473" s="127"/>
      <c r="BB473" s="127"/>
      <c r="BC473" s="127"/>
      <c r="BD473" s="127"/>
      <c r="BE473" s="127"/>
      <c r="BF473" s="127"/>
      <c r="BG473" s="127"/>
      <c r="BH473" s="127"/>
      <c r="BI473" s="127"/>
      <c r="BJ473" s="127"/>
      <c r="BK473" s="127"/>
      <c r="BL473" s="127"/>
      <c r="BM473" s="127"/>
      <c r="BN473" s="127"/>
      <c r="BO473" s="127"/>
      <c r="BP473" s="127"/>
      <c r="BQ473" s="127"/>
      <c r="BR473" s="127"/>
      <c r="BS473" s="127"/>
      <c r="BT473" s="127"/>
      <c r="BU473" s="81"/>
      <c r="BV473" s="81"/>
      <c r="BW473" s="81"/>
      <c r="BX473" s="81"/>
      <c r="BY473" s="81"/>
      <c r="BZ473" s="81"/>
      <c r="CA473" s="81"/>
      <c r="CB473" s="81"/>
    </row>
    <row r="474" spans="11:80" x14ac:dyDescent="0.75">
      <c r="K474" s="81"/>
      <c r="L474" s="81"/>
      <c r="M474" s="81"/>
      <c r="N474" s="81"/>
      <c r="O474" s="81"/>
      <c r="P474" s="81"/>
      <c r="Q474" s="81"/>
      <c r="R474" s="81"/>
      <c r="S474" s="81"/>
      <c r="T474" s="81"/>
      <c r="U474" s="81"/>
      <c r="V474" s="81"/>
      <c r="W474" s="81"/>
      <c r="X474" s="81"/>
      <c r="Y474" s="81"/>
      <c r="Z474" s="81"/>
      <c r="AA474" s="81"/>
      <c r="AB474" s="81"/>
      <c r="AC474" s="81"/>
      <c r="AD474" s="81"/>
      <c r="AE474" s="81"/>
      <c r="AF474" s="81"/>
      <c r="AG474" s="81"/>
      <c r="AH474" s="81"/>
      <c r="AI474" s="81"/>
      <c r="AJ474" s="81"/>
      <c r="AK474" s="81"/>
      <c r="AL474" s="81"/>
      <c r="AM474" s="81"/>
      <c r="AN474" s="81"/>
      <c r="AO474" s="81"/>
      <c r="AP474" s="81"/>
      <c r="AQ474" s="81"/>
      <c r="AR474" s="81"/>
      <c r="AS474" s="81"/>
      <c r="AT474" s="81"/>
      <c r="AU474" s="81"/>
      <c r="AV474" s="81"/>
      <c r="AW474" s="81"/>
      <c r="AX474" s="81"/>
      <c r="AY474" s="81"/>
      <c r="AZ474" s="81"/>
      <c r="BA474" s="81"/>
      <c r="BB474" s="81"/>
      <c r="BC474" s="81"/>
      <c r="BD474" s="81"/>
      <c r="BE474" s="81"/>
      <c r="BF474" s="81"/>
      <c r="BG474" s="81"/>
      <c r="BH474" s="81"/>
      <c r="BI474" s="81"/>
      <c r="BJ474" s="81"/>
      <c r="BK474" s="81"/>
      <c r="BL474" s="81"/>
      <c r="BM474" s="81"/>
      <c r="BN474" s="81"/>
      <c r="BO474" s="81"/>
      <c r="BP474" s="81"/>
      <c r="BQ474" s="81"/>
      <c r="BR474" s="81"/>
      <c r="BS474" s="81"/>
      <c r="BT474" s="81"/>
      <c r="BU474" s="81"/>
      <c r="BV474" s="81"/>
      <c r="BW474" s="81"/>
      <c r="BX474" s="81"/>
      <c r="BY474" s="81"/>
      <c r="BZ474" s="81"/>
      <c r="CA474" s="81"/>
      <c r="CB474" s="81"/>
    </row>
    <row r="475" spans="11:80" x14ac:dyDescent="0.75">
      <c r="K475" s="81"/>
      <c r="L475" s="81"/>
      <c r="M475" s="81"/>
      <c r="N475" s="81"/>
      <c r="O475" s="81"/>
      <c r="P475" s="81"/>
      <c r="Q475" s="81"/>
      <c r="R475" s="81"/>
      <c r="S475" s="81"/>
      <c r="T475" s="81"/>
      <c r="U475" s="81"/>
      <c r="V475" s="81"/>
      <c r="W475" s="81"/>
      <c r="X475" s="81"/>
      <c r="Y475" s="81"/>
      <c r="Z475" s="81"/>
      <c r="AA475" s="81"/>
      <c r="AB475" s="81"/>
      <c r="AC475" s="81"/>
      <c r="AD475" s="81"/>
      <c r="AE475" s="81"/>
      <c r="AF475" s="81"/>
      <c r="AG475" s="81"/>
      <c r="AH475" s="81"/>
      <c r="AI475" s="81"/>
      <c r="AJ475" s="81"/>
      <c r="AK475" s="81"/>
      <c r="AL475" s="81"/>
      <c r="AM475" s="81"/>
      <c r="AN475" s="81"/>
      <c r="AO475" s="81"/>
      <c r="AP475" s="81"/>
      <c r="AQ475" s="81"/>
      <c r="AR475" s="81"/>
      <c r="AS475" s="81"/>
      <c r="AT475" s="81"/>
      <c r="AU475" s="81"/>
      <c r="AV475" s="81"/>
      <c r="AW475" s="81"/>
      <c r="AX475" s="81"/>
      <c r="AY475" s="81"/>
      <c r="AZ475" s="81"/>
      <c r="BA475" s="81"/>
      <c r="BB475" s="81"/>
      <c r="BC475" s="81"/>
      <c r="BD475" s="81"/>
      <c r="BE475" s="81"/>
      <c r="BF475" s="81"/>
      <c r="BG475" s="81"/>
      <c r="BH475" s="81"/>
      <c r="BI475" s="81"/>
      <c r="BJ475" s="81"/>
      <c r="BK475" s="81"/>
      <c r="BL475" s="81"/>
      <c r="BM475" s="81"/>
      <c r="BN475" s="81"/>
      <c r="BO475" s="81"/>
      <c r="BP475" s="81"/>
      <c r="BQ475" s="81"/>
      <c r="BR475" s="81"/>
      <c r="BS475" s="81"/>
      <c r="BT475" s="81"/>
      <c r="BU475" s="81"/>
      <c r="BV475" s="81"/>
      <c r="BW475" s="81"/>
      <c r="BX475" s="81"/>
      <c r="BY475" s="81"/>
      <c r="BZ475" s="81"/>
      <c r="CA475" s="81"/>
      <c r="CB475" s="81"/>
    </row>
    <row r="476" spans="11:80" x14ac:dyDescent="0.75">
      <c r="K476" s="81"/>
      <c r="L476" s="81"/>
      <c r="M476" s="81"/>
      <c r="N476" s="81"/>
      <c r="O476" s="81"/>
      <c r="P476" s="81"/>
      <c r="Q476" s="81"/>
      <c r="R476" s="81"/>
      <c r="S476" s="81"/>
      <c r="T476" s="81"/>
      <c r="U476" s="81"/>
      <c r="V476" s="81"/>
      <c r="W476" s="81"/>
      <c r="X476" s="81"/>
      <c r="Y476" s="81"/>
      <c r="Z476" s="81"/>
      <c r="AA476" s="81"/>
      <c r="AB476" s="81"/>
      <c r="AC476" s="81"/>
      <c r="AD476" s="81"/>
      <c r="AE476" s="81"/>
      <c r="AF476" s="81"/>
      <c r="AG476" s="81"/>
      <c r="AH476" s="81"/>
      <c r="AI476" s="81"/>
      <c r="AJ476" s="81"/>
      <c r="AK476" s="81"/>
      <c r="AL476" s="81"/>
      <c r="AM476" s="81"/>
      <c r="AN476" s="81"/>
      <c r="AO476" s="81"/>
      <c r="AP476" s="81"/>
      <c r="AQ476" s="81"/>
      <c r="AR476" s="81"/>
      <c r="AS476" s="81"/>
      <c r="AT476" s="81"/>
      <c r="AU476" s="81"/>
      <c r="AV476" s="81"/>
      <c r="AW476" s="81"/>
      <c r="AX476" s="81"/>
      <c r="AY476" s="81"/>
      <c r="AZ476" s="81"/>
      <c r="BA476" s="81"/>
      <c r="BB476" s="81"/>
      <c r="BC476" s="81"/>
      <c r="BD476" s="81"/>
      <c r="BE476" s="81"/>
      <c r="BF476" s="81"/>
      <c r="BG476" s="81"/>
      <c r="BH476" s="81"/>
      <c r="BI476" s="81"/>
      <c r="BJ476" s="81"/>
      <c r="BK476" s="81"/>
      <c r="BL476" s="81"/>
      <c r="BM476" s="81"/>
      <c r="BN476" s="81"/>
      <c r="BO476" s="81"/>
      <c r="BP476" s="81"/>
      <c r="BQ476" s="81"/>
      <c r="BR476" s="81"/>
      <c r="BS476" s="81"/>
      <c r="BT476" s="81"/>
      <c r="BU476" s="81"/>
      <c r="BV476" s="81"/>
      <c r="BW476" s="81"/>
      <c r="BX476" s="81"/>
      <c r="BY476" s="81"/>
      <c r="BZ476" s="81"/>
      <c r="CA476" s="81"/>
      <c r="CB476" s="81"/>
    </row>
    <row r="477" spans="11:80" x14ac:dyDescent="0.75">
      <c r="K477" s="81"/>
      <c r="L477" s="81"/>
      <c r="M477" s="81"/>
      <c r="N477" s="81"/>
      <c r="O477" s="81"/>
      <c r="P477" s="81"/>
      <c r="Q477" s="81"/>
      <c r="R477" s="81"/>
      <c r="S477" s="81"/>
      <c r="T477" s="81"/>
      <c r="U477" s="81"/>
      <c r="V477" s="81"/>
      <c r="W477" s="81"/>
      <c r="X477" s="81"/>
      <c r="Y477" s="81"/>
      <c r="Z477" s="81"/>
      <c r="AA477" s="81"/>
      <c r="AB477" s="81"/>
      <c r="AC477" s="81"/>
      <c r="AD477" s="81"/>
      <c r="AE477" s="81"/>
      <c r="AF477" s="81"/>
      <c r="AG477" s="81"/>
      <c r="AH477" s="81"/>
      <c r="AI477" s="81"/>
      <c r="AJ477" s="81"/>
      <c r="AK477" s="81"/>
      <c r="AL477" s="81"/>
      <c r="AM477" s="81"/>
      <c r="AN477" s="81"/>
      <c r="AO477" s="81"/>
      <c r="AP477" s="81"/>
      <c r="AQ477" s="81"/>
      <c r="AR477" s="81"/>
      <c r="AS477" s="81"/>
      <c r="AT477" s="81"/>
      <c r="AU477" s="81"/>
      <c r="AV477" s="81"/>
      <c r="AW477" s="81"/>
      <c r="AX477" s="81"/>
      <c r="AY477" s="81"/>
      <c r="AZ477" s="81"/>
      <c r="BA477" s="81"/>
      <c r="BB477" s="81"/>
      <c r="BC477" s="81"/>
      <c r="BD477" s="81"/>
      <c r="BE477" s="81"/>
      <c r="BF477" s="81"/>
      <c r="BG477" s="81"/>
      <c r="BH477" s="81"/>
      <c r="BI477" s="81"/>
      <c r="BJ477" s="81"/>
      <c r="BK477" s="81"/>
      <c r="BL477" s="81"/>
      <c r="BM477" s="81"/>
      <c r="BN477" s="81"/>
      <c r="BO477" s="81"/>
      <c r="BP477" s="81"/>
      <c r="BQ477" s="81"/>
      <c r="BR477" s="81"/>
      <c r="BS477" s="81"/>
      <c r="BT477" s="81"/>
      <c r="BU477" s="81"/>
      <c r="BV477" s="81"/>
      <c r="BW477" s="81"/>
      <c r="BX477" s="81"/>
      <c r="BY477" s="81"/>
      <c r="BZ477" s="81"/>
      <c r="CA477" s="81"/>
      <c r="CB477" s="81"/>
    </row>
    <row r="478" spans="11:80" x14ac:dyDescent="0.75">
      <c r="K478" s="81"/>
      <c r="L478" s="81"/>
      <c r="M478" s="81"/>
      <c r="N478" s="81"/>
      <c r="O478" s="81"/>
      <c r="P478" s="81"/>
      <c r="Q478" s="81"/>
      <c r="R478" s="81"/>
      <c r="S478" s="81"/>
      <c r="T478" s="81"/>
      <c r="U478" s="81"/>
      <c r="V478" s="81"/>
      <c r="W478" s="81"/>
      <c r="X478" s="81"/>
      <c r="Y478" s="81"/>
      <c r="Z478" s="81"/>
      <c r="AA478" s="81"/>
      <c r="AB478" s="81"/>
      <c r="AC478" s="81"/>
      <c r="AD478" s="81"/>
      <c r="AE478" s="81"/>
      <c r="AF478" s="81"/>
      <c r="AG478" s="81"/>
      <c r="AH478" s="81"/>
      <c r="AI478" s="81"/>
      <c r="AJ478" s="81"/>
      <c r="AK478" s="81"/>
      <c r="AL478" s="81"/>
      <c r="AM478" s="81"/>
      <c r="AN478" s="81"/>
      <c r="AO478" s="81"/>
      <c r="AP478" s="81"/>
      <c r="AQ478" s="81"/>
      <c r="AR478" s="81"/>
      <c r="AS478" s="81"/>
      <c r="AT478" s="81"/>
      <c r="AU478" s="81"/>
      <c r="AV478" s="81"/>
      <c r="AW478" s="81"/>
      <c r="AX478" s="81"/>
      <c r="AY478" s="81"/>
      <c r="AZ478" s="81"/>
      <c r="BA478" s="81"/>
      <c r="BB478" s="81"/>
      <c r="BC478" s="81"/>
      <c r="BD478" s="81"/>
      <c r="BE478" s="81"/>
      <c r="BF478" s="81"/>
      <c r="BG478" s="81"/>
      <c r="BH478" s="81"/>
      <c r="BI478" s="81"/>
      <c r="BJ478" s="81"/>
      <c r="BK478" s="81"/>
      <c r="BL478" s="81"/>
      <c r="BM478" s="81"/>
      <c r="BN478" s="81"/>
      <c r="BO478" s="81"/>
      <c r="BP478" s="81"/>
      <c r="BQ478" s="81"/>
      <c r="BR478" s="81"/>
      <c r="BS478" s="81"/>
      <c r="BT478" s="81"/>
      <c r="BU478" s="81"/>
      <c r="BV478" s="81"/>
      <c r="BW478" s="81"/>
      <c r="BX478" s="81"/>
      <c r="BY478" s="81"/>
      <c r="BZ478" s="81"/>
      <c r="CA478" s="81"/>
      <c r="CB478" s="81"/>
    </row>
    <row r="479" spans="11:80" x14ac:dyDescent="0.75">
      <c r="K479" s="81"/>
      <c r="L479" s="81"/>
      <c r="M479" s="81"/>
      <c r="N479" s="81"/>
      <c r="O479" s="81"/>
      <c r="P479" s="81"/>
      <c r="Q479" s="81"/>
      <c r="R479" s="81"/>
      <c r="S479" s="81"/>
      <c r="T479" s="81"/>
      <c r="U479" s="81"/>
      <c r="V479" s="81"/>
      <c r="W479" s="81"/>
      <c r="X479" s="81"/>
      <c r="Y479" s="81"/>
      <c r="Z479" s="81"/>
      <c r="AA479" s="81"/>
      <c r="AB479" s="81"/>
      <c r="AC479" s="81"/>
      <c r="AD479" s="81"/>
      <c r="AE479" s="81"/>
      <c r="AF479" s="81"/>
      <c r="AG479" s="81"/>
      <c r="AH479" s="81"/>
      <c r="AI479" s="81"/>
      <c r="AJ479" s="81"/>
      <c r="AK479" s="81"/>
      <c r="AL479" s="81"/>
      <c r="AM479" s="81"/>
      <c r="AN479" s="81"/>
      <c r="AO479" s="81"/>
      <c r="AP479" s="81"/>
      <c r="AQ479" s="81"/>
      <c r="AR479" s="81"/>
      <c r="AS479" s="81"/>
      <c r="AT479" s="81"/>
      <c r="AU479" s="81"/>
      <c r="AV479" s="81"/>
      <c r="AW479" s="81"/>
      <c r="AX479" s="81"/>
      <c r="AY479" s="81"/>
      <c r="AZ479" s="81"/>
      <c r="BA479" s="81"/>
      <c r="BB479" s="81"/>
      <c r="BC479" s="81"/>
      <c r="BD479" s="81"/>
      <c r="BE479" s="81"/>
      <c r="BF479" s="81"/>
      <c r="BG479" s="81"/>
      <c r="BH479" s="81"/>
      <c r="BI479" s="81"/>
      <c r="BJ479" s="81"/>
      <c r="BK479" s="81"/>
      <c r="BL479" s="81"/>
      <c r="BM479" s="81"/>
      <c r="BN479" s="81"/>
      <c r="BO479" s="81"/>
      <c r="BP479" s="81"/>
      <c r="BQ479" s="81"/>
      <c r="BR479" s="81"/>
      <c r="BS479" s="81"/>
      <c r="BT479" s="81"/>
      <c r="BU479" s="81"/>
      <c r="BV479" s="81"/>
      <c r="BW479" s="81"/>
      <c r="BX479" s="81"/>
      <c r="BY479" s="81"/>
      <c r="BZ479" s="81"/>
      <c r="CA479" s="81"/>
      <c r="CB479" s="81"/>
    </row>
    <row r="480" spans="11:80" x14ac:dyDescent="0.75">
      <c r="K480" s="81"/>
      <c r="L480" s="81"/>
      <c r="M480" s="81"/>
      <c r="N480" s="81"/>
      <c r="O480" s="81"/>
      <c r="P480" s="81"/>
      <c r="Q480" s="81"/>
      <c r="R480" s="81"/>
      <c r="S480" s="81"/>
      <c r="T480" s="81"/>
      <c r="U480" s="81"/>
      <c r="V480" s="81"/>
      <c r="W480" s="81"/>
      <c r="X480" s="81"/>
      <c r="Y480" s="81"/>
      <c r="Z480" s="81"/>
      <c r="AA480" s="81"/>
      <c r="AB480" s="81"/>
      <c r="AC480" s="81"/>
      <c r="AD480" s="81"/>
      <c r="AE480" s="81"/>
      <c r="AF480" s="81"/>
      <c r="AG480" s="81"/>
      <c r="AH480" s="81"/>
      <c r="AI480" s="81"/>
      <c r="AJ480" s="81"/>
      <c r="AK480" s="81"/>
      <c r="AL480" s="81"/>
      <c r="AM480" s="81"/>
      <c r="AN480" s="81"/>
      <c r="AO480" s="81"/>
      <c r="AP480" s="81"/>
      <c r="AQ480" s="81"/>
      <c r="AR480" s="81"/>
      <c r="AS480" s="81"/>
      <c r="AT480" s="81"/>
      <c r="AU480" s="81"/>
      <c r="AV480" s="81"/>
      <c r="AW480" s="81"/>
      <c r="AX480" s="81"/>
      <c r="AY480" s="81"/>
      <c r="AZ480" s="81"/>
      <c r="BA480" s="81"/>
      <c r="BB480" s="81"/>
      <c r="BC480" s="81"/>
      <c r="BD480" s="81"/>
      <c r="BE480" s="81"/>
      <c r="BF480" s="81"/>
      <c r="BG480" s="81"/>
      <c r="BH480" s="81"/>
      <c r="BI480" s="81"/>
      <c r="BJ480" s="81"/>
      <c r="BK480" s="81"/>
      <c r="BL480" s="81"/>
      <c r="BM480" s="81"/>
      <c r="BN480" s="81"/>
      <c r="BO480" s="81"/>
      <c r="BP480" s="81"/>
      <c r="BQ480" s="81"/>
      <c r="BR480" s="81"/>
      <c r="BS480" s="81"/>
      <c r="BT480" s="81"/>
      <c r="BU480" s="81"/>
      <c r="BV480" s="81"/>
      <c r="BW480" s="81"/>
      <c r="BX480" s="81"/>
      <c r="BY480" s="81"/>
      <c r="BZ480" s="81"/>
      <c r="CA480" s="81"/>
      <c r="CB480" s="81"/>
    </row>
    <row r="481" spans="11:80" x14ac:dyDescent="0.75">
      <c r="K481" s="81"/>
      <c r="L481" s="81"/>
      <c r="M481" s="81"/>
      <c r="N481" s="81"/>
      <c r="O481" s="81"/>
      <c r="P481" s="81"/>
      <c r="Q481" s="81"/>
      <c r="R481" s="81"/>
      <c r="S481" s="81"/>
      <c r="T481" s="81"/>
      <c r="U481" s="81"/>
      <c r="V481" s="81"/>
      <c r="W481" s="81"/>
      <c r="X481" s="81"/>
      <c r="Y481" s="81"/>
      <c r="Z481" s="81"/>
      <c r="AA481" s="81"/>
      <c r="AB481" s="81"/>
      <c r="AC481" s="81"/>
      <c r="AD481" s="81"/>
      <c r="AE481" s="81"/>
      <c r="AF481" s="81"/>
      <c r="AG481" s="81"/>
      <c r="AH481" s="81"/>
      <c r="AI481" s="81"/>
      <c r="AJ481" s="81"/>
      <c r="AK481" s="81"/>
      <c r="AL481" s="81"/>
      <c r="AM481" s="81"/>
      <c r="AN481" s="81"/>
      <c r="AO481" s="81"/>
      <c r="AP481" s="81"/>
      <c r="AQ481" s="81"/>
      <c r="AR481" s="81"/>
      <c r="AS481" s="81"/>
      <c r="AT481" s="81"/>
      <c r="AU481" s="81"/>
      <c r="AV481" s="81"/>
      <c r="AW481" s="81"/>
      <c r="AX481" s="81"/>
      <c r="AY481" s="81"/>
      <c r="AZ481" s="81"/>
      <c r="BA481" s="81"/>
      <c r="BB481" s="81"/>
      <c r="BC481" s="81"/>
      <c r="BD481" s="81"/>
      <c r="BE481" s="81"/>
      <c r="BF481" s="81"/>
      <c r="BG481" s="81"/>
      <c r="BH481" s="81"/>
      <c r="BI481" s="81"/>
      <c r="BJ481" s="81"/>
      <c r="BK481" s="81"/>
      <c r="BL481" s="81"/>
      <c r="BM481" s="81"/>
      <c r="BN481" s="81"/>
      <c r="BO481" s="81"/>
      <c r="BP481" s="81"/>
      <c r="BQ481" s="81"/>
      <c r="BR481" s="81"/>
      <c r="BS481" s="81"/>
      <c r="BT481" s="81"/>
      <c r="BU481" s="81"/>
      <c r="BV481" s="81"/>
      <c r="BW481" s="81"/>
      <c r="BX481" s="81"/>
      <c r="BY481" s="81"/>
      <c r="BZ481" s="81"/>
      <c r="CA481" s="81"/>
      <c r="CB481" s="81"/>
    </row>
    <row r="482" spans="11:80" x14ac:dyDescent="0.75">
      <c r="K482" s="81"/>
      <c r="L482" s="81"/>
      <c r="M482" s="81"/>
      <c r="N482" s="81"/>
      <c r="O482" s="81"/>
      <c r="P482" s="81"/>
      <c r="Q482" s="81"/>
      <c r="R482" s="81"/>
      <c r="S482" s="81"/>
      <c r="T482" s="81"/>
      <c r="U482" s="81"/>
      <c r="V482" s="81"/>
      <c r="W482" s="81"/>
      <c r="X482" s="81"/>
      <c r="Y482" s="81"/>
      <c r="Z482" s="81"/>
      <c r="AA482" s="81"/>
      <c r="AB482" s="81"/>
      <c r="AC482" s="81"/>
      <c r="AD482" s="81"/>
      <c r="AE482" s="81"/>
      <c r="AF482" s="81"/>
      <c r="AG482" s="81"/>
      <c r="AH482" s="81"/>
      <c r="AI482" s="81"/>
      <c r="AJ482" s="81"/>
      <c r="AK482" s="81"/>
      <c r="AL482" s="81"/>
      <c r="AM482" s="81"/>
      <c r="AN482" s="81"/>
      <c r="AO482" s="81"/>
      <c r="AP482" s="81"/>
      <c r="AQ482" s="81"/>
      <c r="AR482" s="81"/>
      <c r="AS482" s="81"/>
      <c r="AT482" s="81"/>
      <c r="AU482" s="81"/>
      <c r="AV482" s="81"/>
      <c r="AW482" s="81"/>
      <c r="AX482" s="81"/>
      <c r="AY482" s="81"/>
      <c r="AZ482" s="81"/>
      <c r="BA482" s="81"/>
      <c r="BB482" s="81"/>
      <c r="BC482" s="81"/>
      <c r="BD482" s="81"/>
      <c r="BE482" s="81"/>
      <c r="BF482" s="81"/>
      <c r="BG482" s="81"/>
      <c r="BH482" s="81"/>
      <c r="BI482" s="81"/>
      <c r="BJ482" s="81"/>
      <c r="BK482" s="81"/>
      <c r="BL482" s="81"/>
      <c r="BM482" s="81"/>
      <c r="BN482" s="81"/>
      <c r="BO482" s="81"/>
      <c r="BP482" s="81"/>
      <c r="BQ482" s="81"/>
      <c r="BR482" s="81"/>
      <c r="BS482" s="81"/>
      <c r="BT482" s="81"/>
      <c r="BU482" s="81"/>
      <c r="BV482" s="81"/>
      <c r="BW482" s="81"/>
      <c r="BX482" s="81"/>
      <c r="BY482" s="81"/>
      <c r="BZ482" s="81"/>
      <c r="CA482" s="81"/>
      <c r="CB482" s="81"/>
    </row>
    <row r="483" spans="11:80" x14ac:dyDescent="0.75">
      <c r="K483" s="81"/>
      <c r="L483" s="81"/>
      <c r="M483" s="81"/>
      <c r="N483" s="81"/>
      <c r="O483" s="81"/>
      <c r="P483" s="81"/>
      <c r="Q483" s="81"/>
      <c r="R483" s="81"/>
      <c r="S483" s="81"/>
      <c r="T483" s="81"/>
      <c r="U483" s="81"/>
      <c r="V483" s="81"/>
      <c r="W483" s="81"/>
      <c r="X483" s="81"/>
      <c r="Y483" s="81"/>
      <c r="Z483" s="81"/>
      <c r="AA483" s="81"/>
      <c r="AB483" s="81"/>
      <c r="AC483" s="81"/>
      <c r="AD483" s="81"/>
      <c r="AE483" s="81"/>
      <c r="AF483" s="81"/>
      <c r="AG483" s="81"/>
      <c r="AH483" s="81"/>
      <c r="AI483" s="81"/>
      <c r="AJ483" s="81"/>
      <c r="AK483" s="81"/>
      <c r="AL483" s="81"/>
      <c r="AM483" s="81"/>
      <c r="AN483" s="81"/>
      <c r="AO483" s="81"/>
      <c r="AP483" s="81"/>
      <c r="AQ483" s="81"/>
      <c r="AR483" s="81"/>
      <c r="AS483" s="81"/>
      <c r="AT483" s="81"/>
      <c r="AU483" s="81"/>
      <c r="AV483" s="81"/>
      <c r="AW483" s="81"/>
      <c r="AX483" s="81"/>
      <c r="AY483" s="81"/>
      <c r="AZ483" s="81"/>
      <c r="BA483" s="81"/>
      <c r="BB483" s="81"/>
      <c r="BC483" s="81"/>
      <c r="BD483" s="81"/>
      <c r="BE483" s="81"/>
      <c r="BF483" s="81"/>
      <c r="BG483" s="81"/>
      <c r="BH483" s="81"/>
      <c r="BI483" s="81"/>
      <c r="BJ483" s="81"/>
      <c r="BK483" s="81"/>
      <c r="BL483" s="81"/>
      <c r="BM483" s="81"/>
      <c r="BN483" s="81"/>
      <c r="BO483" s="81"/>
      <c r="BP483" s="81"/>
      <c r="BQ483" s="81"/>
      <c r="BR483" s="81"/>
      <c r="BS483" s="81"/>
      <c r="BT483" s="81"/>
      <c r="BU483" s="81"/>
      <c r="BV483" s="81"/>
      <c r="BW483" s="81"/>
      <c r="BX483" s="81"/>
      <c r="BY483" s="81"/>
      <c r="BZ483" s="81"/>
      <c r="CA483" s="81"/>
      <c r="CB483" s="81"/>
    </row>
    <row r="484" spans="11:80" x14ac:dyDescent="0.75">
      <c r="K484" s="81"/>
      <c r="L484" s="81"/>
      <c r="M484" s="81"/>
      <c r="N484" s="81"/>
      <c r="O484" s="81"/>
      <c r="P484" s="81"/>
      <c r="Q484" s="81"/>
      <c r="R484" s="81"/>
      <c r="S484" s="81"/>
      <c r="T484" s="81"/>
      <c r="U484" s="81"/>
      <c r="V484" s="81"/>
      <c r="W484" s="81"/>
      <c r="X484" s="81"/>
      <c r="Y484" s="81"/>
      <c r="Z484" s="81"/>
      <c r="AA484" s="81"/>
      <c r="AB484" s="81"/>
      <c r="AC484" s="81"/>
      <c r="AD484" s="81"/>
      <c r="AE484" s="81"/>
      <c r="AF484" s="81"/>
      <c r="AG484" s="81"/>
      <c r="AH484" s="81"/>
      <c r="AI484" s="81"/>
      <c r="AJ484" s="81"/>
      <c r="AK484" s="81"/>
      <c r="AL484" s="81"/>
      <c r="AM484" s="81"/>
      <c r="AN484" s="81"/>
      <c r="AO484" s="81"/>
      <c r="AP484" s="81"/>
      <c r="AQ484" s="81"/>
      <c r="AR484" s="81"/>
      <c r="AS484" s="81"/>
      <c r="AT484" s="81"/>
      <c r="AU484" s="81"/>
      <c r="AV484" s="81"/>
      <c r="AW484" s="81"/>
      <c r="AX484" s="81"/>
      <c r="AY484" s="81"/>
      <c r="AZ484" s="81"/>
      <c r="BA484" s="81"/>
      <c r="BB484" s="81"/>
      <c r="BC484" s="81"/>
      <c r="BD484" s="81"/>
      <c r="BE484" s="81"/>
      <c r="BF484" s="81"/>
      <c r="BG484" s="81"/>
      <c r="BH484" s="81"/>
      <c r="BI484" s="81"/>
      <c r="BJ484" s="81"/>
      <c r="BK484" s="81"/>
      <c r="BL484" s="81"/>
      <c r="BM484" s="81"/>
      <c r="BN484" s="81"/>
      <c r="BO484" s="81"/>
      <c r="BP484" s="81"/>
      <c r="BQ484" s="81"/>
      <c r="BR484" s="81"/>
      <c r="BS484" s="81"/>
      <c r="BT484" s="81"/>
      <c r="BU484" s="81"/>
      <c r="BV484" s="81"/>
      <c r="BW484" s="81"/>
      <c r="BX484" s="81"/>
      <c r="BY484" s="81"/>
      <c r="BZ484" s="81"/>
      <c r="CA484" s="81"/>
      <c r="CB484" s="81"/>
    </row>
    <row r="485" spans="11:80" x14ac:dyDescent="0.75">
      <c r="K485" s="81"/>
      <c r="L485" s="81"/>
      <c r="M485" s="81"/>
      <c r="N485" s="81"/>
      <c r="O485" s="81"/>
      <c r="P485" s="81"/>
      <c r="Q485" s="81"/>
      <c r="R485" s="81"/>
      <c r="S485" s="81"/>
      <c r="T485" s="81"/>
      <c r="U485" s="81"/>
      <c r="V485" s="81"/>
      <c r="W485" s="81"/>
      <c r="X485" s="81"/>
      <c r="Y485" s="81"/>
      <c r="Z485" s="81"/>
      <c r="AA485" s="81"/>
      <c r="AB485" s="81"/>
      <c r="AC485" s="81"/>
      <c r="AD485" s="81"/>
      <c r="AE485" s="81"/>
      <c r="AF485" s="81"/>
      <c r="AG485" s="81"/>
      <c r="AH485" s="81"/>
      <c r="AI485" s="81"/>
      <c r="AJ485" s="81"/>
      <c r="AK485" s="81"/>
      <c r="AL485" s="81"/>
      <c r="AM485" s="81"/>
      <c r="AN485" s="81"/>
      <c r="AO485" s="81"/>
      <c r="AP485" s="81"/>
      <c r="AQ485" s="81"/>
      <c r="AR485" s="81"/>
      <c r="AS485" s="81"/>
      <c r="AT485" s="81"/>
      <c r="AU485" s="81"/>
      <c r="AV485" s="81"/>
      <c r="AW485" s="81"/>
      <c r="AX485" s="81"/>
      <c r="AY485" s="81"/>
      <c r="AZ485" s="81"/>
      <c r="BA485" s="81"/>
      <c r="BB485" s="81"/>
      <c r="BC485" s="81"/>
      <c r="BD485" s="81"/>
      <c r="BE485" s="81"/>
      <c r="BF485" s="81"/>
      <c r="BG485" s="81"/>
      <c r="BH485" s="81"/>
      <c r="BI485" s="81"/>
      <c r="BJ485" s="81"/>
      <c r="BK485" s="81"/>
      <c r="BL485" s="81"/>
      <c r="BM485" s="81"/>
      <c r="BN485" s="81"/>
      <c r="BO485" s="81"/>
      <c r="BP485" s="81"/>
      <c r="BQ485" s="81"/>
      <c r="BR485" s="81"/>
      <c r="BS485" s="81"/>
      <c r="BT485" s="81"/>
      <c r="BU485" s="81"/>
      <c r="BV485" s="81"/>
      <c r="BW485" s="81"/>
      <c r="BX485" s="81"/>
      <c r="BY485" s="81"/>
      <c r="BZ485" s="81"/>
      <c r="CA485" s="81"/>
      <c r="CB485" s="81"/>
    </row>
    <row r="486" spans="11:80" x14ac:dyDescent="0.75">
      <c r="K486" s="81"/>
      <c r="L486" s="81"/>
      <c r="M486" s="81"/>
      <c r="N486" s="81"/>
      <c r="O486" s="81"/>
      <c r="P486" s="81"/>
      <c r="Q486" s="81"/>
      <c r="R486" s="81"/>
      <c r="S486" s="81"/>
      <c r="T486" s="81"/>
      <c r="U486" s="81"/>
      <c r="V486" s="81"/>
      <c r="W486" s="81"/>
      <c r="X486" s="81"/>
      <c r="Y486" s="81"/>
      <c r="Z486" s="81"/>
      <c r="AA486" s="81"/>
      <c r="AB486" s="81"/>
      <c r="AC486" s="81"/>
      <c r="AD486" s="81"/>
      <c r="AE486" s="81"/>
      <c r="AF486" s="81"/>
      <c r="AG486" s="81"/>
      <c r="AH486" s="81"/>
      <c r="AI486" s="81"/>
      <c r="AJ486" s="81"/>
      <c r="AK486" s="81"/>
      <c r="AL486" s="81"/>
      <c r="AM486" s="81"/>
      <c r="AN486" s="81"/>
      <c r="AO486" s="81"/>
      <c r="AP486" s="81"/>
      <c r="AQ486" s="81"/>
      <c r="AR486" s="81"/>
      <c r="AS486" s="81"/>
      <c r="AT486" s="81"/>
      <c r="AU486" s="81"/>
      <c r="AV486" s="81"/>
      <c r="AW486" s="81"/>
      <c r="AX486" s="81"/>
      <c r="AY486" s="81"/>
      <c r="AZ486" s="81"/>
      <c r="BA486" s="81"/>
      <c r="BB486" s="81"/>
      <c r="BC486" s="81"/>
      <c r="BD486" s="81"/>
      <c r="BE486" s="81"/>
      <c r="BF486" s="81"/>
      <c r="BG486" s="81"/>
      <c r="BH486" s="81"/>
      <c r="BI486" s="81"/>
      <c r="BJ486" s="81"/>
      <c r="BK486" s="81"/>
      <c r="BL486" s="81"/>
      <c r="BM486" s="81"/>
      <c r="BN486" s="81"/>
      <c r="BO486" s="81"/>
      <c r="BP486" s="81"/>
      <c r="BQ486" s="81"/>
      <c r="BR486" s="81"/>
      <c r="BS486" s="81"/>
      <c r="BT486" s="81"/>
      <c r="BU486" s="81"/>
      <c r="BV486" s="81"/>
      <c r="BW486" s="81"/>
      <c r="BX486" s="81"/>
      <c r="BY486" s="81"/>
      <c r="BZ486" s="81"/>
      <c r="CA486" s="81"/>
      <c r="CB486" s="81"/>
    </row>
    <row r="487" spans="11:80" x14ac:dyDescent="0.75">
      <c r="K487" s="81"/>
      <c r="L487" s="81"/>
      <c r="M487" s="81"/>
      <c r="N487" s="81"/>
      <c r="O487" s="81"/>
      <c r="P487" s="81"/>
      <c r="Q487" s="81"/>
      <c r="R487" s="81"/>
      <c r="S487" s="81"/>
      <c r="T487" s="81"/>
      <c r="U487" s="81"/>
      <c r="V487" s="81"/>
      <c r="W487" s="81"/>
      <c r="X487" s="81"/>
      <c r="Y487" s="81"/>
      <c r="Z487" s="81"/>
      <c r="AA487" s="81"/>
      <c r="AB487" s="81"/>
      <c r="AC487" s="81"/>
      <c r="AD487" s="81"/>
      <c r="AE487" s="81"/>
      <c r="AF487" s="81"/>
      <c r="AG487" s="81"/>
      <c r="AH487" s="81"/>
      <c r="AI487" s="81"/>
      <c r="AJ487" s="81"/>
      <c r="AK487" s="81"/>
      <c r="AL487" s="81"/>
      <c r="AM487" s="81"/>
      <c r="AN487" s="81"/>
      <c r="AO487" s="81"/>
      <c r="AP487" s="81"/>
      <c r="AQ487" s="81"/>
      <c r="AR487" s="81"/>
      <c r="AS487" s="81"/>
      <c r="AT487" s="81"/>
      <c r="AU487" s="81"/>
      <c r="AV487" s="81"/>
      <c r="AW487" s="81"/>
      <c r="AX487" s="81"/>
      <c r="AY487" s="81"/>
      <c r="AZ487" s="81"/>
      <c r="BA487" s="81"/>
      <c r="BB487" s="81"/>
      <c r="BC487" s="81"/>
      <c r="BD487" s="81"/>
      <c r="BE487" s="81"/>
      <c r="BF487" s="81"/>
      <c r="BG487" s="81"/>
      <c r="BH487" s="81"/>
      <c r="BI487" s="81"/>
      <c r="BJ487" s="81"/>
      <c r="BK487" s="81"/>
      <c r="BL487" s="81"/>
      <c r="BM487" s="81"/>
      <c r="BN487" s="81"/>
      <c r="BO487" s="81"/>
      <c r="BP487" s="81"/>
      <c r="BQ487" s="81"/>
      <c r="BR487" s="81"/>
      <c r="BS487" s="81"/>
      <c r="BT487" s="81"/>
      <c r="BU487" s="81"/>
      <c r="BV487" s="81"/>
      <c r="BW487" s="81"/>
      <c r="BX487" s="81"/>
      <c r="BY487" s="81"/>
      <c r="BZ487" s="81"/>
      <c r="CA487" s="81"/>
      <c r="CB487" s="81"/>
    </row>
    <row r="488" spans="11:80" x14ac:dyDescent="0.75">
      <c r="K488" s="81"/>
      <c r="L488" s="81"/>
      <c r="M488" s="81"/>
      <c r="N488" s="81"/>
      <c r="O488" s="81"/>
      <c r="P488" s="81"/>
      <c r="Q488" s="81"/>
      <c r="R488" s="81"/>
      <c r="S488" s="81"/>
      <c r="T488" s="81"/>
      <c r="U488" s="81"/>
      <c r="V488" s="81"/>
      <c r="W488" s="81"/>
      <c r="X488" s="81"/>
      <c r="Y488" s="81"/>
      <c r="Z488" s="81"/>
      <c r="AA488" s="81"/>
      <c r="AB488" s="81"/>
      <c r="AC488" s="81"/>
      <c r="AD488" s="81"/>
      <c r="AE488" s="81"/>
      <c r="AF488" s="81"/>
      <c r="AG488" s="81"/>
      <c r="AH488" s="81"/>
      <c r="AI488" s="81"/>
      <c r="AJ488" s="81"/>
      <c r="AK488" s="81"/>
      <c r="AL488" s="81"/>
      <c r="AM488" s="81"/>
      <c r="AN488" s="81"/>
      <c r="AO488" s="81"/>
      <c r="AP488" s="81"/>
      <c r="AQ488" s="81"/>
      <c r="AR488" s="81"/>
      <c r="AS488" s="81"/>
      <c r="AT488" s="81"/>
      <c r="AU488" s="81"/>
      <c r="AV488" s="81"/>
      <c r="AW488" s="81"/>
      <c r="AX488" s="81"/>
      <c r="AY488" s="81"/>
      <c r="AZ488" s="81"/>
      <c r="BA488" s="81"/>
      <c r="BB488" s="81"/>
      <c r="BC488" s="81"/>
      <c r="BD488" s="81"/>
      <c r="BE488" s="81"/>
      <c r="BF488" s="81"/>
      <c r="BG488" s="81"/>
      <c r="BH488" s="81"/>
      <c r="BI488" s="81"/>
      <c r="BJ488" s="81"/>
      <c r="BK488" s="81"/>
      <c r="BL488" s="81"/>
      <c r="BM488" s="81"/>
      <c r="BN488" s="81"/>
      <c r="BO488" s="81"/>
      <c r="BP488" s="81"/>
      <c r="BQ488" s="81"/>
      <c r="BR488" s="81"/>
      <c r="BS488" s="81"/>
      <c r="BT488" s="81"/>
      <c r="BU488" s="81"/>
      <c r="BV488" s="81"/>
      <c r="BW488" s="81"/>
      <c r="BX488" s="81"/>
      <c r="BY488" s="81"/>
      <c r="BZ488" s="81"/>
      <c r="CA488" s="81"/>
      <c r="CB488" s="81"/>
    </row>
    <row r="489" spans="11:80" x14ac:dyDescent="0.75">
      <c r="K489" s="81"/>
      <c r="L489" s="81"/>
      <c r="M489" s="81"/>
      <c r="N489" s="81"/>
      <c r="O489" s="81"/>
      <c r="P489" s="81"/>
      <c r="Q489" s="81"/>
      <c r="R489" s="81"/>
      <c r="S489" s="81"/>
      <c r="T489" s="81"/>
      <c r="U489" s="81"/>
      <c r="V489" s="81"/>
      <c r="W489" s="81"/>
      <c r="X489" s="81"/>
      <c r="Y489" s="81"/>
      <c r="Z489" s="81"/>
      <c r="AA489" s="81"/>
      <c r="AB489" s="81"/>
      <c r="AC489" s="81"/>
      <c r="AD489" s="81"/>
      <c r="AE489" s="81"/>
      <c r="AF489" s="81"/>
      <c r="AG489" s="81"/>
      <c r="AH489" s="81"/>
      <c r="AI489" s="81"/>
      <c r="AJ489" s="81"/>
      <c r="AK489" s="81"/>
      <c r="AL489" s="81"/>
      <c r="AM489" s="81"/>
      <c r="AN489" s="81"/>
      <c r="AO489" s="81"/>
      <c r="AP489" s="81"/>
      <c r="AQ489" s="81"/>
      <c r="AR489" s="81"/>
      <c r="AS489" s="81"/>
      <c r="AT489" s="81"/>
      <c r="AU489" s="81"/>
      <c r="AV489" s="81"/>
      <c r="AW489" s="81"/>
      <c r="AX489" s="81"/>
      <c r="AY489" s="81"/>
      <c r="AZ489" s="81"/>
      <c r="BA489" s="81"/>
      <c r="BB489" s="81"/>
      <c r="BC489" s="81"/>
      <c r="BD489" s="81"/>
      <c r="BE489" s="81"/>
      <c r="BF489" s="81"/>
      <c r="BG489" s="81"/>
      <c r="BH489" s="81"/>
      <c r="BI489" s="81"/>
      <c r="BJ489" s="81"/>
      <c r="BK489" s="81"/>
      <c r="BL489" s="81"/>
      <c r="BM489" s="81"/>
      <c r="BN489" s="81"/>
      <c r="BO489" s="81"/>
      <c r="BP489" s="81"/>
      <c r="BQ489" s="81"/>
      <c r="BR489" s="81"/>
      <c r="BS489" s="81"/>
      <c r="BT489" s="81"/>
      <c r="BU489" s="81"/>
      <c r="BV489" s="81"/>
      <c r="BW489" s="81"/>
      <c r="BX489" s="81"/>
      <c r="BY489" s="81"/>
      <c r="BZ489" s="81"/>
      <c r="CA489" s="81"/>
      <c r="CB489" s="81"/>
    </row>
    <row r="490" spans="11:80" x14ac:dyDescent="0.75">
      <c r="K490" s="81"/>
      <c r="L490" s="81"/>
      <c r="M490" s="81"/>
      <c r="N490" s="81"/>
      <c r="O490" s="81"/>
      <c r="P490" s="81"/>
      <c r="Q490" s="81"/>
      <c r="R490" s="81"/>
      <c r="S490" s="81"/>
      <c r="T490" s="81"/>
      <c r="U490" s="81"/>
      <c r="V490" s="81"/>
      <c r="W490" s="81"/>
      <c r="X490" s="81"/>
      <c r="Y490" s="81"/>
      <c r="Z490" s="81"/>
      <c r="AA490" s="81"/>
      <c r="AB490" s="81"/>
      <c r="AC490" s="81"/>
      <c r="AD490" s="81"/>
      <c r="AE490" s="81"/>
      <c r="AF490" s="81"/>
      <c r="AG490" s="81"/>
      <c r="AH490" s="81"/>
      <c r="AI490" s="81"/>
      <c r="AJ490" s="81"/>
      <c r="AK490" s="81"/>
      <c r="AL490" s="81"/>
      <c r="AM490" s="81"/>
      <c r="AN490" s="81"/>
      <c r="AO490" s="81"/>
      <c r="AP490" s="81"/>
      <c r="AQ490" s="81"/>
      <c r="AR490" s="81"/>
      <c r="AS490" s="81"/>
      <c r="AT490" s="81"/>
      <c r="AU490" s="81"/>
      <c r="AV490" s="81"/>
      <c r="AW490" s="81"/>
      <c r="AX490" s="81"/>
      <c r="AY490" s="81"/>
      <c r="AZ490" s="81"/>
      <c r="BA490" s="81"/>
      <c r="BB490" s="81"/>
      <c r="BC490" s="81"/>
      <c r="BD490" s="81"/>
      <c r="BE490" s="81"/>
      <c r="BF490" s="81"/>
      <c r="BG490" s="81"/>
      <c r="BH490" s="81"/>
      <c r="BI490" s="81"/>
      <c r="BJ490" s="81"/>
      <c r="BK490" s="81"/>
      <c r="BL490" s="81"/>
      <c r="BM490" s="81"/>
      <c r="BN490" s="81"/>
      <c r="BO490" s="81"/>
      <c r="BP490" s="81"/>
      <c r="BQ490" s="81"/>
      <c r="BR490" s="81"/>
      <c r="BS490" s="81"/>
      <c r="BT490" s="81"/>
      <c r="BU490" s="81"/>
      <c r="BV490" s="81"/>
      <c r="BW490" s="81"/>
      <c r="BX490" s="81"/>
      <c r="BY490" s="81"/>
      <c r="BZ490" s="81"/>
      <c r="CA490" s="81"/>
      <c r="CB490" s="81"/>
    </row>
    <row r="491" spans="11:80" x14ac:dyDescent="0.75">
      <c r="K491" s="81"/>
      <c r="L491" s="81"/>
      <c r="M491" s="81"/>
      <c r="N491" s="81"/>
      <c r="O491" s="81"/>
      <c r="P491" s="81"/>
      <c r="Q491" s="81"/>
      <c r="R491" s="81"/>
      <c r="S491" s="81"/>
      <c r="T491" s="81"/>
      <c r="U491" s="81"/>
      <c r="V491" s="81"/>
      <c r="W491" s="81"/>
      <c r="X491" s="81"/>
      <c r="Y491" s="81"/>
      <c r="Z491" s="81"/>
      <c r="AA491" s="81"/>
      <c r="AB491" s="81"/>
      <c r="AC491" s="81"/>
      <c r="AD491" s="81"/>
      <c r="AE491" s="81"/>
      <c r="AF491" s="81"/>
      <c r="AG491" s="81"/>
      <c r="AH491" s="81"/>
      <c r="AI491" s="81"/>
      <c r="AJ491" s="81"/>
      <c r="AK491" s="81"/>
      <c r="AL491" s="81"/>
      <c r="AM491" s="81"/>
      <c r="AN491" s="81"/>
      <c r="AO491" s="81"/>
      <c r="AP491" s="81"/>
      <c r="AQ491" s="81"/>
      <c r="AR491" s="81"/>
      <c r="AS491" s="81"/>
      <c r="AT491" s="81"/>
      <c r="AU491" s="81"/>
      <c r="AV491" s="81"/>
      <c r="AW491" s="81"/>
      <c r="AX491" s="81"/>
      <c r="AY491" s="81"/>
      <c r="AZ491" s="81"/>
      <c r="BA491" s="81"/>
      <c r="BB491" s="81"/>
      <c r="BC491" s="81"/>
      <c r="BD491" s="81"/>
      <c r="BE491" s="81"/>
      <c r="BF491" s="81"/>
      <c r="BG491" s="81"/>
      <c r="BH491" s="81"/>
      <c r="BI491" s="81"/>
      <c r="BJ491" s="81"/>
      <c r="BK491" s="81"/>
      <c r="BL491" s="81"/>
      <c r="BM491" s="81"/>
      <c r="BN491" s="81"/>
      <c r="BO491" s="81"/>
      <c r="BP491" s="81"/>
      <c r="BQ491" s="81"/>
      <c r="BR491" s="81"/>
      <c r="BS491" s="81"/>
      <c r="BT491" s="81"/>
      <c r="BU491" s="81"/>
      <c r="BV491" s="81"/>
      <c r="BW491" s="81"/>
      <c r="BX491" s="81"/>
      <c r="BY491" s="81"/>
      <c r="BZ491" s="81"/>
      <c r="CA491" s="81"/>
      <c r="CB491" s="81"/>
    </row>
    <row r="492" spans="11:80" x14ac:dyDescent="0.75">
      <c r="K492" s="81"/>
      <c r="L492" s="81"/>
      <c r="M492" s="81"/>
      <c r="N492" s="81"/>
      <c r="O492" s="81"/>
      <c r="P492" s="81"/>
      <c r="Q492" s="81"/>
      <c r="R492" s="81"/>
      <c r="S492" s="81"/>
      <c r="T492" s="81"/>
      <c r="U492" s="81"/>
      <c r="V492" s="81"/>
      <c r="W492" s="81"/>
      <c r="X492" s="81"/>
      <c r="Y492" s="81"/>
      <c r="Z492" s="81"/>
      <c r="AA492" s="81"/>
      <c r="AB492" s="81"/>
      <c r="AC492" s="81"/>
      <c r="AD492" s="81"/>
      <c r="AE492" s="81"/>
      <c r="AF492" s="81"/>
      <c r="AG492" s="81"/>
      <c r="AH492" s="81"/>
      <c r="AI492" s="81"/>
      <c r="AJ492" s="81"/>
      <c r="AK492" s="81"/>
      <c r="AL492" s="81"/>
      <c r="AM492" s="81"/>
      <c r="AN492" s="81"/>
      <c r="AO492" s="81"/>
      <c r="AP492" s="81"/>
      <c r="AQ492" s="81"/>
      <c r="AR492" s="81"/>
      <c r="AS492" s="81"/>
      <c r="AT492" s="81"/>
      <c r="AU492" s="81"/>
      <c r="AV492" s="81"/>
      <c r="AW492" s="81"/>
      <c r="AX492" s="81"/>
      <c r="AY492" s="81"/>
      <c r="AZ492" s="81"/>
      <c r="BA492" s="81"/>
      <c r="BB492" s="81"/>
      <c r="BC492" s="81"/>
      <c r="BD492" s="81"/>
      <c r="BE492" s="81"/>
      <c r="BF492" s="81"/>
      <c r="BG492" s="81"/>
      <c r="BH492" s="81"/>
      <c r="BI492" s="81"/>
      <c r="BJ492" s="81"/>
      <c r="BK492" s="81"/>
      <c r="BL492" s="81"/>
      <c r="BM492" s="81"/>
      <c r="BN492" s="81"/>
      <c r="BO492" s="81"/>
      <c r="BP492" s="81"/>
      <c r="BQ492" s="81"/>
      <c r="BR492" s="81"/>
      <c r="BS492" s="81"/>
      <c r="BT492" s="81"/>
      <c r="BU492" s="81"/>
      <c r="BV492" s="81"/>
      <c r="BW492" s="81"/>
      <c r="BX492" s="81"/>
      <c r="BY492" s="81"/>
      <c r="BZ492" s="81"/>
      <c r="CA492" s="81"/>
      <c r="CB492" s="81"/>
    </row>
    <row r="493" spans="11:80" x14ac:dyDescent="0.75">
      <c r="K493" s="81"/>
      <c r="L493" s="81"/>
      <c r="M493" s="81"/>
      <c r="N493" s="81"/>
      <c r="O493" s="81"/>
      <c r="P493" s="81"/>
      <c r="Q493" s="81"/>
      <c r="R493" s="81"/>
      <c r="S493" s="81"/>
      <c r="T493" s="81"/>
      <c r="U493" s="81"/>
      <c r="V493" s="81"/>
      <c r="W493" s="81"/>
      <c r="X493" s="81"/>
      <c r="Y493" s="81"/>
      <c r="Z493" s="81"/>
      <c r="AA493" s="81"/>
      <c r="AB493" s="81"/>
      <c r="AC493" s="81"/>
      <c r="AD493" s="81"/>
      <c r="AE493" s="81"/>
      <c r="AF493" s="81"/>
      <c r="AG493" s="81"/>
      <c r="AH493" s="81"/>
      <c r="AI493" s="81"/>
      <c r="AJ493" s="81"/>
      <c r="AK493" s="81"/>
      <c r="AL493" s="81"/>
      <c r="AM493" s="81"/>
      <c r="AN493" s="81"/>
      <c r="AO493" s="81"/>
      <c r="AP493" s="81"/>
      <c r="AQ493" s="81"/>
      <c r="AR493" s="81"/>
      <c r="AS493" s="81"/>
      <c r="AT493" s="81"/>
      <c r="AU493" s="81"/>
      <c r="AV493" s="81"/>
      <c r="AW493" s="81"/>
      <c r="AX493" s="81"/>
      <c r="AY493" s="81"/>
      <c r="AZ493" s="81"/>
      <c r="BA493" s="81"/>
      <c r="BB493" s="81"/>
      <c r="BC493" s="81"/>
      <c r="BD493" s="81"/>
      <c r="BE493" s="81"/>
      <c r="BF493" s="81"/>
      <c r="BG493" s="81"/>
      <c r="BH493" s="81"/>
      <c r="BI493" s="81"/>
      <c r="BJ493" s="81"/>
      <c r="BK493" s="81"/>
      <c r="BL493" s="81"/>
      <c r="BM493" s="81"/>
      <c r="BN493" s="81"/>
      <c r="BO493" s="81"/>
      <c r="BP493" s="81"/>
      <c r="BQ493" s="81"/>
      <c r="BR493" s="81"/>
      <c r="BS493" s="81"/>
      <c r="BT493" s="81"/>
      <c r="BU493" s="81"/>
      <c r="BV493" s="81"/>
      <c r="BW493" s="81"/>
      <c r="BX493" s="81"/>
      <c r="BY493" s="81"/>
      <c r="BZ493" s="81"/>
      <c r="CA493" s="81"/>
      <c r="CB493" s="81"/>
    </row>
    <row r="494" spans="11:80" x14ac:dyDescent="0.75">
      <c r="K494" s="81"/>
      <c r="L494" s="81"/>
      <c r="M494" s="81"/>
      <c r="N494" s="81"/>
      <c r="O494" s="81"/>
      <c r="P494" s="81"/>
      <c r="Q494" s="81"/>
      <c r="R494" s="81"/>
      <c r="S494" s="81"/>
      <c r="T494" s="81"/>
      <c r="U494" s="81"/>
      <c r="V494" s="81"/>
      <c r="W494" s="81"/>
      <c r="X494" s="81"/>
      <c r="Y494" s="81"/>
      <c r="Z494" s="81"/>
      <c r="AA494" s="81"/>
      <c r="AB494" s="81"/>
      <c r="AC494" s="81"/>
      <c r="AD494" s="81"/>
      <c r="AE494" s="81"/>
      <c r="AF494" s="81"/>
      <c r="AG494" s="81"/>
      <c r="AH494" s="81"/>
      <c r="AI494" s="81"/>
      <c r="AJ494" s="81"/>
      <c r="AK494" s="81"/>
      <c r="AL494" s="81"/>
      <c r="AM494" s="81"/>
      <c r="AN494" s="81"/>
      <c r="AO494" s="81"/>
      <c r="AP494" s="81"/>
      <c r="AQ494" s="81"/>
      <c r="AR494" s="81"/>
      <c r="AS494" s="81"/>
      <c r="AT494" s="81"/>
      <c r="AU494" s="81"/>
      <c r="AV494" s="81"/>
      <c r="AW494" s="81"/>
      <c r="AX494" s="81"/>
      <c r="AY494" s="81"/>
      <c r="AZ494" s="81"/>
      <c r="BA494" s="81"/>
      <c r="BB494" s="81"/>
      <c r="BC494" s="81"/>
      <c r="BD494" s="81"/>
      <c r="BE494" s="81"/>
      <c r="BF494" s="81"/>
      <c r="BG494" s="81"/>
      <c r="BH494" s="81"/>
      <c r="BI494" s="81"/>
      <c r="BJ494" s="81"/>
      <c r="BK494" s="81"/>
      <c r="BL494" s="81"/>
      <c r="BM494" s="81"/>
      <c r="BN494" s="81"/>
      <c r="BO494" s="81"/>
      <c r="BP494" s="81"/>
      <c r="BQ494" s="81"/>
      <c r="BR494" s="81"/>
      <c r="BS494" s="81"/>
      <c r="BT494" s="81"/>
      <c r="BU494" s="81"/>
      <c r="BV494" s="81"/>
      <c r="BW494" s="81"/>
      <c r="BX494" s="81"/>
      <c r="BY494" s="81"/>
      <c r="BZ494" s="81"/>
      <c r="CA494" s="81"/>
      <c r="CB494" s="81"/>
    </row>
    <row r="495" spans="11:80" x14ac:dyDescent="0.75">
      <c r="K495" s="82" t="s">
        <v>712</v>
      </c>
      <c r="L495" s="81" t="s">
        <v>10</v>
      </c>
      <c r="M495" s="81" t="s">
        <v>49</v>
      </c>
      <c r="N495" s="81" t="s">
        <v>713</v>
      </c>
      <c r="O495" s="81" t="s">
        <v>714</v>
      </c>
      <c r="P495" s="81" t="s">
        <v>15</v>
      </c>
      <c r="Q495" s="81" t="s">
        <v>14</v>
      </c>
      <c r="R495" s="81" t="s">
        <v>20</v>
      </c>
      <c r="S495" s="81" t="s">
        <v>95</v>
      </c>
      <c r="T495" s="81"/>
      <c r="U495" s="81"/>
      <c r="V495" s="81"/>
      <c r="W495" s="81"/>
      <c r="X495" s="81"/>
      <c r="Y495" s="81"/>
      <c r="Z495" s="81"/>
      <c r="AA495" s="81"/>
      <c r="AB495" s="81"/>
      <c r="AC495" s="81"/>
      <c r="AD495" s="81"/>
      <c r="AE495" s="81"/>
      <c r="AF495" s="81"/>
      <c r="AG495" s="81"/>
      <c r="AH495" s="81"/>
      <c r="AI495" s="81"/>
      <c r="AJ495" s="81"/>
      <c r="AK495" s="81"/>
      <c r="AL495" s="81"/>
      <c r="AM495" s="81"/>
      <c r="AN495" s="81"/>
      <c r="AO495" s="81"/>
      <c r="AP495" s="81"/>
      <c r="AQ495" s="81"/>
      <c r="AR495" s="81"/>
      <c r="AS495" s="81"/>
      <c r="AT495" s="81"/>
      <c r="AU495" s="81"/>
      <c r="AV495" s="81"/>
      <c r="AW495" s="81"/>
      <c r="AX495" s="81"/>
      <c r="AY495" s="81"/>
      <c r="AZ495" s="81"/>
      <c r="BA495" s="81"/>
      <c r="BB495" s="81"/>
      <c r="BC495" s="81"/>
      <c r="BD495" s="81"/>
      <c r="BE495" s="81"/>
      <c r="BF495" s="81"/>
      <c r="BG495" s="81"/>
      <c r="BH495" s="81"/>
      <c r="BI495" s="81"/>
      <c r="BJ495" s="81"/>
      <c r="BK495" s="81"/>
      <c r="BL495" s="81"/>
      <c r="BM495" s="81"/>
      <c r="BN495" s="81"/>
      <c r="BO495" s="81"/>
      <c r="BP495" s="81"/>
      <c r="BQ495" s="81"/>
      <c r="BR495" s="81"/>
      <c r="BS495" s="81"/>
      <c r="BT495" s="81"/>
      <c r="BU495" s="81"/>
      <c r="BV495" s="81"/>
      <c r="BW495" s="81"/>
      <c r="BX495" s="81"/>
      <c r="BY495" s="81"/>
      <c r="BZ495" s="81"/>
      <c r="CA495" s="81"/>
      <c r="CB495" s="81"/>
    </row>
    <row r="496" spans="11:80" x14ac:dyDescent="0.75">
      <c r="K496" s="81" t="s">
        <v>730</v>
      </c>
      <c r="L496" s="128">
        <v>11.450904410403769</v>
      </c>
      <c r="M496" s="128">
        <v>22.376112082345955</v>
      </c>
      <c r="N496" s="128">
        <v>66.11239862218126</v>
      </c>
      <c r="O496" s="128">
        <v>18.756819294105696</v>
      </c>
      <c r="P496" s="128">
        <v>70.021835846128454</v>
      </c>
      <c r="Q496" s="128">
        <v>10.192205320980715</v>
      </c>
      <c r="R496" s="128">
        <v>8.1019241930443329</v>
      </c>
      <c r="S496" s="128">
        <v>15.654863252148346</v>
      </c>
      <c r="T496" s="81"/>
      <c r="U496" s="81"/>
      <c r="V496" s="81"/>
      <c r="W496" s="81"/>
      <c r="X496" s="81"/>
      <c r="Y496" s="81"/>
      <c r="Z496" s="81"/>
      <c r="AA496" s="81"/>
      <c r="AB496" s="81"/>
      <c r="AC496" s="81"/>
      <c r="AD496" s="81"/>
      <c r="AE496" s="81"/>
      <c r="AF496" s="81"/>
      <c r="AG496" s="81"/>
      <c r="AH496" s="81"/>
      <c r="AI496" s="81"/>
      <c r="AJ496" s="81"/>
      <c r="AK496" s="81"/>
      <c r="AL496" s="81"/>
      <c r="AM496" s="81"/>
      <c r="AN496" s="81"/>
      <c r="AO496" s="81"/>
      <c r="AP496" s="81"/>
      <c r="AQ496" s="81"/>
      <c r="AR496" s="81"/>
      <c r="AS496" s="81"/>
      <c r="AT496" s="81"/>
      <c r="AU496" s="81"/>
      <c r="AV496" s="81"/>
      <c r="AW496" s="81"/>
      <c r="AX496" s="81"/>
      <c r="AY496" s="81"/>
      <c r="AZ496" s="81"/>
      <c r="BA496" s="81"/>
      <c r="BB496" s="81"/>
      <c r="BC496" s="81"/>
      <c r="BD496" s="81"/>
      <c r="BE496" s="81"/>
      <c r="BF496" s="81"/>
      <c r="BG496" s="81"/>
      <c r="BH496" s="81"/>
      <c r="BI496" s="81"/>
      <c r="BJ496" s="81"/>
      <c r="BK496" s="81"/>
      <c r="BL496" s="81"/>
      <c r="BM496" s="81"/>
      <c r="BN496" s="81"/>
      <c r="BO496" s="81"/>
      <c r="BP496" s="81"/>
      <c r="BQ496" s="81"/>
      <c r="BR496" s="81"/>
      <c r="BS496" s="81"/>
      <c r="BT496" s="81"/>
      <c r="BU496" s="81"/>
      <c r="BV496" s="81"/>
      <c r="BW496" s="81"/>
      <c r="BX496" s="81"/>
      <c r="BY496" s="81"/>
      <c r="BZ496" s="81"/>
      <c r="CA496" s="81"/>
      <c r="CB496" s="81"/>
    </row>
    <row r="497" spans="11:80" x14ac:dyDescent="0.75">
      <c r="K497" s="81" t="s">
        <v>64</v>
      </c>
      <c r="L497" s="128">
        <v>25.468619387117037</v>
      </c>
      <c r="M497" s="128">
        <v>181.71732924925655</v>
      </c>
      <c r="N497" s="128">
        <v>81.537885238326737</v>
      </c>
      <c r="O497" s="128">
        <v>1.263347466161304</v>
      </c>
      <c r="P497" s="128">
        <v>70.021835846128454</v>
      </c>
      <c r="Q497" s="128">
        <v>0</v>
      </c>
      <c r="R497" s="128">
        <v>0</v>
      </c>
      <c r="S497" s="128">
        <v>15.992854382675603</v>
      </c>
      <c r="T497" s="81"/>
      <c r="U497" s="81"/>
      <c r="V497" s="81"/>
      <c r="W497" s="81"/>
      <c r="X497" s="81"/>
      <c r="Y497" s="81"/>
      <c r="Z497" s="81"/>
      <c r="AA497" s="81"/>
      <c r="AB497" s="81"/>
      <c r="AC497" s="81"/>
      <c r="AD497" s="81"/>
      <c r="AE497" s="81"/>
      <c r="AF497" s="81"/>
      <c r="AG497" s="81"/>
      <c r="AH497" s="81"/>
      <c r="AI497" s="81"/>
      <c r="AJ497" s="81"/>
      <c r="AK497" s="81"/>
      <c r="AL497" s="81"/>
      <c r="AM497" s="81"/>
      <c r="AN497" s="81"/>
      <c r="AO497" s="81"/>
      <c r="AP497" s="81"/>
      <c r="AQ497" s="81"/>
      <c r="AR497" s="81"/>
      <c r="AS497" s="81"/>
      <c r="AT497" s="81"/>
      <c r="AU497" s="81"/>
      <c r="AV497" s="81"/>
      <c r="AW497" s="81"/>
      <c r="AX497" s="81"/>
      <c r="AY497" s="81"/>
      <c r="AZ497" s="81"/>
      <c r="BA497" s="81"/>
      <c r="BB497" s="81"/>
      <c r="BC497" s="81"/>
      <c r="BD497" s="81"/>
      <c r="BE497" s="81"/>
      <c r="BF497" s="81"/>
      <c r="BG497" s="81"/>
      <c r="BH497" s="81"/>
      <c r="BI497" s="81"/>
      <c r="BJ497" s="81"/>
      <c r="BK497" s="81"/>
      <c r="BL497" s="81"/>
      <c r="BM497" s="81"/>
      <c r="BN497" s="81"/>
      <c r="BO497" s="81"/>
      <c r="BP497" s="81"/>
      <c r="BQ497" s="81"/>
      <c r="BR497" s="81"/>
      <c r="BS497" s="81"/>
      <c r="BT497" s="81"/>
      <c r="BU497" s="81"/>
      <c r="BV497" s="81"/>
      <c r="BW497" s="81"/>
      <c r="BX497" s="81"/>
      <c r="BY497" s="81"/>
      <c r="BZ497" s="81"/>
      <c r="CA497" s="81"/>
      <c r="CB497" s="81"/>
    </row>
    <row r="498" spans="11:80" x14ac:dyDescent="0.75">
      <c r="K498" s="81" t="s">
        <v>731</v>
      </c>
      <c r="L498" s="128">
        <v>7.1486348813512919</v>
      </c>
      <c r="M498" s="128">
        <v>0</v>
      </c>
      <c r="N498" s="128">
        <v>41.145303998377983</v>
      </c>
      <c r="O498" s="128">
        <v>37.758168361803222</v>
      </c>
      <c r="P498" s="128">
        <v>70.021835846128695</v>
      </c>
      <c r="Q498" s="128">
        <v>0</v>
      </c>
      <c r="R498" s="128">
        <v>0</v>
      </c>
      <c r="S498" s="128">
        <v>4.6819601719241746</v>
      </c>
      <c r="T498" s="81"/>
      <c r="U498" s="81"/>
      <c r="V498" s="81"/>
      <c r="W498" s="81"/>
      <c r="X498" s="81"/>
      <c r="Y498" s="81"/>
      <c r="Z498" s="81"/>
      <c r="AA498" s="81"/>
      <c r="AB498" s="81"/>
      <c r="AC498" s="81"/>
      <c r="AD498" s="81"/>
      <c r="AE498" s="81"/>
      <c r="AF498" s="81"/>
      <c r="AG498" s="81"/>
      <c r="AH498" s="81"/>
      <c r="AI498" s="81"/>
      <c r="AJ498" s="81"/>
      <c r="AK498" s="81"/>
      <c r="AL498" s="81"/>
      <c r="AM498" s="81"/>
      <c r="AN498" s="81"/>
      <c r="AO498" s="81"/>
      <c r="AP498" s="81"/>
      <c r="AQ498" s="81"/>
      <c r="AR498" s="81"/>
      <c r="AS498" s="81"/>
      <c r="AT498" s="81"/>
      <c r="AU498" s="81"/>
      <c r="AV498" s="81"/>
      <c r="AW498" s="81"/>
      <c r="AX498" s="81"/>
      <c r="AY498" s="81"/>
      <c r="AZ498" s="81"/>
      <c r="BA498" s="81"/>
      <c r="BB498" s="81"/>
      <c r="BC498" s="81"/>
      <c r="BD498" s="81"/>
      <c r="BE498" s="81"/>
      <c r="BF498" s="81"/>
      <c r="BG498" s="81"/>
      <c r="BH498" s="81"/>
      <c r="BI498" s="81"/>
      <c r="BJ498" s="81"/>
      <c r="BK498" s="81"/>
      <c r="BL498" s="81"/>
      <c r="BM498" s="81"/>
      <c r="BN498" s="81"/>
      <c r="BO498" s="81"/>
      <c r="BP498" s="81"/>
      <c r="BQ498" s="81"/>
      <c r="BR498" s="81"/>
      <c r="BS498" s="81"/>
      <c r="BT498" s="81"/>
      <c r="BU498" s="81"/>
      <c r="BV498" s="81"/>
      <c r="BW498" s="81"/>
      <c r="BX498" s="81"/>
      <c r="BY498" s="81"/>
      <c r="BZ498" s="81"/>
      <c r="CA498" s="81"/>
      <c r="CB498" s="81"/>
    </row>
    <row r="499" spans="11:80" x14ac:dyDescent="0.75">
      <c r="K499" s="81" t="s">
        <v>732</v>
      </c>
      <c r="L499" s="128">
        <v>2.0315071684847035</v>
      </c>
      <c r="M499" s="128">
        <v>21.095529512915153</v>
      </c>
      <c r="N499" s="128">
        <v>55.054074111994218</v>
      </c>
      <c r="O499" s="128">
        <v>19.036461582890656</v>
      </c>
      <c r="P499" s="128">
        <v>70.202509182651696</v>
      </c>
      <c r="Q499" s="128">
        <v>29.901717158532115</v>
      </c>
      <c r="R499" s="128">
        <v>23.540605739474543</v>
      </c>
      <c r="S499" s="128">
        <v>11.966052109103373</v>
      </c>
      <c r="T499" s="81"/>
      <c r="U499" s="81"/>
      <c r="V499" s="81"/>
      <c r="W499" s="81"/>
      <c r="X499" s="81"/>
      <c r="Y499" s="81"/>
      <c r="Z499" s="81"/>
      <c r="AA499" s="81"/>
      <c r="AB499" s="81"/>
      <c r="AC499" s="81"/>
      <c r="AD499" s="81"/>
      <c r="AE499" s="81"/>
      <c r="AF499" s="81"/>
      <c r="AG499" s="81"/>
      <c r="AH499" s="81"/>
      <c r="AI499" s="81"/>
      <c r="AJ499" s="81"/>
      <c r="AK499" s="81"/>
      <c r="AL499" s="81"/>
      <c r="AM499" s="81"/>
      <c r="AN499" s="81"/>
      <c r="AO499" s="81"/>
      <c r="AP499" s="81"/>
      <c r="AQ499" s="81"/>
      <c r="AR499" s="81"/>
      <c r="AS499" s="81"/>
      <c r="AT499" s="81"/>
      <c r="AU499" s="81"/>
      <c r="AV499" s="81"/>
      <c r="AW499" s="81"/>
      <c r="AX499" s="81"/>
      <c r="AY499" s="81"/>
      <c r="AZ499" s="81"/>
      <c r="BA499" s="81"/>
      <c r="BB499" s="81"/>
      <c r="BC499" s="81"/>
      <c r="BD499" s="81"/>
      <c r="BE499" s="81"/>
      <c r="BF499" s="81"/>
      <c r="BG499" s="81"/>
      <c r="BH499" s="81"/>
      <c r="BI499" s="81"/>
      <c r="BJ499" s="81"/>
      <c r="BK499" s="81"/>
      <c r="BL499" s="81"/>
      <c r="BM499" s="81"/>
      <c r="BN499" s="81"/>
      <c r="BO499" s="81"/>
      <c r="BP499" s="81"/>
      <c r="BQ499" s="81"/>
      <c r="BR499" s="81"/>
      <c r="BS499" s="81"/>
      <c r="BT499" s="81"/>
      <c r="BU499" s="81"/>
      <c r="BV499" s="81"/>
      <c r="BW499" s="81"/>
      <c r="BX499" s="81"/>
      <c r="BY499" s="81"/>
      <c r="BZ499" s="81"/>
      <c r="CA499" s="81"/>
      <c r="CB499" s="81"/>
    </row>
    <row r="500" spans="11:80" x14ac:dyDescent="0.75">
      <c r="K500" s="81" t="s">
        <v>60</v>
      </c>
      <c r="L500" s="128">
        <v>7.7768034724790391</v>
      </c>
      <c r="M500" s="128">
        <v>42.921990694044723</v>
      </c>
      <c r="N500" s="128">
        <v>47.053711033710222</v>
      </c>
      <c r="O500" s="128">
        <v>5.8225150967199246</v>
      </c>
      <c r="P500" s="128">
        <v>70.202509182651696</v>
      </c>
      <c r="Q500" s="128">
        <v>29.901717158532108</v>
      </c>
      <c r="R500" s="128">
        <v>23.540605739474543</v>
      </c>
      <c r="S500" s="128">
        <v>10.768133999572655</v>
      </c>
      <c r="T500" s="81"/>
      <c r="U500" s="81"/>
      <c r="V500" s="81"/>
      <c r="W500" s="81"/>
      <c r="X500" s="81"/>
      <c r="Y500" s="81"/>
      <c r="Z500" s="81"/>
      <c r="AA500" s="81"/>
      <c r="AB500" s="81"/>
      <c r="AC500" s="81"/>
      <c r="AD500" s="81"/>
      <c r="AE500" s="81"/>
      <c r="AF500" s="81"/>
      <c r="AG500" s="81"/>
      <c r="AH500" s="81"/>
      <c r="AI500" s="81"/>
      <c r="AJ500" s="81"/>
      <c r="AK500" s="81"/>
      <c r="AL500" s="81"/>
      <c r="AM500" s="81"/>
      <c r="AN500" s="81"/>
      <c r="AO500" s="81"/>
      <c r="AP500" s="81"/>
      <c r="AQ500" s="81"/>
      <c r="AR500" s="81"/>
      <c r="AS500" s="81"/>
      <c r="AT500" s="81"/>
      <c r="AU500" s="81"/>
      <c r="AV500" s="81"/>
      <c r="AW500" s="81"/>
      <c r="AX500" s="81"/>
      <c r="AY500" s="81"/>
      <c r="AZ500" s="81"/>
      <c r="BA500" s="81"/>
      <c r="BB500" s="81"/>
      <c r="BC500" s="81"/>
      <c r="BD500" s="81"/>
      <c r="BE500" s="81"/>
      <c r="BF500" s="81"/>
      <c r="BG500" s="81"/>
      <c r="BH500" s="81"/>
      <c r="BI500" s="81"/>
      <c r="BJ500" s="81"/>
      <c r="BK500" s="81"/>
      <c r="BL500" s="81"/>
      <c r="BM500" s="81"/>
      <c r="BN500" s="81"/>
      <c r="BO500" s="81"/>
      <c r="BP500" s="81"/>
      <c r="BQ500" s="81"/>
      <c r="BR500" s="81"/>
      <c r="BS500" s="81"/>
      <c r="BT500" s="81"/>
      <c r="BU500" s="81"/>
      <c r="BV500" s="81"/>
      <c r="BW500" s="81"/>
      <c r="BX500" s="81"/>
      <c r="BY500" s="81"/>
      <c r="BZ500" s="81"/>
      <c r="CA500" s="81"/>
      <c r="CB500" s="81"/>
    </row>
    <row r="501" spans="11:80" x14ac:dyDescent="0.75">
      <c r="K501" s="81"/>
      <c r="L501" s="81"/>
      <c r="M501" s="81"/>
      <c r="N501" s="81"/>
      <c r="O501" s="81"/>
      <c r="P501" s="81"/>
      <c r="Q501" s="81"/>
      <c r="R501" s="81"/>
      <c r="S501" s="81"/>
      <c r="T501" s="81"/>
      <c r="U501" s="81"/>
      <c r="V501" s="81"/>
      <c r="W501" s="81"/>
      <c r="X501" s="81"/>
      <c r="Y501" s="81"/>
      <c r="Z501" s="81"/>
      <c r="AA501" s="81"/>
      <c r="AB501" s="81"/>
      <c r="AC501" s="81"/>
      <c r="AD501" s="81"/>
      <c r="AE501" s="81"/>
      <c r="AF501" s="81"/>
      <c r="AG501" s="81"/>
      <c r="AH501" s="81"/>
      <c r="AI501" s="81"/>
      <c r="AJ501" s="81"/>
      <c r="AK501" s="81"/>
      <c r="AL501" s="81"/>
      <c r="AM501" s="81"/>
      <c r="AN501" s="81"/>
      <c r="AO501" s="81"/>
      <c r="AP501" s="81"/>
      <c r="AQ501" s="81"/>
      <c r="AR501" s="81"/>
      <c r="AS501" s="81"/>
      <c r="AT501" s="81"/>
      <c r="AU501" s="81"/>
      <c r="AV501" s="81"/>
      <c r="AW501" s="81"/>
      <c r="AX501" s="81"/>
      <c r="AY501" s="81"/>
      <c r="AZ501" s="81"/>
      <c r="BA501" s="81"/>
      <c r="BB501" s="81"/>
      <c r="BC501" s="81"/>
      <c r="BD501" s="81"/>
      <c r="BE501" s="81"/>
      <c r="BF501" s="81"/>
      <c r="BG501" s="81"/>
      <c r="BH501" s="81"/>
      <c r="BI501" s="81"/>
      <c r="BJ501" s="81"/>
      <c r="BK501" s="81"/>
      <c r="BL501" s="81"/>
      <c r="BM501" s="81"/>
      <c r="BN501" s="81"/>
      <c r="BO501" s="81"/>
      <c r="BP501" s="81"/>
      <c r="BQ501" s="81"/>
      <c r="BR501" s="81"/>
      <c r="BS501" s="81"/>
      <c r="BT501" s="81"/>
      <c r="BU501" s="81"/>
      <c r="BV501" s="81"/>
      <c r="BW501" s="81"/>
      <c r="BX501" s="81"/>
      <c r="BY501" s="81"/>
      <c r="BZ501" s="81"/>
      <c r="CA501" s="81"/>
      <c r="CB501" s="81"/>
    </row>
    <row r="502" spans="11:80" x14ac:dyDescent="0.75">
      <c r="K502" s="81"/>
      <c r="L502" s="81"/>
      <c r="M502" s="81"/>
      <c r="N502" s="81"/>
      <c r="O502" s="81"/>
      <c r="P502" s="81"/>
      <c r="Q502" s="81"/>
      <c r="R502" s="81"/>
      <c r="S502" s="81"/>
      <c r="T502" s="81"/>
      <c r="U502" s="81"/>
      <c r="V502" s="81"/>
      <c r="W502" s="81"/>
      <c r="X502" s="81"/>
      <c r="Y502" s="81"/>
      <c r="Z502" s="81"/>
      <c r="AA502" s="81"/>
      <c r="AB502" s="81"/>
      <c r="AC502" s="81"/>
      <c r="AD502" s="81"/>
      <c r="AE502" s="81"/>
      <c r="AF502" s="81"/>
      <c r="AG502" s="81"/>
      <c r="AH502" s="81"/>
      <c r="AI502" s="81"/>
      <c r="AJ502" s="81"/>
      <c r="AK502" s="81"/>
      <c r="AL502" s="81"/>
      <c r="AM502" s="81"/>
      <c r="AN502" s="81"/>
      <c r="AO502" s="81"/>
      <c r="AP502" s="81"/>
      <c r="AQ502" s="81"/>
      <c r="AR502" s="81"/>
      <c r="AS502" s="81"/>
      <c r="AT502" s="81"/>
      <c r="AU502" s="81"/>
      <c r="AV502" s="81"/>
      <c r="AW502" s="81"/>
      <c r="AX502" s="81"/>
      <c r="AY502" s="81"/>
      <c r="AZ502" s="81"/>
      <c r="BA502" s="81"/>
      <c r="BB502" s="81"/>
      <c r="BC502" s="81"/>
      <c r="BD502" s="81"/>
      <c r="BE502" s="81"/>
      <c r="BF502" s="81"/>
      <c r="BG502" s="81"/>
      <c r="BH502" s="81"/>
      <c r="BI502" s="81"/>
      <c r="BJ502" s="81"/>
      <c r="BK502" s="81"/>
      <c r="BL502" s="81"/>
      <c r="BM502" s="81"/>
      <c r="BN502" s="81"/>
      <c r="BO502" s="81"/>
      <c r="BP502" s="81"/>
      <c r="BQ502" s="81"/>
      <c r="BR502" s="81"/>
      <c r="BS502" s="81"/>
      <c r="BT502" s="81"/>
      <c r="BU502" s="81"/>
      <c r="BV502" s="81"/>
      <c r="BW502" s="81"/>
      <c r="BX502" s="81"/>
      <c r="BY502" s="81"/>
      <c r="BZ502" s="81"/>
      <c r="CA502" s="81"/>
      <c r="CB502" s="81"/>
    </row>
    <row r="503" spans="11:80" x14ac:dyDescent="0.75">
      <c r="K503" s="81"/>
      <c r="L503" s="81"/>
      <c r="M503" s="81"/>
      <c r="N503" s="81"/>
      <c r="O503" s="81"/>
      <c r="P503" s="81"/>
      <c r="Q503" s="81"/>
      <c r="R503" s="81"/>
      <c r="S503" s="81"/>
      <c r="T503" s="81"/>
      <c r="U503" s="81"/>
      <c r="V503" s="81"/>
      <c r="W503" s="81"/>
      <c r="X503" s="81"/>
      <c r="Y503" s="81"/>
      <c r="Z503" s="81"/>
      <c r="AA503" s="81"/>
      <c r="AB503" s="81"/>
      <c r="AC503" s="81"/>
      <c r="AD503" s="81"/>
      <c r="AE503" s="81"/>
      <c r="AF503" s="81"/>
      <c r="AG503" s="81"/>
      <c r="AH503" s="81"/>
      <c r="AI503" s="81"/>
      <c r="AJ503" s="81"/>
      <c r="AK503" s="81"/>
      <c r="AL503" s="81"/>
      <c r="AM503" s="81"/>
      <c r="AN503" s="81"/>
      <c r="AO503" s="81"/>
      <c r="AP503" s="81"/>
      <c r="AQ503" s="81"/>
      <c r="AR503" s="81"/>
      <c r="AS503" s="81"/>
      <c r="AT503" s="81"/>
      <c r="AU503" s="81"/>
      <c r="AV503" s="81"/>
      <c r="AW503" s="81"/>
      <c r="AX503" s="81"/>
      <c r="AY503" s="81"/>
      <c r="AZ503" s="81"/>
      <c r="BA503" s="81"/>
      <c r="BB503" s="81"/>
      <c r="BC503" s="81"/>
      <c r="BD503" s="81"/>
      <c r="BE503" s="81"/>
      <c r="BF503" s="81"/>
      <c r="BG503" s="81"/>
      <c r="BH503" s="81"/>
      <c r="BI503" s="81"/>
      <c r="BJ503" s="81"/>
      <c r="BK503" s="81"/>
      <c r="BL503" s="81"/>
      <c r="BM503" s="81"/>
      <c r="BN503" s="81"/>
      <c r="BO503" s="81"/>
      <c r="BP503" s="81"/>
      <c r="BQ503" s="81"/>
      <c r="BR503" s="81"/>
      <c r="BS503" s="81"/>
      <c r="BT503" s="81"/>
      <c r="BU503" s="81"/>
      <c r="BV503" s="81"/>
      <c r="BW503" s="81"/>
      <c r="BX503" s="81"/>
      <c r="BY503" s="81"/>
      <c r="BZ503" s="81"/>
      <c r="CA503" s="81"/>
      <c r="CB503" s="81"/>
    </row>
    <row r="504" spans="11:80" x14ac:dyDescent="0.75">
      <c r="K504" s="81"/>
      <c r="L504" s="81"/>
      <c r="M504" s="81"/>
      <c r="N504" s="81"/>
      <c r="O504" s="81"/>
      <c r="P504" s="81"/>
      <c r="Q504" s="81"/>
      <c r="R504" s="81"/>
      <c r="S504" s="81"/>
      <c r="T504" s="81"/>
      <c r="U504" s="81"/>
      <c r="V504" s="81"/>
      <c r="W504" s="81"/>
      <c r="X504" s="81"/>
      <c r="Y504" s="81"/>
      <c r="Z504" s="81"/>
      <c r="AA504" s="81"/>
      <c r="AB504" s="81"/>
      <c r="AC504" s="81"/>
      <c r="AD504" s="81"/>
      <c r="AE504" s="81"/>
      <c r="AF504" s="81"/>
      <c r="AG504" s="81"/>
      <c r="AH504" s="81"/>
      <c r="AI504" s="81"/>
      <c r="AJ504" s="81"/>
      <c r="AK504" s="81"/>
      <c r="AL504" s="81"/>
      <c r="AM504" s="81"/>
      <c r="AN504" s="81"/>
      <c r="AO504" s="81"/>
      <c r="AP504" s="81"/>
      <c r="AQ504" s="81"/>
      <c r="AR504" s="81"/>
      <c r="AS504" s="81"/>
      <c r="AT504" s="81"/>
      <c r="AU504" s="81"/>
      <c r="AV504" s="81"/>
      <c r="AW504" s="81"/>
      <c r="AX504" s="81"/>
      <c r="AY504" s="81"/>
      <c r="AZ504" s="81"/>
      <c r="BA504" s="81"/>
      <c r="BB504" s="81"/>
      <c r="BC504" s="81"/>
      <c r="BD504" s="81"/>
      <c r="BE504" s="81"/>
      <c r="BF504" s="81"/>
      <c r="BG504" s="81"/>
      <c r="BH504" s="81"/>
      <c r="BI504" s="81"/>
      <c r="BJ504" s="81"/>
      <c r="BK504" s="81"/>
      <c r="BL504" s="81"/>
      <c r="BM504" s="81"/>
      <c r="BN504" s="81"/>
      <c r="BO504" s="81"/>
      <c r="BP504" s="81"/>
      <c r="BQ504" s="81"/>
      <c r="BR504" s="81"/>
      <c r="BS504" s="81"/>
      <c r="BT504" s="81"/>
      <c r="BU504" s="81"/>
      <c r="BV504" s="81"/>
      <c r="BW504" s="81"/>
      <c r="BX504" s="81"/>
      <c r="BY504" s="81"/>
      <c r="BZ504" s="81"/>
      <c r="CA504" s="81"/>
      <c r="CB504" s="81"/>
    </row>
    <row r="505" spans="11:80" x14ac:dyDescent="0.75">
      <c r="K505" s="81"/>
      <c r="L505" s="81"/>
      <c r="M505" s="81"/>
      <c r="N505" s="81"/>
      <c r="O505" s="81"/>
      <c r="P505" s="81"/>
      <c r="Q505" s="81"/>
      <c r="R505" s="81"/>
      <c r="S505" s="81"/>
      <c r="T505" s="81"/>
      <c r="U505" s="81"/>
      <c r="V505" s="81"/>
      <c r="W505" s="81"/>
      <c r="X505" s="81"/>
      <c r="Y505" s="81"/>
      <c r="Z505" s="81"/>
      <c r="AA505" s="81"/>
      <c r="AB505" s="81"/>
      <c r="AC505" s="81"/>
      <c r="AD505" s="81"/>
      <c r="AE505" s="81"/>
      <c r="AF505" s="81"/>
      <c r="AG505" s="81"/>
      <c r="AH505" s="81"/>
      <c r="AI505" s="81"/>
      <c r="AJ505" s="81"/>
      <c r="AK505" s="81"/>
      <c r="AL505" s="81"/>
      <c r="AM505" s="81"/>
      <c r="AN505" s="81"/>
      <c r="AO505" s="81"/>
      <c r="AP505" s="81"/>
      <c r="AQ505" s="81"/>
      <c r="AR505" s="81"/>
      <c r="AS505" s="81"/>
      <c r="AT505" s="81"/>
      <c r="AU505" s="81"/>
      <c r="AV505" s="81"/>
      <c r="AW505" s="81"/>
      <c r="AX505" s="81"/>
      <c r="AY505" s="81"/>
      <c r="AZ505" s="81"/>
      <c r="BA505" s="81"/>
      <c r="BB505" s="81"/>
      <c r="BC505" s="81"/>
      <c r="BD505" s="81"/>
      <c r="BE505" s="81"/>
      <c r="BF505" s="81"/>
      <c r="BG505" s="81"/>
      <c r="BH505" s="81"/>
      <c r="BI505" s="81"/>
      <c r="BJ505" s="81"/>
      <c r="BK505" s="81"/>
      <c r="BL505" s="81"/>
      <c r="BM505" s="81"/>
      <c r="BN505" s="81"/>
      <c r="BO505" s="81"/>
      <c r="BP505" s="81"/>
      <c r="BQ505" s="81"/>
      <c r="BR505" s="81"/>
      <c r="BS505" s="81"/>
      <c r="BT505" s="81"/>
      <c r="BU505" s="81"/>
      <c r="BV505" s="81"/>
      <c r="BW505" s="81"/>
      <c r="BX505" s="81"/>
      <c r="BY505" s="81"/>
      <c r="BZ505" s="81"/>
      <c r="CA505" s="81"/>
      <c r="CB505" s="81"/>
    </row>
    <row r="506" spans="11:80" x14ac:dyDescent="0.75">
      <c r="K506" s="81"/>
      <c r="L506" s="81"/>
      <c r="M506" s="81"/>
      <c r="N506" s="81"/>
      <c r="O506" s="81"/>
      <c r="P506" s="81"/>
      <c r="Q506" s="81"/>
      <c r="R506" s="81"/>
      <c r="S506" s="81"/>
      <c r="T506" s="81"/>
      <c r="U506" s="81"/>
      <c r="V506" s="81"/>
      <c r="W506" s="81"/>
      <c r="X506" s="81"/>
      <c r="Y506" s="81"/>
      <c r="Z506" s="81"/>
      <c r="AA506" s="81"/>
      <c r="AB506" s="81"/>
      <c r="AC506" s="81"/>
      <c r="AD506" s="81"/>
      <c r="AE506" s="81"/>
      <c r="AF506" s="81"/>
      <c r="AG506" s="81"/>
      <c r="AH506" s="81"/>
      <c r="AI506" s="81"/>
      <c r="AJ506" s="81"/>
      <c r="AK506" s="81"/>
      <c r="AL506" s="81"/>
      <c r="AM506" s="81"/>
      <c r="AN506" s="81"/>
      <c r="AO506" s="81"/>
      <c r="AP506" s="81"/>
      <c r="AQ506" s="81"/>
      <c r="AR506" s="81"/>
      <c r="AS506" s="81"/>
      <c r="AT506" s="81"/>
      <c r="AU506" s="81"/>
      <c r="AV506" s="81"/>
      <c r="AW506" s="81"/>
      <c r="AX506" s="81"/>
      <c r="AY506" s="81"/>
      <c r="AZ506" s="81"/>
      <c r="BA506" s="81"/>
      <c r="BB506" s="81"/>
      <c r="BC506" s="81"/>
      <c r="BD506" s="81"/>
      <c r="BE506" s="81"/>
      <c r="BF506" s="81"/>
      <c r="BG506" s="81"/>
      <c r="BH506" s="81"/>
      <c r="BI506" s="81"/>
      <c r="BJ506" s="81"/>
      <c r="BK506" s="81"/>
      <c r="BL506" s="81"/>
      <c r="BM506" s="81"/>
      <c r="BN506" s="81"/>
      <c r="BO506" s="81"/>
      <c r="BP506" s="81"/>
      <c r="BQ506" s="81"/>
      <c r="BR506" s="81"/>
      <c r="BS506" s="81"/>
      <c r="BT506" s="81"/>
      <c r="BU506" s="81"/>
      <c r="BV506" s="81"/>
      <c r="BW506" s="81"/>
      <c r="BX506" s="81"/>
      <c r="BY506" s="81"/>
      <c r="BZ506" s="81"/>
      <c r="CA506" s="81"/>
      <c r="CB506" s="81"/>
    </row>
    <row r="507" spans="11:80" x14ac:dyDescent="0.75">
      <c r="K507" s="81"/>
      <c r="L507" s="81"/>
      <c r="M507" s="81"/>
      <c r="N507" s="81"/>
      <c r="O507" s="81"/>
      <c r="P507" s="81"/>
      <c r="Q507" s="81"/>
      <c r="R507" s="81"/>
      <c r="S507" s="81"/>
      <c r="T507" s="81"/>
      <c r="U507" s="81"/>
      <c r="V507" s="81"/>
      <c r="W507" s="81"/>
      <c r="X507" s="81"/>
      <c r="Y507" s="81"/>
      <c r="Z507" s="81"/>
      <c r="AA507" s="81"/>
      <c r="AB507" s="81"/>
      <c r="AC507" s="81"/>
      <c r="AD507" s="81"/>
      <c r="AE507" s="81"/>
      <c r="AF507" s="81"/>
      <c r="AG507" s="81"/>
      <c r="AH507" s="81"/>
      <c r="AI507" s="81"/>
      <c r="AJ507" s="81"/>
      <c r="AK507" s="81"/>
      <c r="AL507" s="81"/>
      <c r="AM507" s="81"/>
      <c r="AN507" s="81"/>
      <c r="AO507" s="81"/>
      <c r="AP507" s="81"/>
      <c r="AQ507" s="81"/>
      <c r="AR507" s="81"/>
      <c r="AS507" s="81"/>
      <c r="AT507" s="81"/>
      <c r="AU507" s="81"/>
      <c r="AV507" s="81"/>
      <c r="AW507" s="81"/>
      <c r="AX507" s="81"/>
      <c r="AY507" s="81"/>
      <c r="AZ507" s="81"/>
      <c r="BA507" s="81"/>
      <c r="BB507" s="81"/>
      <c r="BC507" s="81"/>
      <c r="BD507" s="81"/>
      <c r="BE507" s="81"/>
      <c r="BF507" s="81"/>
      <c r="BG507" s="81"/>
      <c r="BH507" s="81"/>
      <c r="BI507" s="81"/>
      <c r="BJ507" s="81"/>
      <c r="BK507" s="81"/>
      <c r="BL507" s="81"/>
      <c r="BM507" s="81"/>
      <c r="BN507" s="81"/>
      <c r="BO507" s="81"/>
      <c r="BP507" s="81"/>
      <c r="BQ507" s="81"/>
      <c r="BR507" s="81"/>
      <c r="BS507" s="81"/>
      <c r="BT507" s="81"/>
      <c r="BU507" s="81"/>
      <c r="BV507" s="81"/>
      <c r="BW507" s="81"/>
      <c r="BX507" s="81"/>
      <c r="BY507" s="81"/>
      <c r="BZ507" s="81"/>
      <c r="CA507" s="81"/>
      <c r="CB507" s="81"/>
    </row>
    <row r="508" spans="11:80" x14ac:dyDescent="0.75">
      <c r="K508" s="81"/>
      <c r="L508" s="81"/>
      <c r="M508" s="81"/>
      <c r="N508" s="81"/>
      <c r="O508" s="81"/>
      <c r="P508" s="81"/>
      <c r="Q508" s="81"/>
      <c r="R508" s="81"/>
      <c r="S508" s="81"/>
      <c r="T508" s="81"/>
      <c r="U508" s="81"/>
      <c r="V508" s="81"/>
      <c r="W508" s="81"/>
      <c r="X508" s="81"/>
      <c r="Y508" s="81"/>
      <c r="Z508" s="81"/>
      <c r="AA508" s="81"/>
      <c r="AB508" s="81"/>
      <c r="AC508" s="81"/>
      <c r="AD508" s="81"/>
      <c r="AE508" s="81"/>
      <c r="AF508" s="81"/>
      <c r="AG508" s="81"/>
      <c r="AH508" s="81"/>
      <c r="AI508" s="81"/>
      <c r="AJ508" s="81"/>
      <c r="AK508" s="81"/>
      <c r="AL508" s="81"/>
      <c r="AM508" s="81"/>
      <c r="AN508" s="81"/>
      <c r="AO508" s="81"/>
      <c r="AP508" s="81"/>
      <c r="AQ508" s="81"/>
      <c r="AR508" s="81"/>
      <c r="AS508" s="81"/>
      <c r="AT508" s="81"/>
      <c r="AU508" s="81"/>
      <c r="AV508" s="81"/>
      <c r="AW508" s="81"/>
      <c r="AX508" s="81"/>
      <c r="AY508" s="81"/>
      <c r="AZ508" s="81"/>
      <c r="BA508" s="81"/>
      <c r="BB508" s="81"/>
      <c r="BC508" s="81"/>
      <c r="BD508" s="81"/>
      <c r="BE508" s="81"/>
      <c r="BF508" s="81"/>
      <c r="BG508" s="81"/>
      <c r="BH508" s="81"/>
      <c r="BI508" s="81"/>
      <c r="BJ508" s="81"/>
      <c r="BK508" s="81"/>
      <c r="BL508" s="81"/>
      <c r="BM508" s="81"/>
      <c r="BN508" s="81"/>
      <c r="BO508" s="81"/>
      <c r="BP508" s="81"/>
      <c r="BQ508" s="81"/>
      <c r="BR508" s="81"/>
      <c r="BS508" s="81"/>
      <c r="BT508" s="81"/>
      <c r="BU508" s="81"/>
      <c r="BV508" s="81"/>
      <c r="BW508" s="81"/>
      <c r="BX508" s="81"/>
      <c r="BY508" s="81"/>
      <c r="BZ508" s="81"/>
      <c r="CA508" s="81"/>
      <c r="CB508" s="81"/>
    </row>
    <row r="509" spans="11:80" x14ac:dyDescent="0.75">
      <c r="K509" s="81"/>
      <c r="L509" s="81"/>
      <c r="M509" s="81"/>
      <c r="N509" s="81"/>
      <c r="O509" s="81"/>
      <c r="P509" s="81"/>
      <c r="Q509" s="81"/>
      <c r="R509" s="81"/>
      <c r="S509" s="81"/>
      <c r="T509" s="81"/>
      <c r="U509" s="81"/>
      <c r="V509" s="81"/>
      <c r="W509" s="81"/>
      <c r="X509" s="81"/>
      <c r="Y509" s="81"/>
      <c r="Z509" s="81"/>
      <c r="AA509" s="81"/>
      <c r="AB509" s="81"/>
      <c r="AC509" s="81"/>
      <c r="AD509" s="81"/>
      <c r="AE509" s="81"/>
      <c r="AF509" s="81"/>
      <c r="AG509" s="81"/>
      <c r="AH509" s="81"/>
      <c r="AI509" s="81"/>
      <c r="AJ509" s="81"/>
      <c r="AK509" s="81"/>
      <c r="AL509" s="81"/>
      <c r="AM509" s="81"/>
      <c r="AN509" s="81"/>
      <c r="AO509" s="81"/>
      <c r="AP509" s="81"/>
      <c r="AQ509" s="81"/>
      <c r="AR509" s="81"/>
      <c r="AS509" s="81"/>
      <c r="AT509" s="81"/>
      <c r="AU509" s="81"/>
      <c r="AV509" s="81"/>
      <c r="AW509" s="81"/>
      <c r="AX509" s="81"/>
      <c r="AY509" s="81"/>
      <c r="AZ509" s="81"/>
      <c r="BA509" s="81"/>
      <c r="BB509" s="81"/>
      <c r="BC509" s="81"/>
      <c r="BD509" s="81"/>
      <c r="BE509" s="81"/>
      <c r="BF509" s="81"/>
      <c r="BG509" s="81"/>
      <c r="BH509" s="81"/>
      <c r="BI509" s="81"/>
      <c r="BJ509" s="81"/>
      <c r="BK509" s="81"/>
      <c r="BL509" s="81"/>
      <c r="BM509" s="81"/>
      <c r="BN509" s="81"/>
      <c r="BO509" s="81"/>
      <c r="BP509" s="81"/>
      <c r="BQ509" s="81"/>
      <c r="BR509" s="81"/>
      <c r="BS509" s="81"/>
      <c r="BT509" s="81"/>
      <c r="BU509" s="81"/>
      <c r="BV509" s="81"/>
      <c r="BW509" s="81"/>
      <c r="BX509" s="81"/>
      <c r="BY509" s="81"/>
      <c r="BZ509" s="81"/>
      <c r="CA509" s="81"/>
      <c r="CB509" s="81"/>
    </row>
    <row r="510" spans="11:80" x14ac:dyDescent="0.75">
      <c r="K510" s="81"/>
      <c r="L510" s="81"/>
      <c r="M510" s="81"/>
      <c r="N510" s="81"/>
      <c r="O510" s="81"/>
      <c r="P510" s="81"/>
      <c r="Q510" s="81"/>
      <c r="R510" s="81"/>
      <c r="S510" s="81"/>
      <c r="T510" s="81"/>
      <c r="U510" s="81"/>
      <c r="V510" s="81"/>
      <c r="W510" s="81"/>
      <c r="X510" s="81"/>
      <c r="Y510" s="81"/>
      <c r="Z510" s="81"/>
      <c r="AA510" s="81"/>
      <c r="AB510" s="81"/>
      <c r="AC510" s="81"/>
      <c r="AD510" s="81"/>
      <c r="AE510" s="81"/>
      <c r="AF510" s="81"/>
      <c r="AG510" s="81"/>
      <c r="AH510" s="81"/>
      <c r="AI510" s="81"/>
      <c r="AJ510" s="81"/>
      <c r="AK510" s="81"/>
      <c r="AL510" s="81"/>
      <c r="AM510" s="81"/>
      <c r="AN510" s="81"/>
      <c r="AO510" s="81"/>
      <c r="AP510" s="81"/>
      <c r="AQ510" s="81"/>
      <c r="AR510" s="81"/>
      <c r="AS510" s="81"/>
      <c r="AT510" s="81"/>
      <c r="AU510" s="81"/>
      <c r="AV510" s="81"/>
      <c r="AW510" s="81"/>
      <c r="AX510" s="81"/>
      <c r="AY510" s="81"/>
      <c r="AZ510" s="81"/>
      <c r="BA510" s="81"/>
      <c r="BB510" s="81"/>
      <c r="BC510" s="81"/>
      <c r="BD510" s="81"/>
      <c r="BE510" s="81"/>
      <c r="BF510" s="81"/>
      <c r="BG510" s="81"/>
      <c r="BH510" s="81"/>
      <c r="BI510" s="81"/>
      <c r="BJ510" s="81"/>
      <c r="BK510" s="81"/>
      <c r="BL510" s="81"/>
      <c r="BM510" s="81"/>
      <c r="BN510" s="81"/>
      <c r="BO510" s="81"/>
      <c r="BP510" s="81"/>
      <c r="BQ510" s="81"/>
      <c r="BR510" s="81"/>
      <c r="BS510" s="81"/>
      <c r="BT510" s="81"/>
      <c r="BU510" s="81"/>
      <c r="BV510" s="81"/>
      <c r="BW510" s="81"/>
      <c r="BX510" s="81"/>
      <c r="BY510" s="81"/>
      <c r="BZ510" s="81"/>
      <c r="CA510" s="81"/>
      <c r="CB510" s="81"/>
    </row>
    <row r="511" spans="11:80" x14ac:dyDescent="0.75">
      <c r="K511" s="81"/>
      <c r="L511" s="81"/>
      <c r="M511" s="81"/>
      <c r="N511" s="81"/>
      <c r="O511" s="81"/>
      <c r="P511" s="81"/>
      <c r="Q511" s="81"/>
      <c r="R511" s="81"/>
      <c r="S511" s="81"/>
      <c r="T511" s="81"/>
      <c r="U511" s="81"/>
      <c r="V511" s="81"/>
      <c r="W511" s="81"/>
      <c r="X511" s="81"/>
      <c r="Y511" s="81"/>
      <c r="Z511" s="81"/>
      <c r="AA511" s="81"/>
      <c r="AB511" s="81"/>
      <c r="AC511" s="81"/>
      <c r="AD511" s="81"/>
      <c r="AE511" s="81"/>
      <c r="AF511" s="81"/>
      <c r="AG511" s="81"/>
      <c r="AH511" s="81"/>
      <c r="AI511" s="81"/>
      <c r="AJ511" s="81"/>
      <c r="AK511" s="81"/>
      <c r="AL511" s="81"/>
      <c r="AM511" s="81"/>
      <c r="AN511" s="81"/>
      <c r="AO511" s="81"/>
      <c r="AP511" s="81"/>
      <c r="AQ511" s="81"/>
      <c r="AR511" s="81"/>
      <c r="AS511" s="81"/>
      <c r="AT511" s="81"/>
      <c r="AU511" s="81"/>
      <c r="AV511" s="81"/>
      <c r="AW511" s="81"/>
      <c r="AX511" s="81"/>
      <c r="AY511" s="81"/>
      <c r="AZ511" s="81"/>
      <c r="BA511" s="81"/>
      <c r="BB511" s="81"/>
      <c r="BC511" s="81"/>
      <c r="BD511" s="81"/>
      <c r="BE511" s="81"/>
      <c r="BF511" s="81"/>
      <c r="BG511" s="81"/>
      <c r="BH511" s="81"/>
      <c r="BI511" s="81"/>
      <c r="BJ511" s="81"/>
      <c r="BK511" s="81"/>
      <c r="BL511" s="81"/>
      <c r="BM511" s="81"/>
      <c r="BN511" s="81"/>
      <c r="BO511" s="81"/>
      <c r="BP511" s="81"/>
      <c r="BQ511" s="81"/>
      <c r="BR511" s="81"/>
      <c r="BS511" s="81"/>
      <c r="BT511" s="81"/>
      <c r="BU511" s="81"/>
      <c r="BV511" s="81"/>
      <c r="BW511" s="81"/>
      <c r="BX511" s="81"/>
      <c r="BY511" s="81"/>
      <c r="BZ511" s="81"/>
      <c r="CA511" s="81"/>
      <c r="CB511" s="81"/>
    </row>
    <row r="512" spans="11:80" x14ac:dyDescent="0.75">
      <c r="K512" s="81"/>
      <c r="L512" s="81"/>
      <c r="M512" s="81"/>
      <c r="N512" s="81"/>
      <c r="O512" s="81"/>
      <c r="P512" s="81"/>
      <c r="Q512" s="81"/>
      <c r="R512" s="81"/>
      <c r="S512" s="81"/>
      <c r="T512" s="81"/>
      <c r="U512" s="81"/>
      <c r="V512" s="81"/>
      <c r="W512" s="81"/>
      <c r="X512" s="81"/>
      <c r="Y512" s="81"/>
      <c r="Z512" s="81"/>
      <c r="AA512" s="81"/>
      <c r="AB512" s="81"/>
      <c r="AC512" s="81"/>
      <c r="AD512" s="81"/>
      <c r="AE512" s="81"/>
      <c r="AF512" s="81"/>
      <c r="AG512" s="81"/>
      <c r="AH512" s="81"/>
      <c r="AI512" s="81"/>
      <c r="AJ512" s="81"/>
      <c r="AK512" s="81"/>
      <c r="AL512" s="81"/>
      <c r="AM512" s="81"/>
      <c r="AN512" s="81"/>
      <c r="AO512" s="81"/>
      <c r="AP512" s="81"/>
      <c r="AQ512" s="81"/>
      <c r="AR512" s="81"/>
      <c r="AS512" s="81"/>
      <c r="AT512" s="81"/>
      <c r="AU512" s="81"/>
      <c r="AV512" s="81"/>
      <c r="AW512" s="81"/>
      <c r="AX512" s="81"/>
      <c r="AY512" s="81"/>
      <c r="AZ512" s="81"/>
      <c r="BA512" s="81"/>
      <c r="BB512" s="81"/>
      <c r="BC512" s="81"/>
      <c r="BD512" s="81"/>
      <c r="BE512" s="81"/>
      <c r="BF512" s="81"/>
      <c r="BG512" s="81"/>
      <c r="BH512" s="81"/>
      <c r="BI512" s="81"/>
      <c r="BJ512" s="81"/>
      <c r="BK512" s="81"/>
      <c r="BL512" s="81"/>
      <c r="BM512" s="81"/>
      <c r="BN512" s="81"/>
      <c r="BO512" s="81"/>
      <c r="BP512" s="81"/>
      <c r="BQ512" s="81"/>
      <c r="BR512" s="81"/>
      <c r="BS512" s="81"/>
      <c r="BT512" s="81"/>
      <c r="BU512" s="81"/>
      <c r="BV512" s="81"/>
      <c r="BW512" s="81"/>
      <c r="BX512" s="81"/>
      <c r="BY512" s="81"/>
      <c r="BZ512" s="81"/>
      <c r="CA512" s="81"/>
      <c r="CB512" s="81"/>
    </row>
    <row r="513" spans="11:80" x14ac:dyDescent="0.75">
      <c r="K513" s="81"/>
      <c r="L513" s="81"/>
      <c r="M513" s="81"/>
      <c r="N513" s="81"/>
      <c r="O513" s="81"/>
      <c r="P513" s="81"/>
      <c r="Q513" s="81"/>
      <c r="R513" s="81"/>
      <c r="S513" s="81"/>
      <c r="T513" s="81"/>
      <c r="U513" s="81"/>
      <c r="V513" s="81"/>
      <c r="W513" s="81"/>
      <c r="X513" s="81"/>
      <c r="Y513" s="81"/>
      <c r="Z513" s="81"/>
      <c r="AA513" s="81"/>
      <c r="AB513" s="81"/>
      <c r="AC513" s="81"/>
      <c r="AD513" s="81"/>
      <c r="AE513" s="81"/>
      <c r="AF513" s="81"/>
      <c r="AG513" s="81"/>
      <c r="AH513" s="81"/>
      <c r="AI513" s="81"/>
      <c r="AJ513" s="81"/>
      <c r="AK513" s="81"/>
      <c r="AL513" s="81"/>
      <c r="AM513" s="81"/>
      <c r="AN513" s="81"/>
      <c r="AO513" s="81"/>
      <c r="AP513" s="81"/>
      <c r="AQ513" s="81"/>
      <c r="AR513" s="81"/>
      <c r="AS513" s="81"/>
      <c r="AT513" s="81"/>
      <c r="AU513" s="81"/>
      <c r="AV513" s="81"/>
      <c r="AW513" s="81"/>
      <c r="AX513" s="81"/>
      <c r="AY513" s="81"/>
      <c r="AZ513" s="81"/>
      <c r="BA513" s="81"/>
      <c r="BB513" s="81"/>
      <c r="BC513" s="81"/>
      <c r="BD513" s="81"/>
      <c r="BE513" s="81"/>
      <c r="BF513" s="81"/>
      <c r="BG513" s="81"/>
      <c r="BH513" s="81"/>
      <c r="BI513" s="81"/>
      <c r="BJ513" s="81"/>
      <c r="BK513" s="81"/>
      <c r="BL513" s="81"/>
      <c r="BM513" s="81"/>
      <c r="BN513" s="81"/>
      <c r="BO513" s="81"/>
      <c r="BP513" s="81"/>
      <c r="BQ513" s="81"/>
      <c r="BR513" s="81"/>
      <c r="BS513" s="81"/>
      <c r="BT513" s="81"/>
      <c r="BU513" s="81"/>
      <c r="BV513" s="81"/>
      <c r="BW513" s="81"/>
      <c r="BX513" s="81"/>
      <c r="BY513" s="81"/>
      <c r="BZ513" s="81"/>
      <c r="CA513" s="81"/>
      <c r="CB513" s="81"/>
    </row>
    <row r="514" spans="11:80" x14ac:dyDescent="0.75">
      <c r="K514" s="81"/>
      <c r="L514" s="81"/>
      <c r="M514" s="81"/>
      <c r="N514" s="81"/>
      <c r="O514" s="81"/>
      <c r="P514" s="81"/>
      <c r="Q514" s="81"/>
      <c r="R514" s="81"/>
      <c r="S514" s="81"/>
      <c r="T514" s="81"/>
      <c r="U514" s="81"/>
      <c r="V514" s="81"/>
      <c r="W514" s="81"/>
      <c r="X514" s="81"/>
      <c r="Y514" s="81"/>
      <c r="Z514" s="81"/>
      <c r="AA514" s="81"/>
      <c r="AB514" s="81"/>
      <c r="AC514" s="81"/>
      <c r="AD514" s="81"/>
      <c r="AE514" s="81"/>
      <c r="AF514" s="81"/>
      <c r="AG514" s="81"/>
      <c r="AH514" s="81"/>
      <c r="AI514" s="81"/>
      <c r="AJ514" s="81"/>
      <c r="AK514" s="81"/>
      <c r="AL514" s="81"/>
      <c r="AM514" s="81"/>
      <c r="AN514" s="81"/>
      <c r="AO514" s="81"/>
      <c r="AP514" s="81"/>
      <c r="AQ514" s="81"/>
      <c r="AR514" s="81"/>
      <c r="AS514" s="81"/>
      <c r="AT514" s="81"/>
      <c r="AU514" s="81"/>
      <c r="AV514" s="81"/>
      <c r="AW514" s="81"/>
      <c r="AX514" s="81"/>
      <c r="AY514" s="81"/>
      <c r="AZ514" s="81"/>
      <c r="BA514" s="81"/>
      <c r="BB514" s="81"/>
      <c r="BC514" s="81"/>
      <c r="BD514" s="81"/>
      <c r="BE514" s="81"/>
      <c r="BF514" s="81"/>
      <c r="BG514" s="81"/>
      <c r="BH514" s="81"/>
      <c r="BI514" s="81"/>
      <c r="BJ514" s="81"/>
      <c r="BK514" s="81"/>
      <c r="BL514" s="81"/>
      <c r="BM514" s="81"/>
      <c r="BN514" s="81"/>
      <c r="BO514" s="81"/>
      <c r="BP514" s="81"/>
      <c r="BQ514" s="81"/>
      <c r="BR514" s="81"/>
      <c r="BS514" s="81"/>
      <c r="BT514" s="81"/>
      <c r="BU514" s="81"/>
      <c r="BV514" s="81"/>
      <c r="BW514" s="81"/>
      <c r="BX514" s="81"/>
      <c r="BY514" s="81"/>
      <c r="BZ514" s="81"/>
      <c r="CA514" s="81"/>
      <c r="CB514" s="81"/>
    </row>
    <row r="515" spans="11:80" x14ac:dyDescent="0.75">
      <c r="K515" s="81"/>
      <c r="L515" s="81"/>
      <c r="M515" s="81"/>
      <c r="N515" s="81"/>
      <c r="O515" s="81"/>
      <c r="P515" s="81"/>
      <c r="Q515" s="81"/>
      <c r="R515" s="81"/>
      <c r="S515" s="81"/>
      <c r="T515" s="81"/>
      <c r="U515" s="81"/>
      <c r="V515" s="81"/>
      <c r="W515" s="81"/>
      <c r="X515" s="81"/>
      <c r="Y515" s="81"/>
      <c r="Z515" s="81"/>
      <c r="AA515" s="81"/>
      <c r="AB515" s="81"/>
      <c r="AC515" s="81"/>
      <c r="AD515" s="81"/>
      <c r="AE515" s="81"/>
      <c r="AF515" s="81"/>
      <c r="AG515" s="81"/>
      <c r="AH515" s="81"/>
      <c r="AI515" s="81"/>
      <c r="AJ515" s="81"/>
      <c r="AK515" s="81"/>
      <c r="AL515" s="81"/>
      <c r="AM515" s="81"/>
      <c r="AN515" s="81"/>
      <c r="AO515" s="81"/>
      <c r="AP515" s="81"/>
      <c r="AQ515" s="81"/>
      <c r="AR515" s="81"/>
      <c r="AS515" s="81"/>
      <c r="AT515" s="81"/>
      <c r="AU515" s="81"/>
      <c r="AV515" s="81"/>
      <c r="AW515" s="81"/>
      <c r="AX515" s="81"/>
      <c r="AY515" s="81"/>
      <c r="AZ515" s="81"/>
      <c r="BA515" s="81"/>
      <c r="BB515" s="81"/>
      <c r="BC515" s="81"/>
      <c r="BD515" s="81"/>
      <c r="BE515" s="81"/>
      <c r="BF515" s="81"/>
      <c r="BG515" s="81"/>
      <c r="BH515" s="81"/>
      <c r="BI515" s="81"/>
      <c r="BJ515" s="81"/>
      <c r="BK515" s="81"/>
      <c r="BL515" s="81"/>
      <c r="BM515" s="81"/>
      <c r="BN515" s="81"/>
      <c r="BO515" s="81"/>
      <c r="BP515" s="81"/>
      <c r="BQ515" s="81"/>
      <c r="BR515" s="81"/>
      <c r="BS515" s="81"/>
      <c r="BT515" s="81"/>
      <c r="BU515" s="81"/>
      <c r="BV515" s="81"/>
      <c r="BW515" s="81"/>
      <c r="BX515" s="81"/>
      <c r="BY515" s="81"/>
      <c r="BZ515" s="81"/>
      <c r="CA515" s="81"/>
      <c r="CB515" s="81"/>
    </row>
    <row r="516" spans="11:80" x14ac:dyDescent="0.75">
      <c r="K516" s="81"/>
      <c r="L516" s="81"/>
      <c r="M516" s="81"/>
      <c r="N516" s="81"/>
      <c r="O516" s="81"/>
      <c r="P516" s="81"/>
      <c r="Q516" s="81"/>
      <c r="R516" s="81"/>
      <c r="S516" s="81"/>
      <c r="T516" s="81"/>
      <c r="U516" s="81"/>
      <c r="V516" s="81"/>
      <c r="W516" s="81"/>
      <c r="X516" s="81"/>
      <c r="Y516" s="81"/>
      <c r="Z516" s="81"/>
      <c r="AA516" s="81"/>
      <c r="AB516" s="81"/>
      <c r="AC516" s="81"/>
      <c r="AD516" s="81"/>
      <c r="AE516" s="81"/>
      <c r="AF516" s="81"/>
      <c r="AG516" s="81"/>
      <c r="AH516" s="81"/>
      <c r="AI516" s="81"/>
      <c r="AJ516" s="81"/>
      <c r="AK516" s="81"/>
      <c r="AL516" s="81"/>
      <c r="AM516" s="81"/>
      <c r="AN516" s="81"/>
      <c r="AO516" s="81"/>
      <c r="AP516" s="81"/>
      <c r="AQ516" s="81"/>
      <c r="AR516" s="81"/>
      <c r="AS516" s="81"/>
      <c r="AT516" s="81"/>
      <c r="AU516" s="81"/>
      <c r="AV516" s="81"/>
      <c r="AW516" s="81"/>
      <c r="AX516" s="81"/>
      <c r="AY516" s="81"/>
      <c r="AZ516" s="81"/>
      <c r="BA516" s="81"/>
      <c r="BB516" s="81"/>
      <c r="BC516" s="81"/>
      <c r="BD516" s="81"/>
      <c r="BE516" s="81"/>
      <c r="BF516" s="81"/>
      <c r="BG516" s="81"/>
      <c r="BH516" s="81"/>
      <c r="BI516" s="81"/>
      <c r="BJ516" s="81"/>
      <c r="BK516" s="81"/>
      <c r="BL516" s="81"/>
      <c r="BM516" s="81"/>
      <c r="BN516" s="81"/>
      <c r="BO516" s="81"/>
      <c r="BP516" s="81"/>
      <c r="BQ516" s="81"/>
      <c r="BR516" s="81"/>
      <c r="BS516" s="81"/>
      <c r="BT516" s="81"/>
      <c r="BU516" s="81"/>
      <c r="BV516" s="81"/>
      <c r="BW516" s="81"/>
      <c r="BX516" s="81"/>
      <c r="BY516" s="81"/>
      <c r="BZ516" s="81"/>
      <c r="CA516" s="81"/>
      <c r="CB516" s="81"/>
    </row>
    <row r="517" spans="11:80" x14ac:dyDescent="0.75">
      <c r="K517" s="81"/>
      <c r="L517" s="81"/>
      <c r="M517" s="81"/>
      <c r="N517" s="81"/>
      <c r="O517" s="81"/>
      <c r="P517" s="81"/>
      <c r="Q517" s="81"/>
      <c r="R517" s="81"/>
      <c r="S517" s="81"/>
      <c r="T517" s="81"/>
      <c r="U517" s="81"/>
      <c r="V517" s="81"/>
      <c r="W517" s="81"/>
      <c r="X517" s="81"/>
      <c r="Y517" s="81"/>
      <c r="Z517" s="81"/>
      <c r="AA517" s="81"/>
      <c r="AB517" s="81"/>
      <c r="AC517" s="81"/>
      <c r="AD517" s="81"/>
      <c r="AE517" s="81"/>
      <c r="AF517" s="81"/>
      <c r="AG517" s="81"/>
      <c r="AH517" s="81"/>
      <c r="AI517" s="81"/>
      <c r="AJ517" s="81"/>
      <c r="AK517" s="81"/>
      <c r="AL517" s="81"/>
      <c r="AM517" s="81"/>
      <c r="AN517" s="81"/>
      <c r="AO517" s="81"/>
      <c r="AP517" s="81"/>
      <c r="AQ517" s="81"/>
      <c r="AR517" s="81"/>
      <c r="AS517" s="81"/>
      <c r="AT517" s="81"/>
      <c r="AU517" s="81"/>
      <c r="AV517" s="81"/>
      <c r="AW517" s="81"/>
      <c r="AX517" s="81"/>
      <c r="AY517" s="81"/>
      <c r="AZ517" s="81"/>
      <c r="BA517" s="81"/>
      <c r="BB517" s="81"/>
      <c r="BC517" s="81"/>
      <c r="BD517" s="81"/>
      <c r="BE517" s="81"/>
      <c r="BF517" s="81"/>
      <c r="BG517" s="81"/>
      <c r="BH517" s="81"/>
      <c r="BI517" s="81"/>
      <c r="BJ517" s="81"/>
      <c r="BK517" s="81"/>
      <c r="BL517" s="81"/>
      <c r="BM517" s="81"/>
      <c r="BN517" s="81"/>
      <c r="BO517" s="81"/>
      <c r="BP517" s="81"/>
      <c r="BQ517" s="81"/>
      <c r="BR517" s="81"/>
      <c r="BS517" s="81"/>
      <c r="BT517" s="81"/>
      <c r="BU517" s="81"/>
      <c r="BV517" s="81"/>
      <c r="BW517" s="81"/>
      <c r="BX517" s="81"/>
      <c r="BY517" s="81"/>
      <c r="BZ517" s="81"/>
      <c r="CA517" s="81"/>
      <c r="CB517" s="81"/>
    </row>
    <row r="518" spans="11:80" x14ac:dyDescent="0.75">
      <c r="K518" s="81"/>
      <c r="L518" s="81"/>
      <c r="M518" s="81"/>
      <c r="N518" s="81"/>
      <c r="O518" s="81"/>
      <c r="P518" s="81"/>
      <c r="Q518" s="81"/>
      <c r="R518" s="81"/>
      <c r="S518" s="81"/>
      <c r="T518" s="81"/>
      <c r="U518" s="81"/>
      <c r="V518" s="81"/>
      <c r="W518" s="81"/>
      <c r="X518" s="81"/>
      <c r="Y518" s="81"/>
      <c r="Z518" s="81"/>
      <c r="AA518" s="81"/>
      <c r="AB518" s="81"/>
      <c r="AC518" s="81"/>
      <c r="AD518" s="81"/>
      <c r="AE518" s="81"/>
      <c r="AF518" s="81"/>
      <c r="AG518" s="81"/>
      <c r="AH518" s="81"/>
      <c r="AI518" s="81"/>
      <c r="AJ518" s="81"/>
      <c r="AK518" s="81"/>
      <c r="AL518" s="81"/>
      <c r="AM518" s="81"/>
      <c r="AN518" s="81"/>
      <c r="AO518" s="81"/>
      <c r="AP518" s="81"/>
      <c r="AQ518" s="81"/>
      <c r="AR518" s="81"/>
      <c r="AS518" s="81"/>
      <c r="AT518" s="81"/>
      <c r="AU518" s="81"/>
      <c r="AV518" s="81"/>
      <c r="AW518" s="81"/>
      <c r="AX518" s="81"/>
      <c r="AY518" s="81"/>
      <c r="AZ518" s="81"/>
      <c r="BA518" s="81"/>
      <c r="BB518" s="81"/>
      <c r="BC518" s="81"/>
      <c r="BD518" s="81"/>
      <c r="BE518" s="81"/>
      <c r="BF518" s="81"/>
      <c r="BG518" s="81"/>
      <c r="BH518" s="81"/>
      <c r="BI518" s="81"/>
      <c r="BJ518" s="81"/>
      <c r="BK518" s="81"/>
      <c r="BL518" s="81"/>
      <c r="BM518" s="81"/>
      <c r="BN518" s="81"/>
      <c r="BO518" s="81"/>
      <c r="BP518" s="81"/>
      <c r="BQ518" s="81"/>
      <c r="BR518" s="81"/>
      <c r="BS518" s="81"/>
      <c r="BT518" s="81"/>
      <c r="BU518" s="81"/>
      <c r="BV518" s="81"/>
      <c r="BW518" s="81"/>
      <c r="BX518" s="81"/>
      <c r="BY518" s="81"/>
      <c r="BZ518" s="81"/>
      <c r="CA518" s="81"/>
      <c r="CB518" s="81"/>
    </row>
    <row r="519" spans="11:80" x14ac:dyDescent="0.75">
      <c r="K519" s="81"/>
      <c r="L519" s="81"/>
      <c r="M519" s="81"/>
      <c r="N519" s="81"/>
      <c r="O519" s="81"/>
      <c r="P519" s="81"/>
      <c r="Q519" s="81"/>
      <c r="R519" s="81"/>
      <c r="S519" s="81"/>
      <c r="T519" s="81"/>
      <c r="U519" s="81"/>
      <c r="V519" s="81"/>
      <c r="W519" s="81"/>
      <c r="X519" s="81"/>
      <c r="Y519" s="81"/>
      <c r="Z519" s="81"/>
      <c r="AA519" s="81"/>
      <c r="AB519" s="81"/>
      <c r="AC519" s="81"/>
      <c r="AD519" s="81"/>
      <c r="AE519" s="81"/>
      <c r="AF519" s="81"/>
      <c r="AG519" s="81"/>
      <c r="AH519" s="81"/>
      <c r="AI519" s="81"/>
      <c r="AJ519" s="81"/>
      <c r="AK519" s="81"/>
      <c r="AL519" s="81"/>
      <c r="AM519" s="81"/>
      <c r="AN519" s="81"/>
      <c r="AO519" s="81"/>
      <c r="AP519" s="81"/>
      <c r="AQ519" s="81"/>
      <c r="AR519" s="81"/>
      <c r="AS519" s="81"/>
      <c r="AT519" s="81"/>
      <c r="AU519" s="81"/>
      <c r="AV519" s="81"/>
      <c r="AW519" s="81"/>
      <c r="AX519" s="81"/>
      <c r="AY519" s="81"/>
      <c r="AZ519" s="81"/>
      <c r="BA519" s="81"/>
      <c r="BB519" s="81"/>
      <c r="BC519" s="81"/>
      <c r="BD519" s="81"/>
      <c r="BE519" s="81"/>
      <c r="BF519" s="81"/>
      <c r="BG519" s="81"/>
      <c r="BH519" s="81"/>
      <c r="BI519" s="81"/>
      <c r="BJ519" s="81"/>
      <c r="BK519" s="81"/>
      <c r="BL519" s="81"/>
      <c r="BM519" s="81"/>
      <c r="BN519" s="81"/>
      <c r="BO519" s="81"/>
      <c r="BP519" s="81"/>
      <c r="BQ519" s="81"/>
      <c r="BR519" s="81"/>
      <c r="BS519" s="81"/>
      <c r="BT519" s="81"/>
      <c r="BU519" s="81"/>
      <c r="BV519" s="81"/>
      <c r="BW519" s="81"/>
      <c r="BX519" s="81"/>
      <c r="BY519" s="81"/>
      <c r="BZ519" s="81"/>
      <c r="CA519" s="81"/>
      <c r="CB519" s="81"/>
    </row>
    <row r="520" spans="11:80" x14ac:dyDescent="0.75">
      <c r="K520" s="81"/>
      <c r="L520" s="81"/>
      <c r="M520" s="81"/>
      <c r="N520" s="81"/>
      <c r="O520" s="81"/>
      <c r="P520" s="81"/>
      <c r="Q520" s="81"/>
      <c r="R520" s="81"/>
      <c r="S520" s="81"/>
      <c r="T520" s="81"/>
      <c r="U520" s="81"/>
      <c r="V520" s="81"/>
      <c r="W520" s="81"/>
      <c r="X520" s="81"/>
      <c r="Y520" s="81"/>
      <c r="Z520" s="81"/>
      <c r="AA520" s="81"/>
      <c r="AB520" s="81"/>
      <c r="AC520" s="81"/>
      <c r="AD520" s="81"/>
      <c r="AE520" s="81"/>
      <c r="AF520" s="81"/>
      <c r="AG520" s="81"/>
      <c r="AH520" s="81"/>
      <c r="AI520" s="81"/>
      <c r="AJ520" s="81"/>
      <c r="AK520" s="81"/>
      <c r="AL520" s="81"/>
      <c r="AM520" s="81"/>
      <c r="AN520" s="81"/>
      <c r="AO520" s="81"/>
      <c r="AP520" s="81"/>
      <c r="AQ520" s="81"/>
      <c r="AR520" s="81"/>
      <c r="AS520" s="81"/>
      <c r="AT520" s="81"/>
      <c r="AU520" s="81"/>
      <c r="AV520" s="81"/>
      <c r="AW520" s="81"/>
      <c r="AX520" s="81"/>
      <c r="AY520" s="81"/>
      <c r="AZ520" s="81"/>
      <c r="BA520" s="81"/>
      <c r="BB520" s="81"/>
      <c r="BC520" s="81"/>
      <c r="BD520" s="81"/>
      <c r="BE520" s="81"/>
      <c r="BF520" s="81"/>
      <c r="BG520" s="81"/>
      <c r="BH520" s="81"/>
      <c r="BI520" s="81"/>
      <c r="BJ520" s="81"/>
      <c r="BK520" s="81"/>
      <c r="BL520" s="81"/>
      <c r="BM520" s="81"/>
      <c r="BN520" s="81"/>
      <c r="BO520" s="81"/>
      <c r="BP520" s="81"/>
      <c r="BQ520" s="81"/>
      <c r="BR520" s="81"/>
      <c r="BS520" s="81"/>
      <c r="BT520" s="81"/>
      <c r="BU520" s="81"/>
      <c r="BV520" s="81"/>
      <c r="BW520" s="81"/>
      <c r="BX520" s="81"/>
      <c r="BY520" s="81"/>
      <c r="BZ520" s="81"/>
      <c r="CA520" s="81"/>
      <c r="CB520" s="81"/>
    </row>
    <row r="521" spans="11:80" x14ac:dyDescent="0.75">
      <c r="K521" s="81"/>
      <c r="L521" s="81"/>
      <c r="M521" s="81"/>
      <c r="N521" s="81"/>
      <c r="O521" s="81"/>
      <c r="P521" s="81"/>
      <c r="Q521" s="81"/>
      <c r="R521" s="81"/>
      <c r="S521" s="81"/>
      <c r="T521" s="81"/>
      <c r="U521" s="81"/>
      <c r="V521" s="81"/>
      <c r="W521" s="81"/>
      <c r="X521" s="81"/>
      <c r="Y521" s="81"/>
      <c r="Z521" s="81"/>
      <c r="AA521" s="81"/>
      <c r="AB521" s="81"/>
      <c r="AC521" s="81"/>
      <c r="AD521" s="81"/>
      <c r="AE521" s="81"/>
      <c r="AF521" s="81"/>
      <c r="AG521" s="81"/>
      <c r="AH521" s="81"/>
      <c r="AI521" s="81"/>
      <c r="AJ521" s="81"/>
      <c r="AK521" s="81"/>
      <c r="AL521" s="81"/>
      <c r="AM521" s="81"/>
      <c r="AN521" s="81"/>
      <c r="AO521" s="81"/>
      <c r="AP521" s="81"/>
      <c r="AQ521" s="81"/>
      <c r="AR521" s="81"/>
      <c r="AS521" s="81"/>
      <c r="AT521" s="81"/>
      <c r="AU521" s="81"/>
      <c r="AV521" s="81"/>
      <c r="AW521" s="81"/>
      <c r="AX521" s="81"/>
      <c r="AY521" s="81"/>
      <c r="AZ521" s="81"/>
      <c r="BA521" s="81"/>
      <c r="BB521" s="81"/>
      <c r="BC521" s="81"/>
      <c r="BD521" s="81"/>
      <c r="BE521" s="81"/>
      <c r="BF521" s="81"/>
      <c r="BG521" s="81"/>
      <c r="BH521" s="81"/>
      <c r="BI521" s="81"/>
      <c r="BJ521" s="81"/>
      <c r="BK521" s="81"/>
      <c r="BL521" s="81"/>
      <c r="BM521" s="81"/>
      <c r="BN521" s="81"/>
      <c r="BO521" s="81"/>
      <c r="BP521" s="81"/>
      <c r="BQ521" s="81"/>
      <c r="BR521" s="81"/>
      <c r="BS521" s="81"/>
      <c r="BT521" s="81"/>
      <c r="BU521" s="81"/>
      <c r="BV521" s="81"/>
      <c r="BW521" s="81"/>
      <c r="BX521" s="81"/>
      <c r="BY521" s="81"/>
      <c r="BZ521" s="81"/>
      <c r="CA521" s="81"/>
      <c r="CB521" s="81"/>
    </row>
    <row r="522" spans="11:80" x14ac:dyDescent="0.75">
      <c r="K522" s="81"/>
      <c r="L522" s="81"/>
      <c r="M522" s="81"/>
      <c r="N522" s="81"/>
      <c r="O522" s="81"/>
      <c r="P522" s="81"/>
      <c r="Q522" s="81"/>
      <c r="R522" s="81"/>
      <c r="S522" s="81"/>
      <c r="T522" s="81"/>
      <c r="U522" s="81"/>
      <c r="V522" s="81"/>
      <c r="W522" s="81"/>
      <c r="X522" s="81"/>
      <c r="Y522" s="81"/>
      <c r="Z522" s="81"/>
      <c r="AA522" s="81"/>
      <c r="AB522" s="81"/>
      <c r="AC522" s="81"/>
      <c r="AD522" s="81"/>
      <c r="AE522" s="81"/>
      <c r="AF522" s="81"/>
      <c r="AG522" s="81"/>
      <c r="AH522" s="81"/>
      <c r="AI522" s="81"/>
      <c r="AJ522" s="81"/>
      <c r="AK522" s="81"/>
      <c r="AL522" s="81"/>
      <c r="AM522" s="81"/>
      <c r="AN522" s="81"/>
      <c r="AO522" s="81"/>
      <c r="AP522" s="81"/>
      <c r="AQ522" s="81"/>
      <c r="AR522" s="81"/>
      <c r="AS522" s="81"/>
      <c r="AT522" s="81"/>
      <c r="AU522" s="81"/>
      <c r="AV522" s="81"/>
      <c r="AW522" s="81"/>
      <c r="AX522" s="81"/>
      <c r="AY522" s="81"/>
      <c r="AZ522" s="81"/>
      <c r="BA522" s="81"/>
      <c r="BB522" s="81"/>
      <c r="BC522" s="81"/>
      <c r="BD522" s="81"/>
      <c r="BE522" s="81"/>
      <c r="BF522" s="81"/>
      <c r="BG522" s="81"/>
      <c r="BH522" s="81"/>
      <c r="BI522" s="81"/>
      <c r="BJ522" s="81"/>
      <c r="BK522" s="81"/>
      <c r="BL522" s="81"/>
      <c r="BM522" s="81"/>
      <c r="BN522" s="81"/>
      <c r="BO522" s="81"/>
      <c r="BP522" s="81"/>
      <c r="BQ522" s="81"/>
      <c r="BR522" s="81"/>
      <c r="BS522" s="81"/>
      <c r="BT522" s="81"/>
      <c r="BU522" s="81"/>
      <c r="BV522" s="81"/>
      <c r="BW522" s="81"/>
      <c r="BX522" s="81"/>
      <c r="BY522" s="81"/>
      <c r="BZ522" s="81"/>
      <c r="CA522" s="81"/>
      <c r="CB522" s="81"/>
    </row>
    <row r="523" spans="11:80" x14ac:dyDescent="0.75">
      <c r="K523" s="82" t="s">
        <v>712</v>
      </c>
      <c r="L523" s="81" t="s">
        <v>715</v>
      </c>
      <c r="M523" s="81" t="s">
        <v>716</v>
      </c>
      <c r="N523" s="81" t="s">
        <v>717</v>
      </c>
      <c r="O523" s="81" t="s">
        <v>733</v>
      </c>
      <c r="P523" s="81"/>
      <c r="Q523" s="81"/>
      <c r="R523" s="81"/>
      <c r="S523" s="81"/>
      <c r="T523" s="81"/>
      <c r="U523" s="81"/>
      <c r="V523" s="81"/>
      <c r="W523" s="81"/>
      <c r="X523" s="81"/>
      <c r="Y523" s="81"/>
      <c r="Z523" s="81"/>
      <c r="AA523" s="81"/>
      <c r="AB523" s="81"/>
      <c r="AC523" s="81"/>
      <c r="AD523" s="81"/>
      <c r="AE523" s="81"/>
      <c r="AF523" s="81"/>
      <c r="AG523" s="81"/>
      <c r="AH523" s="81"/>
      <c r="AI523" s="81"/>
      <c r="AJ523" s="81"/>
      <c r="AK523" s="81"/>
      <c r="AL523" s="81"/>
      <c r="AM523" s="81"/>
      <c r="AN523" s="81"/>
      <c r="AO523" s="81"/>
      <c r="AP523" s="81"/>
      <c r="AQ523" s="81"/>
      <c r="AR523" s="81"/>
      <c r="AS523" s="81"/>
      <c r="AT523" s="81"/>
      <c r="AU523" s="81"/>
      <c r="AV523" s="81"/>
      <c r="AW523" s="81"/>
      <c r="AX523" s="81"/>
      <c r="AY523" s="81"/>
      <c r="AZ523" s="81"/>
      <c r="BA523" s="81"/>
      <c r="BB523" s="81"/>
      <c r="BC523" s="81"/>
      <c r="BD523" s="81"/>
      <c r="BE523" s="81"/>
      <c r="BF523" s="81"/>
      <c r="BG523" s="81"/>
      <c r="BH523" s="81"/>
      <c r="BI523" s="81"/>
      <c r="BJ523" s="81"/>
      <c r="BK523" s="81"/>
      <c r="BL523" s="81"/>
      <c r="BM523" s="81"/>
      <c r="BN523" s="81"/>
      <c r="BO523" s="81"/>
      <c r="BP523" s="81"/>
      <c r="BQ523" s="81"/>
      <c r="BR523" s="81"/>
      <c r="BS523" s="81"/>
      <c r="BT523" s="81"/>
      <c r="BU523" s="81"/>
      <c r="BV523" s="81"/>
      <c r="BW523" s="81"/>
      <c r="BX523" s="81"/>
      <c r="BY523" s="81"/>
      <c r="BZ523" s="81"/>
      <c r="CA523" s="81"/>
      <c r="CB523" s="81"/>
    </row>
    <row r="524" spans="11:80" x14ac:dyDescent="0.75">
      <c r="K524" s="81" t="s">
        <v>730</v>
      </c>
      <c r="L524" s="128">
        <v>97.199087293310157</v>
      </c>
      <c r="M524" s="128">
        <v>70.997415231186423</v>
      </c>
      <c r="N524" s="128">
        <v>24.93845483797897</v>
      </c>
      <c r="O524" s="128">
        <v>29.532105658862974</v>
      </c>
      <c r="P524" s="81"/>
      <c r="Q524" s="81"/>
      <c r="R524" s="81"/>
      <c r="S524" s="81"/>
      <c r="T524" s="81"/>
      <c r="U524" s="81"/>
      <c r="V524" s="81"/>
      <c r="W524" s="81"/>
      <c r="X524" s="81"/>
      <c r="Y524" s="81"/>
      <c r="Z524" s="81"/>
      <c r="AA524" s="81"/>
      <c r="AB524" s="81"/>
      <c r="AC524" s="81"/>
      <c r="AD524" s="81"/>
      <c r="AE524" s="81"/>
      <c r="AF524" s="81"/>
      <c r="AG524" s="81"/>
      <c r="AH524" s="81"/>
      <c r="AI524" s="81"/>
      <c r="AJ524" s="81"/>
      <c r="AK524" s="81"/>
      <c r="AL524" s="81"/>
      <c r="AM524" s="81"/>
      <c r="AN524" s="81"/>
      <c r="AO524" s="81"/>
      <c r="AP524" s="81"/>
      <c r="AQ524" s="81"/>
      <c r="AR524" s="81"/>
      <c r="AS524" s="81"/>
      <c r="AT524" s="81"/>
      <c r="AU524" s="81"/>
      <c r="AV524" s="81"/>
      <c r="AW524" s="81"/>
      <c r="AX524" s="81"/>
      <c r="AY524" s="81"/>
      <c r="AZ524" s="81"/>
      <c r="BA524" s="81"/>
      <c r="BB524" s="81"/>
      <c r="BC524" s="81"/>
      <c r="BD524" s="81"/>
      <c r="BE524" s="81"/>
      <c r="BF524" s="81"/>
      <c r="BG524" s="81"/>
      <c r="BH524" s="81"/>
      <c r="BI524" s="81"/>
      <c r="BJ524" s="81"/>
      <c r="BK524" s="81"/>
      <c r="BL524" s="81"/>
      <c r="BM524" s="81"/>
      <c r="BN524" s="81"/>
      <c r="BO524" s="81"/>
      <c r="BP524" s="81"/>
      <c r="BQ524" s="81"/>
      <c r="BR524" s="81"/>
      <c r="BS524" s="81"/>
      <c r="BT524" s="81"/>
      <c r="BU524" s="81"/>
      <c r="BV524" s="81"/>
      <c r="BW524" s="81"/>
      <c r="BX524" s="81"/>
      <c r="BY524" s="81"/>
      <c r="BZ524" s="81"/>
      <c r="CA524" s="81"/>
      <c r="CB524" s="81"/>
    </row>
    <row r="525" spans="11:80" x14ac:dyDescent="0.75">
      <c r="K525" s="81" t="s">
        <v>64</v>
      </c>
      <c r="L525" s="128">
        <v>48.803918967437532</v>
      </c>
      <c r="M525" s="128">
        <v>235.63657074174742</v>
      </c>
      <c r="N525" s="128">
        <v>40.141918482746163</v>
      </c>
      <c r="O525" s="128">
        <v>51.41946337773453</v>
      </c>
      <c r="P525" s="81"/>
      <c r="Q525" s="81"/>
      <c r="R525" s="81"/>
      <c r="S525" s="81"/>
      <c r="T525" s="81"/>
      <c r="U525" s="81"/>
      <c r="V525" s="81"/>
      <c r="W525" s="81"/>
      <c r="X525" s="81"/>
      <c r="Y525" s="81"/>
      <c r="Z525" s="81"/>
      <c r="AA525" s="81"/>
      <c r="AB525" s="81"/>
      <c r="AC525" s="81"/>
      <c r="AD525" s="81"/>
      <c r="AE525" s="81"/>
      <c r="AF525" s="81"/>
      <c r="AG525" s="81"/>
      <c r="AH525" s="81"/>
      <c r="AI525" s="81"/>
      <c r="AJ525" s="81"/>
      <c r="AK525" s="81"/>
      <c r="AL525" s="81"/>
      <c r="AM525" s="81"/>
      <c r="AN525" s="81"/>
      <c r="AO525" s="81"/>
      <c r="AP525" s="81"/>
      <c r="AQ525" s="81"/>
      <c r="AR525" s="81"/>
      <c r="AS525" s="81"/>
      <c r="AT525" s="81"/>
      <c r="AU525" s="81"/>
      <c r="AV525" s="81"/>
      <c r="AW525" s="81"/>
      <c r="AX525" s="81"/>
      <c r="AY525" s="81"/>
      <c r="AZ525" s="81"/>
      <c r="BA525" s="81"/>
      <c r="BB525" s="81"/>
      <c r="BC525" s="81"/>
      <c r="BD525" s="81"/>
      <c r="BE525" s="81"/>
      <c r="BF525" s="81"/>
      <c r="BG525" s="81"/>
      <c r="BH525" s="81"/>
      <c r="BI525" s="81"/>
      <c r="BJ525" s="81"/>
      <c r="BK525" s="81"/>
      <c r="BL525" s="81"/>
      <c r="BM525" s="81"/>
      <c r="BN525" s="81"/>
      <c r="BO525" s="81"/>
      <c r="BP525" s="81"/>
      <c r="BQ525" s="81"/>
      <c r="BR525" s="81"/>
      <c r="BS525" s="81"/>
      <c r="BT525" s="81"/>
      <c r="BU525" s="81"/>
      <c r="BV525" s="81"/>
      <c r="BW525" s="81"/>
      <c r="BX525" s="81"/>
      <c r="BY525" s="81"/>
      <c r="BZ525" s="81"/>
      <c r="CA525" s="81"/>
      <c r="CB525" s="81"/>
    </row>
    <row r="526" spans="11:80" x14ac:dyDescent="0.75">
      <c r="K526" s="81" t="s">
        <v>469</v>
      </c>
      <c r="L526" s="128">
        <v>95.050409811372873</v>
      </c>
      <c r="M526" s="128">
        <v>29.383534193691027</v>
      </c>
      <c r="N526" s="128">
        <v>0</v>
      </c>
      <c r="O526" s="128">
        <v>36.32195925452146</v>
      </c>
      <c r="P526" s="81"/>
      <c r="Q526" s="81"/>
      <c r="R526" s="81"/>
      <c r="S526" s="81"/>
      <c r="T526" s="81"/>
      <c r="U526" s="81"/>
      <c r="V526" s="81"/>
      <c r="W526" s="81"/>
      <c r="X526" s="81"/>
      <c r="Y526" s="81"/>
      <c r="Z526" s="81"/>
      <c r="AA526" s="81"/>
      <c r="AB526" s="81"/>
      <c r="AC526" s="81"/>
      <c r="AD526" s="81"/>
      <c r="AE526" s="81"/>
      <c r="AF526" s="81"/>
      <c r="AG526" s="81"/>
      <c r="AH526" s="81"/>
      <c r="AI526" s="81"/>
      <c r="AJ526" s="81"/>
      <c r="AK526" s="81"/>
      <c r="AL526" s="81"/>
      <c r="AM526" s="81"/>
      <c r="AN526" s="81"/>
      <c r="AO526" s="81"/>
      <c r="AP526" s="81"/>
      <c r="AQ526" s="81"/>
      <c r="AR526" s="81"/>
      <c r="AS526" s="81"/>
      <c r="AT526" s="81"/>
      <c r="AU526" s="81"/>
      <c r="AV526" s="81"/>
      <c r="AW526" s="81"/>
      <c r="AX526" s="81"/>
      <c r="AY526" s="81"/>
      <c r="AZ526" s="81"/>
      <c r="BA526" s="81"/>
      <c r="BB526" s="81"/>
      <c r="BC526" s="81"/>
      <c r="BD526" s="81"/>
      <c r="BE526" s="81"/>
      <c r="BF526" s="81"/>
      <c r="BG526" s="81"/>
      <c r="BH526" s="81"/>
      <c r="BI526" s="81"/>
      <c r="BJ526" s="81"/>
      <c r="BK526" s="81"/>
      <c r="BL526" s="81"/>
      <c r="BM526" s="81"/>
      <c r="BN526" s="81"/>
      <c r="BO526" s="81"/>
      <c r="BP526" s="81"/>
      <c r="BQ526" s="81"/>
      <c r="BR526" s="81"/>
      <c r="BS526" s="81"/>
      <c r="BT526" s="81"/>
      <c r="BU526" s="81"/>
      <c r="BV526" s="81"/>
      <c r="BW526" s="81"/>
      <c r="BX526" s="81"/>
      <c r="BY526" s="81"/>
      <c r="BZ526" s="81"/>
      <c r="CA526" s="81"/>
      <c r="CB526" s="81"/>
    </row>
    <row r="527" spans="11:80" x14ac:dyDescent="0.75">
      <c r="K527" s="81" t="s">
        <v>37</v>
      </c>
      <c r="L527" s="128">
        <v>177.40006209459125</v>
      </c>
      <c r="M527" s="128">
        <v>11.433443009086334</v>
      </c>
      <c r="N527" s="128">
        <v>20.665043065619386</v>
      </c>
      <c r="O527" s="128">
        <v>23.32990839674946</v>
      </c>
      <c r="P527" s="81"/>
      <c r="Q527" s="81"/>
      <c r="R527" s="81"/>
      <c r="S527" s="81"/>
      <c r="T527" s="81"/>
      <c r="U527" s="81"/>
      <c r="V527" s="81"/>
      <c r="W527" s="81"/>
      <c r="X527" s="81"/>
      <c r="Y527" s="81"/>
      <c r="Z527" s="81"/>
      <c r="AA527" s="81"/>
      <c r="AB527" s="81"/>
      <c r="AC527" s="81"/>
      <c r="AD527" s="81"/>
      <c r="AE527" s="81"/>
      <c r="AF527" s="81"/>
      <c r="AG527" s="81"/>
      <c r="AH527" s="81"/>
      <c r="AI527" s="81"/>
      <c r="AJ527" s="81"/>
      <c r="AK527" s="81"/>
      <c r="AL527" s="81"/>
      <c r="AM527" s="81"/>
      <c r="AN527" s="81"/>
      <c r="AO527" s="81"/>
      <c r="AP527" s="81"/>
      <c r="AQ527" s="81"/>
      <c r="AR527" s="81"/>
      <c r="AS527" s="81"/>
      <c r="AT527" s="81"/>
      <c r="AU527" s="81"/>
      <c r="AV527" s="81"/>
      <c r="AW527" s="81"/>
      <c r="AX527" s="81"/>
      <c r="AY527" s="81"/>
      <c r="AZ527" s="81"/>
      <c r="BA527" s="81"/>
      <c r="BB527" s="81"/>
      <c r="BC527" s="81"/>
      <c r="BD527" s="81"/>
      <c r="BE527" s="81"/>
      <c r="BF527" s="81"/>
      <c r="BG527" s="81"/>
      <c r="BH527" s="81"/>
      <c r="BI527" s="81"/>
      <c r="BJ527" s="81"/>
      <c r="BK527" s="81"/>
      <c r="BL527" s="81"/>
      <c r="BM527" s="81"/>
      <c r="BN527" s="81"/>
      <c r="BO527" s="81"/>
      <c r="BP527" s="81"/>
      <c r="BQ527" s="81"/>
      <c r="BR527" s="81"/>
      <c r="BS527" s="81"/>
      <c r="BT527" s="81"/>
      <c r="BU527" s="81"/>
      <c r="BV527" s="81"/>
      <c r="BW527" s="81"/>
      <c r="BX527" s="81"/>
      <c r="BY527" s="81"/>
      <c r="BZ527" s="81"/>
      <c r="CA527" s="81"/>
      <c r="CB527" s="81"/>
    </row>
    <row r="528" spans="11:80" x14ac:dyDescent="0.75">
      <c r="K528" s="81" t="s">
        <v>60</v>
      </c>
      <c r="L528" s="128">
        <v>140.6136002014058</v>
      </c>
      <c r="M528" s="128">
        <v>5.7415153043503295</v>
      </c>
      <c r="N528" s="128">
        <v>62.857153314448958</v>
      </c>
      <c r="O528" s="128">
        <v>28.775717556979799</v>
      </c>
      <c r="P528" s="81"/>
      <c r="Q528" s="81"/>
      <c r="R528" s="81"/>
      <c r="S528" s="81"/>
      <c r="T528" s="81"/>
      <c r="U528" s="81"/>
      <c r="V528" s="81"/>
      <c r="W528" s="81"/>
      <c r="X528" s="81"/>
      <c r="Y528" s="81"/>
      <c r="Z528" s="81"/>
      <c r="AA528" s="81"/>
      <c r="AB528" s="81"/>
      <c r="AC528" s="81"/>
      <c r="AD528" s="81"/>
      <c r="AE528" s="81"/>
      <c r="AF528" s="81"/>
      <c r="AG528" s="81"/>
      <c r="AH528" s="81"/>
      <c r="AI528" s="81"/>
      <c r="AJ528" s="81"/>
      <c r="AK528" s="81"/>
      <c r="AL528" s="81"/>
      <c r="AM528" s="81"/>
      <c r="AN528" s="81"/>
      <c r="AO528" s="81"/>
      <c r="AP528" s="81"/>
      <c r="AQ528" s="81"/>
      <c r="AR528" s="81"/>
      <c r="AS528" s="81"/>
      <c r="AT528" s="81"/>
      <c r="AU528" s="81"/>
      <c r="AV528" s="81"/>
      <c r="AW528" s="81"/>
      <c r="AX528" s="81"/>
      <c r="AY528" s="81"/>
      <c r="AZ528" s="81"/>
      <c r="BA528" s="81"/>
      <c r="BB528" s="81"/>
      <c r="BC528" s="81"/>
      <c r="BD528" s="81"/>
      <c r="BE528" s="81"/>
      <c r="BF528" s="81"/>
      <c r="BG528" s="81"/>
      <c r="BH528" s="81"/>
      <c r="BI528" s="81"/>
      <c r="BJ528" s="81"/>
      <c r="BK528" s="81"/>
      <c r="BL528" s="81"/>
      <c r="BM528" s="81"/>
      <c r="BN528" s="81"/>
      <c r="BO528" s="81"/>
      <c r="BP528" s="81"/>
      <c r="BQ528" s="81"/>
      <c r="BR528" s="81"/>
      <c r="BS528" s="81"/>
      <c r="BT528" s="81"/>
      <c r="BU528" s="81"/>
      <c r="BV528" s="81"/>
      <c r="BW528" s="81"/>
      <c r="BX528" s="81"/>
      <c r="BY528" s="81"/>
      <c r="BZ528" s="81"/>
      <c r="CA528" s="81"/>
      <c r="CB528" s="81"/>
    </row>
    <row r="529" spans="11:80" x14ac:dyDescent="0.75">
      <c r="K529" s="81"/>
      <c r="L529" s="81"/>
      <c r="M529" s="81"/>
      <c r="N529" s="81"/>
      <c r="O529" s="81"/>
      <c r="P529" s="81"/>
      <c r="Q529" s="81"/>
      <c r="R529" s="81"/>
      <c r="S529" s="81"/>
      <c r="T529" s="81"/>
      <c r="U529" s="81"/>
      <c r="V529" s="81"/>
      <c r="W529" s="81"/>
      <c r="X529" s="81"/>
      <c r="Y529" s="81"/>
      <c r="Z529" s="81"/>
      <c r="AA529" s="81"/>
      <c r="AB529" s="81"/>
      <c r="AC529" s="81"/>
      <c r="AD529" s="81"/>
      <c r="AE529" s="81"/>
      <c r="AF529" s="81"/>
      <c r="AG529" s="81"/>
      <c r="AH529" s="81"/>
      <c r="AI529" s="81"/>
      <c r="AJ529" s="81"/>
      <c r="AK529" s="81"/>
      <c r="AL529" s="81"/>
      <c r="AM529" s="81"/>
      <c r="AN529" s="81"/>
      <c r="AO529" s="81"/>
      <c r="AP529" s="81"/>
      <c r="AQ529" s="81"/>
      <c r="AR529" s="81"/>
      <c r="AS529" s="81"/>
      <c r="AT529" s="81"/>
      <c r="AU529" s="81"/>
      <c r="AV529" s="81"/>
      <c r="AW529" s="81"/>
      <c r="AX529" s="81"/>
      <c r="AY529" s="81"/>
      <c r="AZ529" s="81"/>
      <c r="BA529" s="81"/>
      <c r="BB529" s="81"/>
      <c r="BC529" s="81"/>
      <c r="BD529" s="81"/>
      <c r="BE529" s="81"/>
      <c r="BF529" s="81"/>
      <c r="BG529" s="81"/>
      <c r="BH529" s="81"/>
      <c r="BI529" s="81"/>
      <c r="BJ529" s="81"/>
      <c r="BK529" s="81"/>
      <c r="BL529" s="81"/>
      <c r="BM529" s="81"/>
      <c r="BN529" s="81"/>
      <c r="BO529" s="81"/>
      <c r="BP529" s="81"/>
      <c r="BQ529" s="81"/>
      <c r="BR529" s="81"/>
      <c r="BS529" s="81"/>
      <c r="BT529" s="81"/>
      <c r="BU529" s="81"/>
      <c r="BV529" s="81"/>
      <c r="BW529" s="81"/>
      <c r="BX529" s="81"/>
      <c r="BY529" s="81"/>
      <c r="BZ529" s="81"/>
      <c r="CA529" s="81"/>
      <c r="CB529" s="81"/>
    </row>
    <row r="530" spans="11:80" x14ac:dyDescent="0.75">
      <c r="K530" s="81"/>
      <c r="L530" s="81"/>
      <c r="M530" s="81"/>
      <c r="N530" s="81"/>
      <c r="O530" s="81"/>
      <c r="P530" s="81"/>
      <c r="Q530" s="81"/>
      <c r="R530" s="81"/>
      <c r="S530" s="81"/>
      <c r="T530" s="81"/>
      <c r="U530" s="81"/>
      <c r="V530" s="81"/>
      <c r="W530" s="81"/>
      <c r="X530" s="81"/>
      <c r="Y530" s="81"/>
      <c r="Z530" s="81"/>
      <c r="AA530" s="81"/>
      <c r="AB530" s="81"/>
      <c r="AC530" s="81"/>
      <c r="AD530" s="81"/>
      <c r="AE530" s="81"/>
      <c r="AF530" s="81"/>
      <c r="AG530" s="81"/>
      <c r="AH530" s="81"/>
      <c r="AI530" s="81"/>
      <c r="AJ530" s="81"/>
      <c r="AK530" s="81"/>
      <c r="AL530" s="81"/>
      <c r="AM530" s="81"/>
      <c r="AN530" s="81"/>
      <c r="AO530" s="81"/>
      <c r="AP530" s="81"/>
      <c r="AQ530" s="81"/>
      <c r="AR530" s="81"/>
      <c r="AS530" s="81"/>
      <c r="AT530" s="81"/>
      <c r="AU530" s="81"/>
      <c r="AV530" s="81"/>
      <c r="AW530" s="81"/>
      <c r="AX530" s="81"/>
      <c r="AY530" s="81"/>
      <c r="AZ530" s="81"/>
      <c r="BA530" s="81"/>
      <c r="BB530" s="81"/>
      <c r="BC530" s="81"/>
      <c r="BD530" s="81"/>
      <c r="BE530" s="81"/>
      <c r="BF530" s="81"/>
      <c r="BG530" s="81"/>
      <c r="BH530" s="81"/>
      <c r="BI530" s="81"/>
      <c r="BJ530" s="81"/>
      <c r="BK530" s="81"/>
      <c r="BL530" s="81"/>
      <c r="BM530" s="81"/>
      <c r="BN530" s="81"/>
      <c r="BO530" s="81"/>
      <c r="BP530" s="81"/>
      <c r="BQ530" s="81"/>
      <c r="BR530" s="81"/>
      <c r="BS530" s="81"/>
      <c r="BT530" s="81"/>
      <c r="BU530" s="81"/>
      <c r="BV530" s="81"/>
      <c r="BW530" s="81"/>
      <c r="BX530" s="81"/>
      <c r="BY530" s="81"/>
      <c r="BZ530" s="81"/>
      <c r="CA530" s="81"/>
      <c r="CB530" s="81"/>
    </row>
    <row r="531" spans="11:80" x14ac:dyDescent="0.75">
      <c r="K531" s="81"/>
      <c r="L531" s="81"/>
      <c r="M531" s="81"/>
      <c r="N531" s="81"/>
      <c r="O531" s="81"/>
      <c r="P531" s="81"/>
      <c r="Q531" s="81"/>
      <c r="R531" s="81"/>
      <c r="S531" s="81"/>
      <c r="T531" s="81"/>
      <c r="U531" s="81"/>
      <c r="V531" s="81"/>
      <c r="W531" s="81"/>
      <c r="X531" s="81"/>
      <c r="Y531" s="81"/>
      <c r="Z531" s="81"/>
      <c r="AA531" s="81"/>
      <c r="AB531" s="81"/>
      <c r="AC531" s="81"/>
      <c r="AD531" s="81"/>
      <c r="AE531" s="81"/>
      <c r="AF531" s="81"/>
      <c r="AG531" s="81"/>
      <c r="AH531" s="81"/>
      <c r="AI531" s="81"/>
      <c r="AJ531" s="81"/>
      <c r="AK531" s="81"/>
      <c r="AL531" s="81"/>
      <c r="AM531" s="81"/>
      <c r="AN531" s="81"/>
      <c r="AO531" s="81"/>
      <c r="AP531" s="81"/>
      <c r="AQ531" s="81"/>
      <c r="AR531" s="81"/>
      <c r="AS531" s="81"/>
      <c r="AT531" s="81"/>
      <c r="AU531" s="81"/>
      <c r="AV531" s="81"/>
      <c r="AW531" s="81"/>
      <c r="AX531" s="81"/>
      <c r="AY531" s="81"/>
      <c r="AZ531" s="81"/>
      <c r="BA531" s="81"/>
      <c r="BB531" s="81"/>
      <c r="BC531" s="81"/>
      <c r="BD531" s="81"/>
      <c r="BE531" s="81"/>
      <c r="BF531" s="81"/>
      <c r="BG531" s="81"/>
      <c r="BH531" s="81"/>
      <c r="BI531" s="81"/>
      <c r="BJ531" s="81"/>
      <c r="BK531" s="81"/>
      <c r="BL531" s="81"/>
      <c r="BM531" s="81"/>
      <c r="BN531" s="81"/>
      <c r="BO531" s="81"/>
      <c r="BP531" s="81"/>
      <c r="BQ531" s="81"/>
      <c r="BR531" s="81"/>
      <c r="BS531" s="81"/>
      <c r="BT531" s="81"/>
      <c r="BU531" s="81"/>
      <c r="BV531" s="81"/>
      <c r="BW531" s="81"/>
      <c r="BX531" s="81"/>
      <c r="BY531" s="81"/>
      <c r="BZ531" s="81"/>
      <c r="CA531" s="81"/>
      <c r="CB531" s="81"/>
    </row>
    <row r="532" spans="11:80" x14ac:dyDescent="0.75">
      <c r="K532" s="81"/>
      <c r="L532" s="81"/>
      <c r="M532" s="81"/>
      <c r="N532" s="81"/>
      <c r="O532" s="81"/>
      <c r="P532" s="81"/>
      <c r="Q532" s="81"/>
      <c r="R532" s="81"/>
      <c r="S532" s="81"/>
      <c r="T532" s="81"/>
      <c r="U532" s="81"/>
      <c r="V532" s="81"/>
      <c r="W532" s="81"/>
      <c r="X532" s="81"/>
      <c r="Y532" s="81"/>
      <c r="Z532" s="81"/>
      <c r="AA532" s="81"/>
      <c r="AB532" s="81"/>
      <c r="AC532" s="81"/>
      <c r="AD532" s="81"/>
      <c r="AE532" s="81"/>
      <c r="AF532" s="81"/>
      <c r="AG532" s="81"/>
      <c r="AH532" s="81"/>
      <c r="AI532" s="81"/>
      <c r="AJ532" s="81"/>
      <c r="AK532" s="81"/>
      <c r="AL532" s="81"/>
      <c r="AM532" s="81"/>
      <c r="AN532" s="81"/>
      <c r="AO532" s="81"/>
      <c r="AP532" s="81"/>
      <c r="AQ532" s="81"/>
      <c r="AR532" s="81"/>
      <c r="AS532" s="81"/>
      <c r="AT532" s="81"/>
      <c r="AU532" s="81"/>
      <c r="AV532" s="81"/>
      <c r="AW532" s="81"/>
      <c r="AX532" s="81"/>
      <c r="AY532" s="81"/>
      <c r="AZ532" s="81"/>
      <c r="BA532" s="81"/>
      <c r="BB532" s="81"/>
      <c r="BC532" s="81"/>
      <c r="BD532" s="81"/>
      <c r="BE532" s="81"/>
      <c r="BF532" s="81"/>
      <c r="BG532" s="81"/>
      <c r="BH532" s="81"/>
      <c r="BI532" s="81"/>
      <c r="BJ532" s="81"/>
      <c r="BK532" s="81"/>
      <c r="BL532" s="81"/>
      <c r="BM532" s="81"/>
      <c r="BN532" s="81"/>
      <c r="BO532" s="81"/>
      <c r="BP532" s="81"/>
      <c r="BQ532" s="81"/>
      <c r="BR532" s="81"/>
      <c r="BS532" s="81"/>
      <c r="BT532" s="81"/>
      <c r="BU532" s="81"/>
      <c r="BV532" s="81"/>
      <c r="BW532" s="81"/>
      <c r="BX532" s="81"/>
      <c r="BY532" s="81"/>
      <c r="BZ532" s="81"/>
      <c r="CA532" s="81"/>
      <c r="CB532" s="81"/>
    </row>
    <row r="533" spans="11:80" x14ac:dyDescent="0.75">
      <c r="K533" s="81"/>
      <c r="L533" s="81"/>
      <c r="M533" s="81"/>
      <c r="N533" s="81"/>
      <c r="O533" s="81"/>
      <c r="P533" s="81"/>
      <c r="Q533" s="81"/>
      <c r="R533" s="81"/>
      <c r="S533" s="81"/>
      <c r="T533" s="81"/>
      <c r="U533" s="81"/>
      <c r="V533" s="81"/>
      <c r="W533" s="81"/>
      <c r="X533" s="81"/>
      <c r="Y533" s="81"/>
      <c r="Z533" s="81"/>
      <c r="AA533" s="81"/>
      <c r="AB533" s="81"/>
      <c r="AC533" s="81"/>
      <c r="AD533" s="81"/>
      <c r="AE533" s="81"/>
      <c r="AF533" s="81"/>
      <c r="AG533" s="81"/>
      <c r="AH533" s="81"/>
      <c r="AI533" s="81"/>
      <c r="AJ533" s="81"/>
      <c r="AK533" s="81"/>
      <c r="AL533" s="81"/>
      <c r="AM533" s="81"/>
      <c r="AN533" s="81"/>
      <c r="AO533" s="81"/>
      <c r="AP533" s="81"/>
      <c r="AQ533" s="81"/>
      <c r="AR533" s="81"/>
      <c r="AS533" s="81"/>
      <c r="AT533" s="81"/>
      <c r="AU533" s="81"/>
      <c r="AV533" s="81"/>
      <c r="AW533" s="81"/>
      <c r="AX533" s="81"/>
      <c r="AY533" s="81"/>
      <c r="AZ533" s="81"/>
      <c r="BA533" s="81"/>
      <c r="BB533" s="81"/>
      <c r="BC533" s="81"/>
      <c r="BD533" s="81"/>
      <c r="BE533" s="81"/>
      <c r="BF533" s="81"/>
      <c r="BG533" s="81"/>
      <c r="BH533" s="81"/>
      <c r="BI533" s="81"/>
      <c r="BJ533" s="81"/>
      <c r="BK533" s="81"/>
      <c r="BL533" s="81"/>
      <c r="BM533" s="81"/>
      <c r="BN533" s="81"/>
      <c r="BO533" s="81"/>
      <c r="BP533" s="81"/>
      <c r="BQ533" s="81"/>
      <c r="BR533" s="81"/>
      <c r="BS533" s="81"/>
      <c r="BT533" s="81"/>
      <c r="BU533" s="81"/>
      <c r="BV533" s="81"/>
      <c r="BW533" s="81"/>
      <c r="BX533" s="81"/>
      <c r="BY533" s="81"/>
      <c r="BZ533" s="81"/>
      <c r="CA533" s="81"/>
      <c r="CB533" s="81"/>
    </row>
    <row r="534" spans="11:80" x14ac:dyDescent="0.75">
      <c r="K534" s="81"/>
      <c r="L534" s="81"/>
      <c r="M534" s="81"/>
      <c r="N534" s="81"/>
      <c r="O534" s="81"/>
      <c r="P534" s="81"/>
      <c r="Q534" s="81"/>
      <c r="R534" s="81"/>
      <c r="S534" s="81"/>
      <c r="T534" s="81"/>
      <c r="U534" s="81"/>
      <c r="V534" s="81"/>
      <c r="W534" s="81"/>
      <c r="X534" s="81"/>
      <c r="Y534" s="81"/>
      <c r="Z534" s="81"/>
      <c r="AA534" s="81"/>
      <c r="AB534" s="81"/>
      <c r="AC534" s="81"/>
      <c r="AD534" s="81"/>
      <c r="AE534" s="81"/>
      <c r="AF534" s="81"/>
      <c r="AG534" s="81"/>
      <c r="AH534" s="81"/>
      <c r="AI534" s="81"/>
      <c r="AJ534" s="81"/>
      <c r="AK534" s="81"/>
      <c r="AL534" s="81"/>
      <c r="AM534" s="81"/>
      <c r="AN534" s="81"/>
      <c r="AO534" s="81"/>
      <c r="AP534" s="81"/>
      <c r="AQ534" s="81"/>
      <c r="AR534" s="81"/>
      <c r="AS534" s="81"/>
      <c r="AT534" s="81"/>
      <c r="AU534" s="81"/>
      <c r="AV534" s="81"/>
      <c r="AW534" s="81"/>
      <c r="AX534" s="81"/>
      <c r="AY534" s="81"/>
      <c r="AZ534" s="81"/>
      <c r="BA534" s="81"/>
      <c r="BB534" s="81"/>
      <c r="BC534" s="81"/>
      <c r="BD534" s="81"/>
      <c r="BE534" s="81"/>
      <c r="BF534" s="81"/>
      <c r="BG534" s="81"/>
      <c r="BH534" s="81"/>
      <c r="BI534" s="81"/>
      <c r="BJ534" s="81"/>
      <c r="BK534" s="81"/>
      <c r="BL534" s="81"/>
      <c r="BM534" s="81"/>
      <c r="BN534" s="81"/>
      <c r="BO534" s="81"/>
      <c r="BP534" s="81"/>
      <c r="BQ534" s="81"/>
      <c r="BR534" s="81"/>
      <c r="BS534" s="81"/>
      <c r="BT534" s="81"/>
      <c r="BU534" s="81"/>
      <c r="BV534" s="81"/>
      <c r="BW534" s="81"/>
      <c r="BX534" s="81"/>
      <c r="BY534" s="81"/>
      <c r="BZ534" s="81"/>
      <c r="CA534" s="81"/>
      <c r="CB534" s="81"/>
    </row>
    <row r="535" spans="11:80" x14ac:dyDescent="0.75">
      <c r="K535" s="81"/>
      <c r="L535" s="81"/>
      <c r="M535" s="81"/>
      <c r="N535" s="81"/>
      <c r="O535" s="81"/>
      <c r="P535" s="81"/>
      <c r="Q535" s="81"/>
      <c r="R535" s="81"/>
      <c r="S535" s="81"/>
      <c r="T535" s="81"/>
      <c r="U535" s="81"/>
      <c r="V535" s="81"/>
      <c r="W535" s="81"/>
      <c r="X535" s="81"/>
      <c r="Y535" s="81"/>
      <c r="Z535" s="81"/>
      <c r="AA535" s="81"/>
      <c r="AB535" s="81"/>
      <c r="AC535" s="81"/>
      <c r="AD535" s="81"/>
      <c r="AE535" s="81"/>
      <c r="AF535" s="81"/>
      <c r="AG535" s="81"/>
      <c r="AH535" s="81"/>
      <c r="AI535" s="81"/>
      <c r="AJ535" s="81"/>
      <c r="AK535" s="81"/>
      <c r="AL535" s="81"/>
      <c r="AM535" s="81"/>
      <c r="AN535" s="81"/>
      <c r="AO535" s="81"/>
      <c r="AP535" s="81"/>
      <c r="AQ535" s="81"/>
      <c r="AR535" s="81"/>
      <c r="AS535" s="81"/>
      <c r="AT535" s="81"/>
      <c r="AU535" s="81"/>
      <c r="AV535" s="81"/>
      <c r="AW535" s="81"/>
      <c r="AX535" s="81"/>
      <c r="AY535" s="81"/>
      <c r="AZ535" s="81"/>
      <c r="BA535" s="81"/>
      <c r="BB535" s="81"/>
      <c r="BC535" s="81"/>
      <c r="BD535" s="81"/>
      <c r="BE535" s="81"/>
      <c r="BF535" s="81"/>
      <c r="BG535" s="81"/>
      <c r="BH535" s="81"/>
      <c r="BI535" s="81"/>
      <c r="BJ535" s="81"/>
      <c r="BK535" s="81"/>
      <c r="BL535" s="81"/>
      <c r="BM535" s="81"/>
      <c r="BN535" s="81"/>
      <c r="BO535" s="81"/>
      <c r="BP535" s="81"/>
      <c r="BQ535" s="81"/>
      <c r="BR535" s="81"/>
      <c r="BS535" s="81"/>
      <c r="BT535" s="81"/>
      <c r="BU535" s="81"/>
      <c r="BV535" s="81"/>
      <c r="BW535" s="81"/>
      <c r="BX535" s="81"/>
      <c r="BY535" s="81"/>
      <c r="BZ535" s="81"/>
      <c r="CA535" s="81"/>
      <c r="CB535" s="81"/>
    </row>
    <row r="536" spans="11:80" x14ac:dyDescent="0.75">
      <c r="K536" s="81"/>
      <c r="L536" s="81"/>
      <c r="M536" s="81"/>
      <c r="N536" s="81"/>
      <c r="O536" s="81"/>
      <c r="P536" s="81"/>
      <c r="Q536" s="81"/>
      <c r="R536" s="81"/>
      <c r="S536" s="81"/>
      <c r="T536" s="81"/>
      <c r="U536" s="81"/>
      <c r="V536" s="81"/>
      <c r="W536" s="81"/>
      <c r="X536" s="81"/>
      <c r="Y536" s="81"/>
      <c r="Z536" s="81"/>
      <c r="AA536" s="81"/>
      <c r="AB536" s="81"/>
      <c r="AC536" s="81"/>
      <c r="AD536" s="81"/>
      <c r="AE536" s="81"/>
      <c r="AF536" s="81"/>
      <c r="AG536" s="81"/>
      <c r="AH536" s="81"/>
      <c r="AI536" s="81"/>
      <c r="AJ536" s="81"/>
      <c r="AK536" s="81"/>
      <c r="AL536" s="81"/>
      <c r="AM536" s="81"/>
      <c r="AN536" s="81"/>
      <c r="AO536" s="81"/>
      <c r="AP536" s="81"/>
      <c r="AQ536" s="81"/>
      <c r="AR536" s="81"/>
      <c r="AS536" s="81"/>
      <c r="AT536" s="81"/>
      <c r="AU536" s="81"/>
      <c r="AV536" s="81"/>
      <c r="AW536" s="81"/>
      <c r="AX536" s="81"/>
      <c r="AY536" s="81"/>
      <c r="AZ536" s="81"/>
      <c r="BA536" s="81"/>
      <c r="BB536" s="81"/>
      <c r="BC536" s="81"/>
      <c r="BD536" s="81"/>
      <c r="BE536" s="81"/>
      <c r="BF536" s="81"/>
      <c r="BG536" s="81"/>
      <c r="BH536" s="81"/>
      <c r="BI536" s="81"/>
      <c r="BJ536" s="81"/>
      <c r="BK536" s="81"/>
      <c r="BL536" s="81"/>
      <c r="BM536" s="81"/>
      <c r="BN536" s="81"/>
      <c r="BO536" s="81"/>
      <c r="BP536" s="81"/>
      <c r="BQ536" s="81"/>
      <c r="BR536" s="81"/>
      <c r="BS536" s="81"/>
      <c r="BT536" s="81"/>
      <c r="BU536" s="81"/>
      <c r="BV536" s="81"/>
      <c r="BW536" s="81"/>
      <c r="BX536" s="81"/>
      <c r="BY536" s="81"/>
      <c r="BZ536" s="81"/>
      <c r="CA536" s="81"/>
      <c r="CB536" s="81"/>
    </row>
    <row r="537" spans="11:80" x14ac:dyDescent="0.75">
      <c r="K537" s="81"/>
      <c r="L537" s="81"/>
      <c r="M537" s="81"/>
      <c r="N537" s="81"/>
      <c r="O537" s="81"/>
      <c r="P537" s="81"/>
      <c r="Q537" s="81"/>
      <c r="R537" s="81"/>
      <c r="S537" s="81"/>
      <c r="T537" s="81"/>
      <c r="U537" s="81"/>
      <c r="V537" s="81"/>
      <c r="W537" s="81"/>
      <c r="X537" s="81"/>
      <c r="Y537" s="81"/>
      <c r="Z537" s="81"/>
      <c r="AA537" s="81"/>
      <c r="AB537" s="81"/>
      <c r="AC537" s="81"/>
      <c r="AD537" s="81"/>
      <c r="AE537" s="81"/>
      <c r="AF537" s="81"/>
      <c r="AG537" s="81"/>
      <c r="AH537" s="81"/>
      <c r="AI537" s="81"/>
      <c r="AJ537" s="81"/>
      <c r="AK537" s="81"/>
      <c r="AL537" s="81"/>
      <c r="AM537" s="81"/>
      <c r="AN537" s="81"/>
      <c r="AO537" s="81"/>
      <c r="AP537" s="81"/>
      <c r="AQ537" s="81"/>
      <c r="AR537" s="81"/>
      <c r="AS537" s="81"/>
      <c r="AT537" s="81"/>
      <c r="AU537" s="81"/>
      <c r="AV537" s="81"/>
      <c r="AW537" s="81"/>
      <c r="AX537" s="81"/>
      <c r="AY537" s="81"/>
      <c r="AZ537" s="81"/>
      <c r="BA537" s="81"/>
      <c r="BB537" s="81"/>
      <c r="BC537" s="81"/>
      <c r="BD537" s="81"/>
      <c r="BE537" s="81"/>
      <c r="BF537" s="81"/>
      <c r="BG537" s="81"/>
      <c r="BH537" s="81"/>
      <c r="BI537" s="81"/>
      <c r="BJ537" s="81"/>
      <c r="BK537" s="81"/>
      <c r="BL537" s="81"/>
      <c r="BM537" s="81"/>
      <c r="BN537" s="81"/>
      <c r="BO537" s="81"/>
      <c r="BP537" s="81"/>
      <c r="BQ537" s="81"/>
      <c r="BR537" s="81"/>
      <c r="BS537" s="81"/>
      <c r="BT537" s="81"/>
      <c r="BU537" s="81"/>
      <c r="BV537" s="81"/>
      <c r="BW537" s="81"/>
      <c r="BX537" s="81"/>
      <c r="BY537" s="81"/>
      <c r="BZ537" s="81"/>
      <c r="CA537" s="81"/>
      <c r="CB537" s="81"/>
    </row>
    <row r="538" spans="11:80" x14ac:dyDescent="0.75">
      <c r="K538" s="81"/>
      <c r="L538" s="81"/>
      <c r="M538" s="81"/>
      <c r="N538" s="81"/>
      <c r="O538" s="81"/>
      <c r="P538" s="81"/>
      <c r="Q538" s="81"/>
      <c r="R538" s="81"/>
      <c r="S538" s="81"/>
      <c r="T538" s="81"/>
      <c r="U538" s="81"/>
      <c r="V538" s="81"/>
      <c r="W538" s="81"/>
      <c r="X538" s="81"/>
      <c r="Y538" s="81"/>
      <c r="Z538" s="81"/>
      <c r="AA538" s="81"/>
      <c r="AB538" s="81"/>
      <c r="AC538" s="81"/>
      <c r="AD538" s="81"/>
      <c r="AE538" s="81"/>
      <c r="AF538" s="81"/>
      <c r="AG538" s="81"/>
      <c r="AH538" s="81"/>
      <c r="AI538" s="81"/>
      <c r="AJ538" s="81"/>
      <c r="AK538" s="81"/>
      <c r="AL538" s="81"/>
      <c r="AM538" s="81"/>
      <c r="AN538" s="81"/>
      <c r="AO538" s="81"/>
      <c r="AP538" s="81"/>
      <c r="AQ538" s="81"/>
      <c r="AR538" s="81"/>
      <c r="AS538" s="81"/>
      <c r="AT538" s="81"/>
      <c r="AU538" s="81"/>
      <c r="AV538" s="81"/>
      <c r="AW538" s="81"/>
      <c r="AX538" s="81"/>
      <c r="AY538" s="81"/>
      <c r="AZ538" s="81"/>
      <c r="BA538" s="81"/>
      <c r="BB538" s="81"/>
      <c r="BC538" s="81"/>
      <c r="BD538" s="81"/>
      <c r="BE538" s="81"/>
      <c r="BF538" s="81"/>
      <c r="BG538" s="81"/>
      <c r="BH538" s="81"/>
      <c r="BI538" s="81"/>
      <c r="BJ538" s="81"/>
      <c r="BK538" s="81"/>
      <c r="BL538" s="81"/>
      <c r="BM538" s="81"/>
      <c r="BN538" s="81"/>
      <c r="BO538" s="81"/>
      <c r="BP538" s="81"/>
      <c r="BQ538" s="81"/>
      <c r="BR538" s="81"/>
      <c r="BS538" s="81"/>
      <c r="BT538" s="81"/>
      <c r="BU538" s="81"/>
      <c r="BV538" s="81"/>
      <c r="BW538" s="81"/>
      <c r="BX538" s="81"/>
      <c r="BY538" s="81"/>
      <c r="BZ538" s="81"/>
      <c r="CA538" s="81"/>
      <c r="CB538" s="81"/>
    </row>
    <row r="539" spans="11:80" x14ac:dyDescent="0.75">
      <c r="K539" s="81"/>
      <c r="L539" s="81"/>
      <c r="M539" s="81"/>
      <c r="N539" s="81"/>
      <c r="O539" s="81"/>
      <c r="P539" s="81"/>
      <c r="Q539" s="81"/>
      <c r="R539" s="81"/>
      <c r="S539" s="81"/>
      <c r="T539" s="81"/>
      <c r="U539" s="81"/>
      <c r="V539" s="81"/>
      <c r="W539" s="81"/>
      <c r="X539" s="81"/>
      <c r="Y539" s="81"/>
      <c r="Z539" s="81"/>
      <c r="AA539" s="81"/>
      <c r="AB539" s="81"/>
      <c r="AC539" s="81"/>
      <c r="AD539" s="81"/>
      <c r="AE539" s="81"/>
      <c r="AF539" s="81"/>
      <c r="AG539" s="81"/>
      <c r="AH539" s="81"/>
      <c r="AI539" s="81"/>
      <c r="AJ539" s="81"/>
      <c r="AK539" s="81"/>
      <c r="AL539" s="81"/>
      <c r="AM539" s="81"/>
      <c r="AN539" s="81"/>
      <c r="AO539" s="81"/>
      <c r="AP539" s="81"/>
      <c r="AQ539" s="81"/>
      <c r="AR539" s="81"/>
      <c r="AS539" s="81"/>
      <c r="AT539" s="81"/>
      <c r="AU539" s="81"/>
      <c r="AV539" s="81"/>
      <c r="AW539" s="81"/>
      <c r="AX539" s="81"/>
      <c r="AY539" s="81"/>
      <c r="AZ539" s="81"/>
      <c r="BA539" s="81"/>
      <c r="BB539" s="81"/>
      <c r="BC539" s="81"/>
      <c r="BD539" s="81"/>
      <c r="BE539" s="81"/>
      <c r="BF539" s="81"/>
      <c r="BG539" s="81"/>
      <c r="BH539" s="81"/>
      <c r="BI539" s="81"/>
      <c r="BJ539" s="81"/>
      <c r="BK539" s="81"/>
      <c r="BL539" s="81"/>
      <c r="BM539" s="81"/>
      <c r="BN539" s="81"/>
      <c r="BO539" s="81"/>
      <c r="BP539" s="81"/>
      <c r="BQ539" s="81"/>
      <c r="BR539" s="81"/>
      <c r="BS539" s="81"/>
      <c r="BT539" s="81"/>
      <c r="BU539" s="81"/>
      <c r="BV539" s="81"/>
      <c r="BW539" s="81"/>
      <c r="BX539" s="81"/>
      <c r="BY539" s="81"/>
      <c r="BZ539" s="81"/>
      <c r="CA539" s="81"/>
      <c r="CB539" s="81"/>
    </row>
    <row r="540" spans="11:80" x14ac:dyDescent="0.75">
      <c r="K540" s="81"/>
      <c r="L540" s="81"/>
      <c r="M540" s="81"/>
      <c r="N540" s="81"/>
      <c r="O540" s="81"/>
      <c r="P540" s="81"/>
      <c r="Q540" s="81"/>
      <c r="R540" s="81"/>
      <c r="S540" s="81"/>
      <c r="T540" s="81"/>
      <c r="U540" s="81"/>
      <c r="V540" s="81"/>
      <c r="W540" s="81"/>
      <c r="X540" s="81"/>
      <c r="Y540" s="81"/>
      <c r="Z540" s="81"/>
      <c r="AA540" s="81"/>
      <c r="AB540" s="81"/>
      <c r="AC540" s="81"/>
      <c r="AD540" s="81"/>
      <c r="AE540" s="81"/>
      <c r="AF540" s="81"/>
      <c r="AG540" s="81"/>
      <c r="AH540" s="81"/>
      <c r="AI540" s="81"/>
      <c r="AJ540" s="81"/>
      <c r="AK540" s="81"/>
      <c r="AL540" s="81"/>
      <c r="AM540" s="81"/>
      <c r="AN540" s="81"/>
      <c r="AO540" s="81"/>
      <c r="AP540" s="81"/>
      <c r="AQ540" s="81"/>
      <c r="AR540" s="81"/>
      <c r="AS540" s="81"/>
      <c r="AT540" s="81"/>
      <c r="AU540" s="81"/>
      <c r="AV540" s="81"/>
      <c r="AW540" s="81"/>
      <c r="AX540" s="81"/>
      <c r="AY540" s="81"/>
      <c r="AZ540" s="81"/>
      <c r="BA540" s="81"/>
      <c r="BB540" s="81"/>
      <c r="BC540" s="81"/>
      <c r="BD540" s="81"/>
      <c r="BE540" s="81"/>
      <c r="BF540" s="81"/>
      <c r="BG540" s="81"/>
      <c r="BH540" s="81"/>
      <c r="BI540" s="81"/>
      <c r="BJ540" s="81"/>
      <c r="BK540" s="81"/>
      <c r="BL540" s="81"/>
      <c r="BM540" s="81"/>
      <c r="BN540" s="81"/>
      <c r="BO540" s="81"/>
      <c r="BP540" s="81"/>
      <c r="BQ540" s="81"/>
      <c r="BR540" s="81"/>
      <c r="BS540" s="81"/>
      <c r="BT540" s="81"/>
      <c r="BU540" s="81"/>
      <c r="BV540" s="81"/>
      <c r="BW540" s="81"/>
      <c r="BX540" s="81"/>
      <c r="BY540" s="81"/>
      <c r="BZ540" s="81"/>
      <c r="CA540" s="81"/>
      <c r="CB540" s="81"/>
    </row>
    <row r="541" spans="11:80" x14ac:dyDescent="0.75">
      <c r="K541" s="81"/>
      <c r="L541" s="81"/>
      <c r="M541" s="81"/>
      <c r="N541" s="81"/>
      <c r="O541" s="81"/>
      <c r="P541" s="81"/>
      <c r="Q541" s="81"/>
      <c r="R541" s="81"/>
      <c r="S541" s="81"/>
      <c r="T541" s="81"/>
      <c r="U541" s="81"/>
      <c r="V541" s="81"/>
      <c r="W541" s="81"/>
      <c r="X541" s="81"/>
      <c r="Y541" s="81"/>
      <c r="Z541" s="81"/>
      <c r="AA541" s="81"/>
      <c r="AB541" s="81"/>
      <c r="AC541" s="81"/>
      <c r="AD541" s="81"/>
      <c r="AE541" s="81"/>
      <c r="AF541" s="81"/>
      <c r="AG541" s="81"/>
      <c r="AH541" s="81"/>
      <c r="AI541" s="81"/>
      <c r="AJ541" s="81"/>
      <c r="AK541" s="81"/>
      <c r="AL541" s="81"/>
      <c r="AM541" s="81"/>
      <c r="AN541" s="81"/>
      <c r="AO541" s="81"/>
      <c r="AP541" s="81"/>
      <c r="AQ541" s="81"/>
      <c r="AR541" s="81"/>
      <c r="AS541" s="81"/>
      <c r="AT541" s="81"/>
      <c r="AU541" s="81"/>
      <c r="AV541" s="81"/>
      <c r="AW541" s="81"/>
      <c r="AX541" s="81"/>
      <c r="AY541" s="81"/>
      <c r="AZ541" s="81"/>
      <c r="BA541" s="81"/>
      <c r="BB541" s="81"/>
      <c r="BC541" s="81"/>
      <c r="BD541" s="81"/>
      <c r="BE541" s="81"/>
      <c r="BF541" s="81"/>
      <c r="BG541" s="81"/>
      <c r="BH541" s="81"/>
      <c r="BI541" s="81"/>
      <c r="BJ541" s="81"/>
      <c r="BK541" s="81"/>
      <c r="BL541" s="81"/>
      <c r="BM541" s="81"/>
      <c r="BN541" s="81"/>
      <c r="BO541" s="81"/>
      <c r="BP541" s="81"/>
      <c r="BQ541" s="81"/>
      <c r="BR541" s="81"/>
      <c r="BS541" s="81"/>
      <c r="BT541" s="81"/>
      <c r="BU541" s="81"/>
      <c r="BV541" s="81"/>
      <c r="BW541" s="81"/>
      <c r="BX541" s="81"/>
      <c r="BY541" s="81"/>
      <c r="BZ541" s="81"/>
      <c r="CA541" s="81"/>
      <c r="CB541" s="81"/>
    </row>
    <row r="542" spans="11:80" x14ac:dyDescent="0.75">
      <c r="K542" s="81"/>
      <c r="L542" s="81"/>
      <c r="M542" s="81"/>
      <c r="N542" s="81"/>
      <c r="O542" s="81"/>
      <c r="P542" s="81"/>
      <c r="Q542" s="81"/>
      <c r="R542" s="81"/>
      <c r="S542" s="81"/>
      <c r="T542" s="81"/>
      <c r="U542" s="81"/>
      <c r="V542" s="81"/>
      <c r="W542" s="81"/>
      <c r="X542" s="81"/>
      <c r="Y542" s="81"/>
      <c r="Z542" s="81"/>
      <c r="AA542" s="81"/>
      <c r="AB542" s="81"/>
      <c r="AC542" s="81"/>
      <c r="AD542" s="81"/>
      <c r="AE542" s="81"/>
      <c r="AF542" s="81"/>
      <c r="AG542" s="81"/>
      <c r="AH542" s="81"/>
      <c r="AI542" s="81"/>
      <c r="AJ542" s="81"/>
      <c r="AK542" s="81"/>
      <c r="AL542" s="81"/>
      <c r="AM542" s="81"/>
      <c r="AN542" s="81"/>
      <c r="AO542" s="81"/>
      <c r="AP542" s="81"/>
      <c r="AQ542" s="81"/>
      <c r="AR542" s="81"/>
      <c r="AS542" s="81"/>
      <c r="AT542" s="81"/>
      <c r="AU542" s="81"/>
      <c r="AV542" s="81"/>
      <c r="AW542" s="81"/>
      <c r="AX542" s="81"/>
      <c r="AY542" s="81"/>
      <c r="AZ542" s="81"/>
      <c r="BA542" s="81"/>
      <c r="BB542" s="81"/>
      <c r="BC542" s="81"/>
      <c r="BD542" s="81"/>
      <c r="BE542" s="81"/>
      <c r="BF542" s="81"/>
      <c r="BG542" s="81"/>
      <c r="BH542" s="81"/>
      <c r="BI542" s="81"/>
      <c r="BJ542" s="81"/>
      <c r="BK542" s="81"/>
      <c r="BL542" s="81"/>
      <c r="BM542" s="81"/>
      <c r="BN542" s="81"/>
      <c r="BO542" s="81"/>
      <c r="BP542" s="81"/>
      <c r="BQ542" s="81"/>
      <c r="BR542" s="81"/>
      <c r="BS542" s="81"/>
      <c r="BT542" s="81"/>
      <c r="BU542" s="81"/>
      <c r="BV542" s="81"/>
      <c r="BW542" s="81"/>
      <c r="BX542" s="81"/>
      <c r="BY542" s="81"/>
      <c r="BZ542" s="81"/>
      <c r="CA542" s="81"/>
      <c r="CB542" s="81"/>
    </row>
    <row r="543" spans="11:80" x14ac:dyDescent="0.75">
      <c r="K543" s="81"/>
      <c r="L543" s="81"/>
      <c r="M543" s="81"/>
      <c r="N543" s="81"/>
      <c r="O543" s="81"/>
      <c r="P543" s="81"/>
      <c r="Q543" s="81"/>
      <c r="R543" s="81"/>
      <c r="S543" s="81"/>
      <c r="T543" s="81"/>
      <c r="U543" s="81"/>
      <c r="V543" s="81"/>
      <c r="W543" s="81"/>
      <c r="X543" s="81"/>
      <c r="Y543" s="81"/>
      <c r="Z543" s="81"/>
      <c r="AA543" s="81"/>
      <c r="AB543" s="81"/>
      <c r="AC543" s="81"/>
      <c r="AD543" s="81"/>
      <c r="AE543" s="81"/>
      <c r="AF543" s="81"/>
      <c r="AG543" s="81"/>
      <c r="AH543" s="81"/>
      <c r="AI543" s="81"/>
      <c r="AJ543" s="81"/>
      <c r="AK543" s="81"/>
      <c r="AL543" s="81"/>
      <c r="AM543" s="81"/>
      <c r="AN543" s="81"/>
      <c r="AO543" s="81"/>
      <c r="AP543" s="81"/>
      <c r="AQ543" s="81"/>
      <c r="AR543" s="81"/>
      <c r="AS543" s="81"/>
      <c r="AT543" s="81"/>
      <c r="AU543" s="81"/>
      <c r="AV543" s="81"/>
      <c r="AW543" s="81"/>
      <c r="AX543" s="81"/>
      <c r="AY543" s="81"/>
      <c r="AZ543" s="81"/>
      <c r="BA543" s="81"/>
      <c r="BB543" s="81"/>
      <c r="BC543" s="81"/>
      <c r="BD543" s="81"/>
      <c r="BE543" s="81"/>
      <c r="BF543" s="81"/>
      <c r="BG543" s="81"/>
      <c r="BH543" s="81"/>
      <c r="BI543" s="81"/>
      <c r="BJ543" s="81"/>
      <c r="BK543" s="81"/>
      <c r="BL543" s="81"/>
      <c r="BM543" s="81"/>
      <c r="BN543" s="81"/>
      <c r="BO543" s="81"/>
      <c r="BP543" s="81"/>
      <c r="BQ543" s="81"/>
      <c r="BR543" s="81"/>
      <c r="BS543" s="81"/>
      <c r="BT543" s="81"/>
      <c r="BU543" s="81"/>
      <c r="BV543" s="81"/>
      <c r="BW543" s="81"/>
      <c r="BX543" s="81"/>
      <c r="BY543" s="81"/>
      <c r="BZ543" s="81"/>
      <c r="CA543" s="81"/>
      <c r="CB543" s="81"/>
    </row>
    <row r="544" spans="11:80" x14ac:dyDescent="0.75">
      <c r="K544" s="81"/>
      <c r="L544" s="81"/>
      <c r="M544" s="81"/>
      <c r="N544" s="81"/>
      <c r="O544" s="81"/>
      <c r="P544" s="81"/>
      <c r="Q544" s="81"/>
      <c r="R544" s="81"/>
      <c r="S544" s="81"/>
      <c r="T544" s="81"/>
      <c r="U544" s="81"/>
      <c r="V544" s="81"/>
      <c r="W544" s="81"/>
      <c r="X544" s="81"/>
      <c r="Y544" s="81"/>
      <c r="Z544" s="81"/>
      <c r="AA544" s="81"/>
      <c r="AB544" s="81"/>
      <c r="AC544" s="81"/>
      <c r="AD544" s="81"/>
      <c r="AE544" s="81"/>
      <c r="AF544" s="81"/>
      <c r="AG544" s="81"/>
      <c r="AH544" s="81"/>
      <c r="AI544" s="81"/>
      <c r="AJ544" s="81"/>
      <c r="AK544" s="81"/>
      <c r="AL544" s="81"/>
      <c r="AM544" s="81"/>
      <c r="AN544" s="81"/>
      <c r="AO544" s="81"/>
      <c r="AP544" s="81"/>
      <c r="AQ544" s="81"/>
      <c r="AR544" s="81"/>
      <c r="AS544" s="81"/>
      <c r="AT544" s="81"/>
      <c r="AU544" s="81"/>
      <c r="AV544" s="81"/>
      <c r="AW544" s="81"/>
      <c r="AX544" s="81"/>
      <c r="AY544" s="81"/>
      <c r="AZ544" s="81"/>
      <c r="BA544" s="81"/>
      <c r="BB544" s="81"/>
      <c r="BC544" s="81"/>
      <c r="BD544" s="81"/>
      <c r="BE544" s="81"/>
      <c r="BF544" s="81"/>
      <c r="BG544" s="81"/>
      <c r="BH544" s="81"/>
      <c r="BI544" s="81"/>
      <c r="BJ544" s="81"/>
      <c r="BK544" s="81"/>
      <c r="BL544" s="81"/>
      <c r="BM544" s="81"/>
      <c r="BN544" s="81"/>
      <c r="BO544" s="81"/>
      <c r="BP544" s="81"/>
      <c r="BQ544" s="81"/>
      <c r="BR544" s="81"/>
      <c r="BS544" s="81"/>
      <c r="BT544" s="81"/>
      <c r="BU544" s="81"/>
      <c r="BV544" s="81"/>
      <c r="BW544" s="81"/>
      <c r="BX544" s="81"/>
      <c r="BY544" s="81"/>
      <c r="BZ544" s="81"/>
      <c r="CA544" s="81"/>
      <c r="CB544" s="81"/>
    </row>
    <row r="545" spans="11:80" x14ac:dyDescent="0.75">
      <c r="K545" s="81"/>
      <c r="L545" s="81"/>
      <c r="M545" s="81"/>
      <c r="N545" s="81"/>
      <c r="O545" s="81"/>
      <c r="P545" s="81"/>
      <c r="Q545" s="81"/>
      <c r="R545" s="81"/>
      <c r="S545" s="81"/>
      <c r="T545" s="81"/>
      <c r="U545" s="81"/>
      <c r="V545" s="81"/>
      <c r="W545" s="81"/>
      <c r="X545" s="81"/>
      <c r="Y545" s="81"/>
      <c r="Z545" s="81"/>
      <c r="AA545" s="81"/>
      <c r="AB545" s="81"/>
      <c r="AC545" s="81"/>
      <c r="AD545" s="81"/>
      <c r="AE545" s="81"/>
      <c r="AF545" s="81"/>
      <c r="AG545" s="81"/>
      <c r="AH545" s="81"/>
      <c r="AI545" s="81"/>
      <c r="AJ545" s="81"/>
      <c r="AK545" s="81"/>
      <c r="AL545" s="81"/>
      <c r="AM545" s="81"/>
      <c r="AN545" s="81"/>
      <c r="AO545" s="81"/>
      <c r="AP545" s="81"/>
      <c r="AQ545" s="81"/>
      <c r="AR545" s="81"/>
      <c r="AS545" s="81"/>
      <c r="AT545" s="81"/>
      <c r="AU545" s="81"/>
      <c r="AV545" s="81"/>
      <c r="AW545" s="81"/>
      <c r="AX545" s="81"/>
      <c r="AY545" s="81"/>
      <c r="AZ545" s="81"/>
      <c r="BA545" s="81"/>
      <c r="BB545" s="81"/>
      <c r="BC545" s="81"/>
      <c r="BD545" s="81"/>
      <c r="BE545" s="81"/>
      <c r="BF545" s="81"/>
      <c r="BG545" s="81"/>
      <c r="BH545" s="81"/>
      <c r="BI545" s="81"/>
      <c r="BJ545" s="81"/>
      <c r="BK545" s="81"/>
      <c r="BL545" s="81"/>
      <c r="BM545" s="81"/>
      <c r="BN545" s="81"/>
      <c r="BO545" s="81"/>
      <c r="BP545" s="81"/>
      <c r="BQ545" s="81"/>
      <c r="BR545" s="81"/>
      <c r="BS545" s="81"/>
      <c r="BT545" s="81"/>
      <c r="BU545" s="81"/>
      <c r="BV545" s="81"/>
      <c r="BW545" s="81"/>
      <c r="BX545" s="81"/>
      <c r="BY545" s="81"/>
      <c r="BZ545" s="81"/>
      <c r="CA545" s="81"/>
      <c r="CB545" s="81"/>
    </row>
    <row r="546" spans="11:80" x14ac:dyDescent="0.75">
      <c r="K546" s="81"/>
      <c r="L546" s="81"/>
      <c r="M546" s="81"/>
      <c r="N546" s="81"/>
      <c r="O546" s="81"/>
      <c r="P546" s="81"/>
      <c r="Q546" s="81"/>
      <c r="R546" s="81"/>
      <c r="S546" s="81"/>
      <c r="T546" s="81"/>
      <c r="U546" s="81"/>
      <c r="V546" s="81"/>
      <c r="W546" s="81"/>
      <c r="X546" s="81"/>
      <c r="Y546" s="81"/>
      <c r="Z546" s="81"/>
      <c r="AA546" s="81"/>
      <c r="AB546" s="81"/>
      <c r="AC546" s="81"/>
      <c r="AD546" s="81"/>
      <c r="AE546" s="81"/>
      <c r="AF546" s="81"/>
      <c r="AG546" s="81"/>
      <c r="AH546" s="81"/>
      <c r="AI546" s="81"/>
      <c r="AJ546" s="81"/>
      <c r="AK546" s="81"/>
      <c r="AL546" s="81"/>
      <c r="AM546" s="81"/>
      <c r="AN546" s="81"/>
      <c r="AO546" s="81"/>
      <c r="AP546" s="81"/>
      <c r="AQ546" s="81"/>
      <c r="AR546" s="81"/>
      <c r="AS546" s="81"/>
      <c r="AT546" s="81"/>
      <c r="AU546" s="81"/>
      <c r="AV546" s="81"/>
      <c r="AW546" s="81"/>
      <c r="AX546" s="81"/>
      <c r="AY546" s="81"/>
      <c r="AZ546" s="81"/>
      <c r="BA546" s="81"/>
      <c r="BB546" s="81"/>
      <c r="BC546" s="81"/>
      <c r="BD546" s="81"/>
      <c r="BE546" s="81"/>
      <c r="BF546" s="81"/>
      <c r="BG546" s="81"/>
      <c r="BH546" s="81"/>
      <c r="BI546" s="81"/>
      <c r="BJ546" s="81"/>
      <c r="BK546" s="81"/>
      <c r="BL546" s="81"/>
      <c r="BM546" s="81"/>
      <c r="BN546" s="81"/>
      <c r="BO546" s="81"/>
      <c r="BP546" s="81"/>
      <c r="BQ546" s="81"/>
      <c r="BR546" s="81"/>
      <c r="BS546" s="81"/>
      <c r="BT546" s="81"/>
      <c r="BU546" s="81"/>
      <c r="BV546" s="81"/>
      <c r="BW546" s="81"/>
      <c r="BX546" s="81"/>
      <c r="BY546" s="81"/>
      <c r="BZ546" s="81"/>
      <c r="CA546" s="81"/>
      <c r="CB546" s="81"/>
    </row>
    <row r="547" spans="11:80" x14ac:dyDescent="0.75">
      <c r="K547" s="81"/>
      <c r="L547" s="81"/>
      <c r="M547" s="81"/>
      <c r="N547" s="81"/>
      <c r="O547" s="81"/>
      <c r="P547" s="81"/>
      <c r="Q547" s="81"/>
      <c r="R547" s="81"/>
      <c r="S547" s="81"/>
      <c r="T547" s="81"/>
      <c r="U547" s="81"/>
      <c r="V547" s="81"/>
      <c r="W547" s="81"/>
      <c r="X547" s="81"/>
      <c r="Y547" s="81"/>
      <c r="Z547" s="81"/>
      <c r="AA547" s="81"/>
      <c r="AB547" s="81"/>
      <c r="AC547" s="81"/>
      <c r="AD547" s="81"/>
      <c r="AE547" s="81"/>
      <c r="AF547" s="81"/>
      <c r="AG547" s="81"/>
      <c r="AH547" s="81"/>
      <c r="AI547" s="81"/>
      <c r="AJ547" s="81"/>
      <c r="AK547" s="81"/>
      <c r="AL547" s="81"/>
      <c r="AM547" s="81"/>
      <c r="AN547" s="81"/>
      <c r="AO547" s="81"/>
      <c r="AP547" s="81"/>
      <c r="AQ547" s="81"/>
      <c r="AR547" s="81"/>
      <c r="AS547" s="81"/>
      <c r="AT547" s="81"/>
      <c r="AU547" s="81"/>
      <c r="AV547" s="81"/>
      <c r="AW547" s="81"/>
      <c r="AX547" s="81"/>
      <c r="AY547" s="81"/>
      <c r="AZ547" s="81"/>
      <c r="BA547" s="81"/>
      <c r="BB547" s="81"/>
      <c r="BC547" s="81"/>
      <c r="BD547" s="81"/>
      <c r="BE547" s="81"/>
      <c r="BF547" s="81"/>
      <c r="BG547" s="81"/>
      <c r="BH547" s="81"/>
      <c r="BI547" s="81"/>
      <c r="BJ547" s="81"/>
      <c r="BK547" s="81"/>
      <c r="BL547" s="81"/>
      <c r="BM547" s="81"/>
      <c r="BN547" s="81"/>
      <c r="BO547" s="81"/>
      <c r="BP547" s="81"/>
      <c r="BQ547" s="81"/>
      <c r="BR547" s="81"/>
      <c r="BS547" s="81"/>
      <c r="BT547" s="81"/>
      <c r="BU547" s="81"/>
      <c r="BV547" s="81"/>
      <c r="BW547" s="81"/>
      <c r="BX547" s="81"/>
      <c r="BY547" s="81"/>
      <c r="BZ547" s="81"/>
      <c r="CA547" s="81"/>
      <c r="CB547" s="81"/>
    </row>
    <row r="548" spans="11:80" x14ac:dyDescent="0.75">
      <c r="K548" s="81"/>
      <c r="L548" s="81"/>
      <c r="M548" s="81"/>
      <c r="N548" s="81"/>
      <c r="O548" s="81"/>
      <c r="P548" s="81"/>
      <c r="Q548" s="81"/>
      <c r="R548" s="81"/>
      <c r="S548" s="81"/>
      <c r="T548" s="81"/>
      <c r="U548" s="81"/>
      <c r="V548" s="81"/>
      <c r="W548" s="81"/>
      <c r="X548" s="81"/>
      <c r="Y548" s="81"/>
      <c r="Z548" s="81"/>
      <c r="AA548" s="81"/>
      <c r="AB548" s="81"/>
      <c r="AC548" s="81"/>
      <c r="AD548" s="81"/>
      <c r="AE548" s="81"/>
      <c r="AF548" s="81"/>
      <c r="AG548" s="81"/>
      <c r="AH548" s="81"/>
      <c r="AI548" s="81"/>
      <c r="AJ548" s="81"/>
      <c r="AK548" s="81"/>
      <c r="AL548" s="81"/>
      <c r="AM548" s="81"/>
      <c r="AN548" s="81"/>
      <c r="AO548" s="81"/>
      <c r="AP548" s="81"/>
      <c r="AQ548" s="81"/>
      <c r="AR548" s="81"/>
      <c r="AS548" s="81"/>
      <c r="AT548" s="81"/>
      <c r="AU548" s="81"/>
      <c r="AV548" s="81"/>
      <c r="AW548" s="81"/>
      <c r="AX548" s="81"/>
      <c r="AY548" s="81"/>
      <c r="AZ548" s="81"/>
      <c r="BA548" s="81"/>
      <c r="BB548" s="81"/>
      <c r="BC548" s="81"/>
      <c r="BD548" s="81"/>
      <c r="BE548" s="81"/>
      <c r="BF548" s="81"/>
      <c r="BG548" s="81"/>
      <c r="BH548" s="81"/>
      <c r="BI548" s="81"/>
      <c r="BJ548" s="81"/>
      <c r="BK548" s="81"/>
      <c r="BL548" s="81"/>
      <c r="BM548" s="81"/>
      <c r="BN548" s="81"/>
      <c r="BO548" s="81"/>
      <c r="BP548" s="81"/>
      <c r="BQ548" s="81"/>
      <c r="BR548" s="81"/>
      <c r="BS548" s="81"/>
      <c r="BT548" s="81"/>
      <c r="BU548" s="81"/>
      <c r="BV548" s="81"/>
      <c r="BW548" s="81"/>
      <c r="BX548" s="81"/>
      <c r="BY548" s="81"/>
      <c r="BZ548" s="81"/>
      <c r="CA548" s="81"/>
      <c r="CB548" s="81"/>
    </row>
    <row r="549" spans="11:80" x14ac:dyDescent="0.75">
      <c r="K549" s="81"/>
      <c r="L549" s="81"/>
      <c r="M549" s="81"/>
      <c r="N549" s="81"/>
      <c r="O549" s="81"/>
      <c r="P549" s="81"/>
      <c r="Q549" s="81"/>
      <c r="R549" s="81"/>
      <c r="S549" s="81"/>
      <c r="T549" s="81"/>
      <c r="U549" s="81"/>
      <c r="V549" s="81"/>
      <c r="W549" s="81"/>
      <c r="X549" s="81"/>
      <c r="Y549" s="81"/>
      <c r="Z549" s="81"/>
      <c r="AA549" s="81"/>
      <c r="AB549" s="81"/>
      <c r="AC549" s="81"/>
      <c r="AD549" s="81"/>
      <c r="AE549" s="81"/>
      <c r="AF549" s="81"/>
      <c r="AG549" s="81"/>
      <c r="AH549" s="81"/>
      <c r="AI549" s="81"/>
      <c r="AJ549" s="81"/>
      <c r="AK549" s="81"/>
      <c r="AL549" s="81"/>
      <c r="AM549" s="81"/>
      <c r="AN549" s="81"/>
      <c r="AO549" s="81"/>
      <c r="AP549" s="81"/>
      <c r="AQ549" s="81"/>
      <c r="AR549" s="81"/>
      <c r="AS549" s="81"/>
      <c r="AT549" s="81"/>
      <c r="AU549" s="81"/>
      <c r="AV549" s="81"/>
      <c r="AW549" s="81"/>
      <c r="AX549" s="81"/>
      <c r="AY549" s="81"/>
      <c r="AZ549" s="81"/>
      <c r="BA549" s="81"/>
      <c r="BB549" s="81"/>
      <c r="BC549" s="81"/>
      <c r="BD549" s="81"/>
      <c r="BE549" s="81"/>
      <c r="BF549" s="81"/>
      <c r="BG549" s="81"/>
      <c r="BH549" s="81"/>
      <c r="BI549" s="81"/>
      <c r="BJ549" s="81"/>
      <c r="BK549" s="81"/>
      <c r="BL549" s="81"/>
      <c r="BM549" s="81"/>
      <c r="BN549" s="81"/>
      <c r="BO549" s="81"/>
      <c r="BP549" s="81"/>
      <c r="BQ549" s="81"/>
      <c r="BR549" s="81"/>
      <c r="BS549" s="81"/>
      <c r="BT549" s="81"/>
      <c r="BU549" s="81"/>
      <c r="BV549" s="81"/>
      <c r="BW549" s="81"/>
      <c r="BX549" s="81"/>
      <c r="BY549" s="81"/>
      <c r="BZ549" s="81"/>
      <c r="CA549" s="81"/>
      <c r="CB549" s="81"/>
    </row>
    <row r="550" spans="11:80" x14ac:dyDescent="0.75">
      <c r="K550" s="81"/>
      <c r="L550" s="81"/>
      <c r="M550" s="81"/>
      <c r="N550" s="81"/>
      <c r="O550" s="81"/>
      <c r="P550" s="81"/>
      <c r="Q550" s="81"/>
      <c r="R550" s="81"/>
      <c r="S550" s="81"/>
      <c r="T550" s="81"/>
      <c r="U550" s="81"/>
      <c r="V550" s="81"/>
      <c r="W550" s="81"/>
      <c r="X550" s="81"/>
      <c r="Y550" s="81"/>
      <c r="Z550" s="81"/>
      <c r="AA550" s="81"/>
      <c r="AB550" s="81"/>
      <c r="AC550" s="81"/>
      <c r="AD550" s="81"/>
      <c r="AE550" s="81"/>
      <c r="AF550" s="81"/>
      <c r="AG550" s="81"/>
      <c r="AH550" s="81"/>
      <c r="AI550" s="81"/>
      <c r="AJ550" s="81"/>
      <c r="AK550" s="81"/>
      <c r="AL550" s="81"/>
      <c r="AM550" s="81"/>
      <c r="AN550" s="81"/>
      <c r="AO550" s="81"/>
      <c r="AP550" s="81"/>
      <c r="AQ550" s="81"/>
      <c r="AR550" s="81"/>
      <c r="AS550" s="81"/>
      <c r="AT550" s="81"/>
      <c r="AU550" s="81"/>
      <c r="AV550" s="81"/>
      <c r="AW550" s="81"/>
      <c r="AX550" s="81"/>
      <c r="AY550" s="81"/>
      <c r="AZ550" s="81"/>
      <c r="BA550" s="81"/>
      <c r="BB550" s="81"/>
      <c r="BC550" s="81"/>
      <c r="BD550" s="81"/>
      <c r="BE550" s="81"/>
      <c r="BF550" s="81"/>
      <c r="BG550" s="81"/>
      <c r="BH550" s="81"/>
      <c r="BI550" s="81"/>
      <c r="BJ550" s="81"/>
      <c r="BK550" s="81"/>
      <c r="BL550" s="81"/>
      <c r="BM550" s="81"/>
      <c r="BN550" s="81"/>
      <c r="BO550" s="81"/>
      <c r="BP550" s="81"/>
      <c r="BQ550" s="81"/>
      <c r="BR550" s="81"/>
      <c r="BS550" s="81"/>
      <c r="BT550" s="81"/>
      <c r="BU550" s="81"/>
      <c r="BV550" s="81"/>
      <c r="BW550" s="81"/>
      <c r="BX550" s="81"/>
      <c r="BY550" s="81"/>
      <c r="BZ550" s="81"/>
      <c r="CA550" s="81"/>
      <c r="CB550" s="81"/>
    </row>
    <row r="551" spans="11:80" x14ac:dyDescent="0.75">
      <c r="K551" s="81"/>
      <c r="L551" s="81"/>
      <c r="M551" s="81"/>
      <c r="N551" s="81"/>
      <c r="O551" s="81"/>
      <c r="P551" s="81"/>
      <c r="Q551" s="81"/>
      <c r="R551" s="81"/>
      <c r="S551" s="81"/>
      <c r="T551" s="81"/>
      <c r="U551" s="81"/>
      <c r="V551" s="81"/>
      <c r="W551" s="81"/>
      <c r="X551" s="81"/>
      <c r="Y551" s="81"/>
      <c r="Z551" s="81"/>
      <c r="AA551" s="81"/>
      <c r="AB551" s="81"/>
      <c r="AC551" s="81"/>
      <c r="AD551" s="81"/>
      <c r="AE551" s="81"/>
      <c r="AF551" s="81"/>
      <c r="AG551" s="81"/>
      <c r="AH551" s="81"/>
      <c r="AI551" s="81"/>
      <c r="AJ551" s="81"/>
      <c r="AK551" s="81"/>
      <c r="AL551" s="81"/>
      <c r="AM551" s="81"/>
      <c r="AN551" s="81"/>
      <c r="AO551" s="81"/>
      <c r="AP551" s="81"/>
      <c r="AQ551" s="81"/>
      <c r="AR551" s="81"/>
      <c r="AS551" s="81"/>
      <c r="AT551" s="81"/>
      <c r="AU551" s="81"/>
      <c r="AV551" s="81"/>
      <c r="AW551" s="81"/>
      <c r="AX551" s="81"/>
      <c r="AY551" s="81"/>
      <c r="AZ551" s="81"/>
      <c r="BA551" s="81"/>
      <c r="BB551" s="81"/>
      <c r="BC551" s="81"/>
      <c r="BD551" s="81"/>
      <c r="BE551" s="81"/>
      <c r="BF551" s="81"/>
      <c r="BG551" s="81"/>
      <c r="BH551" s="81"/>
      <c r="BI551" s="81"/>
      <c r="BJ551" s="81"/>
      <c r="BK551" s="81"/>
      <c r="BL551" s="81"/>
      <c r="BM551" s="81"/>
      <c r="BN551" s="81"/>
      <c r="BO551" s="81"/>
      <c r="BP551" s="81"/>
      <c r="BQ551" s="81"/>
      <c r="BR551" s="81"/>
      <c r="BS551" s="81"/>
      <c r="BT551" s="81"/>
      <c r="BU551" s="81"/>
      <c r="BV551" s="81"/>
      <c r="BW551" s="81"/>
      <c r="BX551" s="81"/>
      <c r="BY551" s="81"/>
      <c r="BZ551" s="81"/>
      <c r="CA551" s="81"/>
      <c r="CB551" s="81"/>
    </row>
    <row r="552" spans="11:80" x14ac:dyDescent="0.75">
      <c r="K552" s="81"/>
      <c r="L552" s="81"/>
      <c r="M552" s="81"/>
      <c r="N552" s="81"/>
      <c r="O552" s="81"/>
      <c r="P552" s="81"/>
      <c r="Q552" s="81"/>
      <c r="R552" s="81"/>
      <c r="S552" s="81"/>
      <c r="T552" s="81"/>
      <c r="U552" s="81"/>
      <c r="V552" s="81"/>
      <c r="W552" s="81"/>
      <c r="X552" s="81"/>
      <c r="Y552" s="81"/>
      <c r="Z552" s="81"/>
      <c r="AA552" s="81"/>
      <c r="AB552" s="81"/>
      <c r="AC552" s="81"/>
      <c r="AD552" s="81"/>
      <c r="AE552" s="81"/>
      <c r="AF552" s="81"/>
      <c r="AG552" s="81"/>
      <c r="AH552" s="81"/>
      <c r="AI552" s="81"/>
      <c r="AJ552" s="81"/>
      <c r="AK552" s="81"/>
      <c r="AL552" s="81"/>
      <c r="AM552" s="81"/>
      <c r="AN552" s="81"/>
      <c r="AO552" s="81"/>
      <c r="AP552" s="81"/>
      <c r="AQ552" s="81"/>
      <c r="AR552" s="81"/>
      <c r="AS552" s="81"/>
      <c r="AT552" s="81"/>
      <c r="AU552" s="81"/>
      <c r="AV552" s="81"/>
      <c r="AW552" s="81"/>
      <c r="AX552" s="81"/>
      <c r="AY552" s="81"/>
      <c r="AZ552" s="81"/>
      <c r="BA552" s="81"/>
      <c r="BB552" s="81"/>
      <c r="BC552" s="81"/>
      <c r="BD552" s="81"/>
      <c r="BE552" s="81"/>
      <c r="BF552" s="81"/>
      <c r="BG552" s="81"/>
      <c r="BH552" s="81"/>
      <c r="BI552" s="81"/>
      <c r="BJ552" s="81"/>
      <c r="BK552" s="81"/>
      <c r="BL552" s="81"/>
      <c r="BM552" s="81"/>
      <c r="BN552" s="81"/>
      <c r="BO552" s="81"/>
      <c r="BP552" s="81"/>
      <c r="BQ552" s="81"/>
      <c r="BR552" s="81"/>
      <c r="BS552" s="81"/>
      <c r="BT552" s="81"/>
      <c r="BU552" s="81"/>
      <c r="BV552" s="81"/>
      <c r="BW552" s="81"/>
      <c r="BX552" s="81"/>
      <c r="BY552" s="81"/>
      <c r="BZ552" s="81"/>
      <c r="CA552" s="81"/>
      <c r="CB552" s="81"/>
    </row>
    <row r="553" spans="11:80" x14ac:dyDescent="0.75">
      <c r="K553" s="81"/>
      <c r="L553" s="81"/>
      <c r="M553" s="81"/>
      <c r="N553" s="81"/>
      <c r="O553" s="81"/>
      <c r="P553" s="81"/>
      <c r="Q553" s="81"/>
      <c r="R553" s="81"/>
      <c r="S553" s="81"/>
      <c r="T553" s="81"/>
      <c r="U553" s="81"/>
      <c r="V553" s="81"/>
      <c r="W553" s="81"/>
      <c r="X553" s="81"/>
      <c r="Y553" s="81"/>
      <c r="Z553" s="81"/>
      <c r="AA553" s="81"/>
      <c r="AB553" s="81"/>
      <c r="AC553" s="81"/>
      <c r="AD553" s="81"/>
      <c r="AE553" s="81"/>
      <c r="AF553" s="81"/>
      <c r="AG553" s="81"/>
      <c r="AH553" s="81"/>
      <c r="AI553" s="81"/>
      <c r="AJ553" s="81"/>
      <c r="AK553" s="81"/>
      <c r="AL553" s="81"/>
      <c r="AM553" s="81"/>
      <c r="AN553" s="81"/>
      <c r="AO553" s="81"/>
      <c r="AP553" s="81"/>
      <c r="AQ553" s="81"/>
      <c r="AR553" s="81"/>
      <c r="AS553" s="81"/>
      <c r="AT553" s="81"/>
      <c r="AU553" s="81"/>
      <c r="AV553" s="81"/>
      <c r="AW553" s="81"/>
      <c r="AX553" s="81"/>
      <c r="AY553" s="81"/>
      <c r="AZ553" s="81"/>
      <c r="BA553" s="81"/>
      <c r="BB553" s="81"/>
      <c r="BC553" s="81"/>
      <c r="BD553" s="81"/>
      <c r="BE553" s="81"/>
      <c r="BF553" s="81"/>
      <c r="BG553" s="81"/>
      <c r="BH553" s="81"/>
      <c r="BI553" s="81"/>
      <c r="BJ553" s="81"/>
      <c r="BK553" s="81"/>
      <c r="BL553" s="81"/>
      <c r="BM553" s="81"/>
      <c r="BN553" s="81"/>
      <c r="BO553" s="81"/>
      <c r="BP553" s="81"/>
      <c r="BQ553" s="81"/>
      <c r="BR553" s="81"/>
      <c r="BS553" s="81"/>
      <c r="BT553" s="81"/>
      <c r="BU553" s="81"/>
      <c r="BV553" s="81"/>
      <c r="BW553" s="81"/>
      <c r="BX553" s="81"/>
      <c r="BY553" s="81"/>
      <c r="BZ553" s="81"/>
      <c r="CA553" s="81"/>
      <c r="CB553" s="81"/>
    </row>
    <row r="554" spans="11:80" x14ac:dyDescent="0.75">
      <c r="K554" s="81"/>
      <c r="L554" s="81"/>
      <c r="M554" s="81"/>
      <c r="N554" s="81"/>
      <c r="O554" s="81"/>
      <c r="P554" s="81"/>
      <c r="Q554" s="81"/>
      <c r="R554" s="81"/>
      <c r="S554" s="81"/>
      <c r="T554" s="81"/>
      <c r="U554" s="81"/>
      <c r="V554" s="81"/>
      <c r="W554" s="81"/>
      <c r="X554" s="81"/>
      <c r="Y554" s="81"/>
      <c r="Z554" s="81"/>
      <c r="AA554" s="81"/>
      <c r="AB554" s="81"/>
      <c r="AC554" s="81"/>
      <c r="AD554" s="81"/>
      <c r="AE554" s="81"/>
      <c r="AF554" s="81"/>
      <c r="AG554" s="81"/>
      <c r="AH554" s="81"/>
      <c r="AI554" s="81"/>
      <c r="AJ554" s="81"/>
      <c r="AK554" s="81"/>
      <c r="AL554" s="81"/>
      <c r="AM554" s="81"/>
      <c r="AN554" s="81"/>
      <c r="AO554" s="81"/>
      <c r="AP554" s="81"/>
      <c r="AQ554" s="81"/>
      <c r="AR554" s="81"/>
      <c r="AS554" s="81"/>
      <c r="AT554" s="81"/>
      <c r="AU554" s="81"/>
      <c r="AV554" s="81"/>
      <c r="AW554" s="81"/>
      <c r="AX554" s="81"/>
      <c r="AY554" s="81"/>
      <c r="AZ554" s="81"/>
      <c r="BA554" s="81"/>
      <c r="BB554" s="81"/>
      <c r="BC554" s="81"/>
      <c r="BD554" s="81"/>
      <c r="BE554" s="81"/>
      <c r="BF554" s="81"/>
      <c r="BG554" s="81"/>
      <c r="BH554" s="81"/>
      <c r="BI554" s="81"/>
      <c r="BJ554" s="81"/>
      <c r="BK554" s="81"/>
      <c r="BL554" s="81"/>
      <c r="BM554" s="81"/>
      <c r="BN554" s="81"/>
      <c r="BO554" s="81"/>
      <c r="BP554" s="81"/>
      <c r="BQ554" s="81"/>
      <c r="BR554" s="81"/>
      <c r="BS554" s="81"/>
      <c r="BT554" s="81"/>
      <c r="BU554" s="81"/>
      <c r="BV554" s="81"/>
      <c r="BW554" s="81"/>
      <c r="BX554" s="81"/>
      <c r="BY554" s="81"/>
      <c r="BZ554" s="81"/>
      <c r="CA554" s="81"/>
      <c r="CB554" s="81"/>
    </row>
    <row r="555" spans="11:80" x14ac:dyDescent="0.75">
      <c r="K555" s="82" t="s">
        <v>712</v>
      </c>
      <c r="L555" s="81" t="s">
        <v>61</v>
      </c>
      <c r="M555" s="81" t="s">
        <v>64</v>
      </c>
      <c r="N555" s="81" t="s">
        <v>469</v>
      </c>
      <c r="O555" s="81" t="s">
        <v>37</v>
      </c>
      <c r="P555" s="81" t="s">
        <v>60</v>
      </c>
      <c r="Q555" s="81"/>
      <c r="R555" s="81"/>
      <c r="S555" s="81"/>
      <c r="T555" s="81"/>
      <c r="U555" s="81"/>
      <c r="V555" s="81"/>
      <c r="W555" s="81"/>
      <c r="X555" s="81"/>
      <c r="Y555" s="81"/>
      <c r="Z555" s="81"/>
      <c r="AA555" s="81"/>
      <c r="AB555" s="81"/>
      <c r="AC555" s="81"/>
      <c r="AD555" s="81"/>
      <c r="AE555" s="81"/>
      <c r="AF555" s="81"/>
      <c r="AG555" s="81"/>
      <c r="AH555" s="81"/>
      <c r="AI555" s="81"/>
      <c r="AJ555" s="81"/>
      <c r="AK555" s="81"/>
      <c r="AL555" s="81"/>
      <c r="AM555" s="81"/>
      <c r="AN555" s="81"/>
      <c r="AO555" s="81"/>
      <c r="AP555" s="81"/>
      <c r="AQ555" s="81"/>
      <c r="AR555" s="81"/>
      <c r="AS555" s="81"/>
      <c r="AT555" s="81"/>
      <c r="AU555" s="81"/>
      <c r="AV555" s="81"/>
      <c r="AW555" s="81"/>
      <c r="AX555" s="81"/>
      <c r="AY555" s="81"/>
      <c r="AZ555" s="81"/>
      <c r="BA555" s="81"/>
      <c r="BB555" s="81"/>
      <c r="BC555" s="81"/>
      <c r="BD555" s="81"/>
      <c r="BE555" s="81"/>
      <c r="BF555" s="81"/>
      <c r="BG555" s="81"/>
      <c r="BH555" s="81"/>
      <c r="BI555" s="81"/>
      <c r="BJ555" s="81"/>
      <c r="BK555" s="81"/>
      <c r="BL555" s="81"/>
      <c r="BM555" s="81"/>
      <c r="BN555" s="81"/>
      <c r="BO555" s="81"/>
      <c r="BP555" s="81"/>
      <c r="BQ555" s="81"/>
      <c r="BR555" s="81"/>
      <c r="BS555" s="81"/>
      <c r="BT555" s="81"/>
      <c r="BU555" s="81"/>
      <c r="BV555" s="81"/>
      <c r="BW555" s="81"/>
      <c r="BX555" s="81"/>
      <c r="BY555" s="81"/>
      <c r="BZ555" s="81"/>
      <c r="CA555" s="81"/>
      <c r="CB555" s="81"/>
    </row>
    <row r="556" spans="11:80" x14ac:dyDescent="0.75">
      <c r="K556" s="81" t="s">
        <v>10</v>
      </c>
      <c r="L556" s="128">
        <v>6.1792039411975128E-2</v>
      </c>
      <c r="M556" s="128">
        <v>0.11608360110161979</v>
      </c>
      <c r="N556" s="128">
        <v>0.17328604272165049</v>
      </c>
      <c r="O556" s="128">
        <v>0.10969100711920458</v>
      </c>
      <c r="P556" s="128">
        <v>4.2600572175222721E-2</v>
      </c>
      <c r="Q556" s="81"/>
      <c r="R556" s="81"/>
      <c r="S556" s="81"/>
      <c r="T556" s="81"/>
      <c r="U556" s="81"/>
      <c r="V556" s="81"/>
      <c r="W556" s="81"/>
      <c r="X556" s="81"/>
      <c r="Y556" s="81"/>
      <c r="Z556" s="81"/>
      <c r="AA556" s="81"/>
      <c r="AB556" s="81"/>
      <c r="AC556" s="81"/>
      <c r="AD556" s="81"/>
      <c r="AE556" s="81"/>
      <c r="AF556" s="81"/>
      <c r="AG556" s="81"/>
      <c r="AH556" s="81"/>
      <c r="AI556" s="81"/>
      <c r="AJ556" s="81"/>
      <c r="AK556" s="81"/>
      <c r="AL556" s="81"/>
      <c r="AM556" s="81"/>
      <c r="AN556" s="81"/>
      <c r="AO556" s="81"/>
      <c r="AP556" s="81"/>
      <c r="AQ556" s="81"/>
      <c r="AR556" s="81"/>
      <c r="AS556" s="81"/>
      <c r="AT556" s="81"/>
      <c r="AU556" s="81"/>
      <c r="AV556" s="81"/>
      <c r="AW556" s="81"/>
      <c r="AX556" s="81"/>
      <c r="AY556" s="81"/>
      <c r="AZ556" s="81"/>
      <c r="BA556" s="81"/>
      <c r="BB556" s="81"/>
      <c r="BC556" s="81"/>
      <c r="BD556" s="81"/>
      <c r="BE556" s="81"/>
      <c r="BF556" s="81"/>
      <c r="BG556" s="81"/>
      <c r="BH556" s="81"/>
      <c r="BI556" s="81"/>
      <c r="BJ556" s="81"/>
      <c r="BK556" s="81"/>
      <c r="BL556" s="81"/>
      <c r="BM556" s="81"/>
      <c r="BN556" s="81"/>
      <c r="BO556" s="81"/>
      <c r="BP556" s="81"/>
      <c r="BQ556" s="81"/>
      <c r="BR556" s="81"/>
      <c r="BS556" s="81"/>
      <c r="BT556" s="81"/>
      <c r="BU556" s="81"/>
      <c r="BV556" s="81"/>
      <c r="BW556" s="81"/>
      <c r="BX556" s="81"/>
      <c r="BY556" s="81"/>
      <c r="BZ556" s="81"/>
      <c r="CA556" s="81"/>
      <c r="CB556" s="81"/>
    </row>
    <row r="557" spans="11:80" x14ac:dyDescent="0.75">
      <c r="K557" s="81" t="s">
        <v>14</v>
      </c>
      <c r="L557" s="128">
        <v>41.335141534361441</v>
      </c>
      <c r="M557" s="128">
        <v>44.541457718634497</v>
      </c>
      <c r="N557" s="128">
        <v>58.771547374862365</v>
      </c>
      <c r="O557" s="128">
        <v>63.971066510422716</v>
      </c>
      <c r="P557" s="128">
        <v>67.932908682762374</v>
      </c>
      <c r="Q557" s="81"/>
      <c r="R557" s="81"/>
      <c r="S557" s="81"/>
      <c r="T557" s="81"/>
      <c r="U557" s="81"/>
      <c r="V557" s="81"/>
      <c r="W557" s="81"/>
      <c r="X557" s="81"/>
      <c r="Y557" s="81"/>
      <c r="Z557" s="81"/>
      <c r="AA557" s="81"/>
      <c r="AB557" s="81"/>
      <c r="AC557" s="81"/>
      <c r="AD557" s="81"/>
      <c r="AE557" s="81"/>
      <c r="AF557" s="81"/>
      <c r="AG557" s="81"/>
      <c r="AH557" s="81"/>
      <c r="AI557" s="81"/>
      <c r="AJ557" s="81"/>
      <c r="AK557" s="81"/>
      <c r="AL557" s="81"/>
      <c r="AM557" s="81"/>
      <c r="AN557" s="81"/>
      <c r="AO557" s="81"/>
      <c r="AP557" s="81"/>
      <c r="AQ557" s="81"/>
      <c r="AR557" s="81"/>
      <c r="AS557" s="81"/>
      <c r="AT557" s="81"/>
      <c r="AU557" s="81"/>
      <c r="AV557" s="81"/>
      <c r="AW557" s="81"/>
      <c r="AX557" s="81"/>
      <c r="AY557" s="81"/>
      <c r="AZ557" s="81"/>
      <c r="BA557" s="81"/>
      <c r="BB557" s="81"/>
      <c r="BC557" s="81"/>
      <c r="BD557" s="81"/>
      <c r="BE557" s="81"/>
      <c r="BF557" s="81"/>
      <c r="BG557" s="81"/>
      <c r="BH557" s="81"/>
      <c r="BI557" s="81"/>
      <c r="BJ557" s="81"/>
      <c r="BK557" s="81"/>
      <c r="BL557" s="81"/>
      <c r="BM557" s="81"/>
      <c r="BN557" s="81"/>
      <c r="BO557" s="81"/>
      <c r="BP557" s="81"/>
      <c r="BQ557" s="81"/>
      <c r="BR557" s="81"/>
      <c r="BS557" s="81"/>
      <c r="BT557" s="81"/>
      <c r="BU557" s="81"/>
      <c r="BV557" s="81"/>
      <c r="BW557" s="81"/>
      <c r="BX557" s="81"/>
      <c r="BY557" s="81"/>
      <c r="BZ557" s="81"/>
      <c r="CA557" s="81"/>
      <c r="CB557" s="81"/>
    </row>
    <row r="558" spans="11:80" x14ac:dyDescent="0.75">
      <c r="K558" s="81" t="s">
        <v>15</v>
      </c>
      <c r="L558" s="128">
        <v>0</v>
      </c>
      <c r="M558" s="128">
        <v>0</v>
      </c>
      <c r="N558" s="128">
        <v>0</v>
      </c>
      <c r="O558" s="128">
        <v>0</v>
      </c>
      <c r="P558" s="128">
        <v>0</v>
      </c>
      <c r="Q558" s="81"/>
      <c r="R558" s="81"/>
      <c r="S558" s="81"/>
      <c r="T558" s="81"/>
      <c r="U558" s="81"/>
      <c r="V558" s="81"/>
      <c r="W558" s="81"/>
      <c r="X558" s="81"/>
      <c r="Y558" s="81"/>
      <c r="Z558" s="81"/>
      <c r="AA558" s="81"/>
      <c r="AB558" s="81"/>
      <c r="AC558" s="81"/>
      <c r="AD558" s="81"/>
      <c r="AE558" s="81"/>
      <c r="AF558" s="81"/>
      <c r="AG558" s="81"/>
      <c r="AH558" s="81"/>
      <c r="AI558" s="81"/>
      <c r="AJ558" s="81"/>
      <c r="AK558" s="81"/>
      <c r="AL558" s="81"/>
      <c r="AM558" s="81"/>
      <c r="AN558" s="81"/>
      <c r="AO558" s="81"/>
      <c r="AP558" s="81"/>
      <c r="AQ558" s="81"/>
      <c r="AR558" s="81"/>
      <c r="AS558" s="81"/>
      <c r="AT558" s="81"/>
      <c r="AU558" s="81"/>
      <c r="AV558" s="81"/>
      <c r="AW558" s="81"/>
      <c r="AX558" s="81"/>
      <c r="AY558" s="81"/>
      <c r="AZ558" s="81"/>
      <c r="BA558" s="81"/>
      <c r="BB558" s="81"/>
      <c r="BC558" s="81"/>
      <c r="BD558" s="81"/>
      <c r="BE558" s="81"/>
      <c r="BF558" s="81"/>
      <c r="BG558" s="81"/>
      <c r="BH558" s="81"/>
      <c r="BI558" s="81"/>
      <c r="BJ558" s="81"/>
      <c r="BK558" s="81"/>
      <c r="BL558" s="81"/>
      <c r="BM558" s="81"/>
      <c r="BN558" s="81"/>
      <c r="BO558" s="81"/>
      <c r="BP558" s="81"/>
      <c r="BQ558" s="81"/>
      <c r="BR558" s="81"/>
      <c r="BS558" s="81"/>
      <c r="BT558" s="81"/>
      <c r="BU558" s="81"/>
      <c r="BV558" s="81"/>
      <c r="BW558" s="81"/>
      <c r="BX558" s="81"/>
      <c r="BY558" s="81"/>
      <c r="BZ558" s="81"/>
      <c r="CA558" s="81"/>
      <c r="CB558" s="81"/>
    </row>
    <row r="559" spans="11:80" x14ac:dyDescent="0.75">
      <c r="K559" s="81" t="s">
        <v>255</v>
      </c>
      <c r="L559" s="128">
        <v>8.3792055525453932</v>
      </c>
      <c r="M559" s="128">
        <v>14.724538650629254</v>
      </c>
      <c r="N559" s="128">
        <v>7.1096717704222109E-6</v>
      </c>
      <c r="O559" s="128">
        <v>7.1096717668694973E-6</v>
      </c>
      <c r="P559" s="128">
        <v>7.1096717846330648E-6</v>
      </c>
      <c r="Q559" s="81"/>
      <c r="R559" s="81"/>
      <c r="S559" s="81"/>
      <c r="T559" s="81"/>
      <c r="U559" s="81"/>
      <c r="V559" s="81"/>
      <c r="W559" s="81"/>
      <c r="X559" s="81"/>
      <c r="Y559" s="81"/>
      <c r="Z559" s="81"/>
      <c r="AA559" s="81"/>
      <c r="AB559" s="81"/>
      <c r="AC559" s="81"/>
      <c r="AD559" s="81"/>
      <c r="AE559" s="81"/>
      <c r="AF559" s="81"/>
      <c r="AG559" s="81"/>
      <c r="AH559" s="81"/>
      <c r="AI559" s="81"/>
      <c r="AJ559" s="81"/>
      <c r="AK559" s="81"/>
      <c r="AL559" s="81"/>
      <c r="AM559" s="81"/>
      <c r="AN559" s="81"/>
      <c r="AO559" s="81"/>
      <c r="AP559" s="81"/>
      <c r="AQ559" s="81"/>
      <c r="AR559" s="81"/>
      <c r="AS559" s="81"/>
      <c r="AT559" s="81"/>
      <c r="AU559" s="81"/>
      <c r="AV559" s="81"/>
      <c r="AW559" s="81"/>
      <c r="AX559" s="81"/>
      <c r="AY559" s="81"/>
      <c r="AZ559" s="81"/>
      <c r="BA559" s="81"/>
      <c r="BB559" s="81"/>
      <c r="BC559" s="81"/>
      <c r="BD559" s="81"/>
      <c r="BE559" s="81"/>
      <c r="BF559" s="81"/>
      <c r="BG559" s="81"/>
      <c r="BH559" s="81"/>
      <c r="BI559" s="81"/>
      <c r="BJ559" s="81"/>
      <c r="BK559" s="81"/>
      <c r="BL559" s="81"/>
      <c r="BM559" s="81"/>
      <c r="BN559" s="81"/>
      <c r="BO559" s="81"/>
      <c r="BP559" s="81"/>
      <c r="BQ559" s="81"/>
      <c r="BR559" s="81"/>
      <c r="BS559" s="81"/>
      <c r="BT559" s="81"/>
      <c r="BU559" s="81"/>
      <c r="BV559" s="81"/>
      <c r="BW559" s="81"/>
      <c r="BX559" s="81"/>
      <c r="BY559" s="81"/>
      <c r="BZ559" s="81"/>
      <c r="CA559" s="81"/>
      <c r="CB559" s="81"/>
    </row>
    <row r="560" spans="11:80" x14ac:dyDescent="0.75">
      <c r="K560" s="81" t="s">
        <v>254</v>
      </c>
      <c r="L560" s="128">
        <v>1.9045315333451551E-2</v>
      </c>
      <c r="M560" s="128">
        <v>1.9279598981418733E-2</v>
      </c>
      <c r="N560" s="128">
        <v>1.9279598981418733E-2</v>
      </c>
      <c r="O560" s="128">
        <v>1.9279598981418733E-2</v>
      </c>
      <c r="P560" s="128">
        <v>1.9279598981418733E-2</v>
      </c>
      <c r="Q560" s="81"/>
      <c r="R560" s="81"/>
      <c r="S560" s="81"/>
      <c r="T560" s="81"/>
      <c r="U560" s="81"/>
      <c r="V560" s="81"/>
      <c r="W560" s="81"/>
      <c r="X560" s="81"/>
      <c r="Y560" s="81"/>
      <c r="Z560" s="81"/>
      <c r="AA560" s="81"/>
      <c r="AB560" s="81"/>
      <c r="AC560" s="81"/>
      <c r="AD560" s="81"/>
      <c r="AE560" s="81"/>
      <c r="AF560" s="81"/>
      <c r="AG560" s="81"/>
      <c r="AH560" s="81"/>
      <c r="AI560" s="81"/>
      <c r="AJ560" s="81"/>
      <c r="AK560" s="81"/>
      <c r="AL560" s="81"/>
      <c r="AM560" s="81"/>
      <c r="AN560" s="81"/>
      <c r="AO560" s="81"/>
      <c r="AP560" s="81"/>
      <c r="AQ560" s="81"/>
      <c r="AR560" s="81"/>
      <c r="AS560" s="81"/>
      <c r="AT560" s="81"/>
      <c r="AU560" s="81"/>
      <c r="AV560" s="81"/>
      <c r="AW560" s="81"/>
      <c r="AX560" s="81"/>
      <c r="AY560" s="81"/>
      <c r="AZ560" s="81"/>
      <c r="BA560" s="81"/>
      <c r="BB560" s="81"/>
      <c r="BC560" s="81"/>
      <c r="BD560" s="81"/>
      <c r="BE560" s="81"/>
      <c r="BF560" s="81"/>
      <c r="BG560" s="81"/>
      <c r="BH560" s="81"/>
      <c r="BI560" s="81"/>
      <c r="BJ560" s="81"/>
      <c r="BK560" s="81"/>
      <c r="BL560" s="81"/>
      <c r="BM560" s="81"/>
      <c r="BN560" s="81"/>
      <c r="BO560" s="81"/>
      <c r="BP560" s="81"/>
      <c r="BQ560" s="81"/>
      <c r="BR560" s="81"/>
      <c r="BS560" s="81"/>
      <c r="BT560" s="81"/>
      <c r="BU560" s="81"/>
      <c r="BV560" s="81"/>
      <c r="BW560" s="81"/>
      <c r="BX560" s="81"/>
      <c r="BY560" s="81"/>
      <c r="BZ560" s="81"/>
      <c r="CA560" s="81"/>
      <c r="CB560" s="81"/>
    </row>
    <row r="561" spans="11:80" x14ac:dyDescent="0.75">
      <c r="K561" s="81" t="s">
        <v>12</v>
      </c>
      <c r="L561" s="128">
        <v>64.805803215646321</v>
      </c>
      <c r="M561" s="128">
        <v>126.97650263206903</v>
      </c>
      <c r="N561" s="128">
        <v>98.176275748966461</v>
      </c>
      <c r="O561" s="128">
        <v>54.784623593962358</v>
      </c>
      <c r="P561" s="128">
        <v>126.976502632069</v>
      </c>
      <c r="Q561" s="81"/>
      <c r="R561" s="81"/>
      <c r="S561" s="81"/>
      <c r="T561" s="81"/>
      <c r="U561" s="81"/>
      <c r="V561" s="81"/>
      <c r="W561" s="81"/>
      <c r="X561" s="81"/>
      <c r="Y561" s="81"/>
      <c r="Z561" s="81"/>
      <c r="AA561" s="81"/>
      <c r="AB561" s="81"/>
      <c r="AC561" s="81"/>
      <c r="AD561" s="81"/>
      <c r="AE561" s="81"/>
      <c r="AF561" s="81"/>
      <c r="AG561" s="81"/>
      <c r="AH561" s="81"/>
      <c r="AI561" s="81"/>
      <c r="AJ561" s="81"/>
      <c r="AK561" s="81"/>
      <c r="AL561" s="81"/>
      <c r="AM561" s="81"/>
      <c r="AN561" s="81"/>
      <c r="AO561" s="81"/>
      <c r="AP561" s="81"/>
      <c r="AQ561" s="81"/>
      <c r="AR561" s="81"/>
      <c r="AS561" s="81"/>
      <c r="AT561" s="81"/>
      <c r="AU561" s="81"/>
      <c r="AV561" s="81"/>
      <c r="AW561" s="81"/>
      <c r="AX561" s="81"/>
      <c r="AY561" s="81"/>
      <c r="AZ561" s="81"/>
      <c r="BA561" s="81"/>
      <c r="BB561" s="81"/>
      <c r="BC561" s="81"/>
      <c r="BD561" s="81"/>
      <c r="BE561" s="81"/>
      <c r="BF561" s="81"/>
      <c r="BG561" s="81"/>
      <c r="BH561" s="81"/>
      <c r="BI561" s="81"/>
      <c r="BJ561" s="81"/>
      <c r="BK561" s="81"/>
      <c r="BL561" s="81"/>
      <c r="BM561" s="81"/>
      <c r="BN561" s="81"/>
      <c r="BO561" s="81"/>
      <c r="BP561" s="81"/>
      <c r="BQ561" s="81"/>
      <c r="BR561" s="81"/>
      <c r="BS561" s="81"/>
      <c r="BT561" s="81"/>
      <c r="BU561" s="81"/>
      <c r="BV561" s="81"/>
      <c r="BW561" s="81"/>
      <c r="BX561" s="81"/>
      <c r="BY561" s="81"/>
      <c r="BZ561" s="81"/>
      <c r="CA561" s="81"/>
      <c r="CB561" s="81"/>
    </row>
    <row r="562" spans="11:80" x14ac:dyDescent="0.75">
      <c r="K562" s="81" t="s">
        <v>13</v>
      </c>
      <c r="L562" s="128">
        <v>0</v>
      </c>
      <c r="M562" s="128">
        <v>0</v>
      </c>
      <c r="N562" s="128">
        <v>0</v>
      </c>
      <c r="O562" s="128">
        <v>0</v>
      </c>
      <c r="P562" s="128">
        <v>0</v>
      </c>
      <c r="Q562" s="81"/>
      <c r="R562" s="81"/>
      <c r="S562" s="81"/>
      <c r="T562" s="81"/>
      <c r="U562" s="81"/>
      <c r="V562" s="81"/>
      <c r="W562" s="81"/>
      <c r="X562" s="81"/>
      <c r="Y562" s="81"/>
      <c r="Z562" s="81"/>
      <c r="AA562" s="81"/>
      <c r="AB562" s="81"/>
      <c r="AC562" s="81"/>
      <c r="AD562" s="81"/>
      <c r="AE562" s="81"/>
      <c r="AF562" s="81"/>
      <c r="AG562" s="81"/>
      <c r="AH562" s="81"/>
      <c r="AI562" s="81"/>
      <c r="AJ562" s="81"/>
      <c r="AK562" s="81"/>
      <c r="AL562" s="81"/>
      <c r="AM562" s="81"/>
      <c r="AN562" s="81"/>
      <c r="AO562" s="81"/>
      <c r="AP562" s="81"/>
      <c r="AQ562" s="81"/>
      <c r="AR562" s="81"/>
      <c r="AS562" s="81"/>
      <c r="AT562" s="81"/>
      <c r="AU562" s="81"/>
      <c r="AV562" s="81"/>
      <c r="AW562" s="81"/>
      <c r="AX562" s="81"/>
      <c r="AY562" s="81"/>
      <c r="AZ562" s="81"/>
      <c r="BA562" s="81"/>
      <c r="BB562" s="81"/>
      <c r="BC562" s="81"/>
      <c r="BD562" s="81"/>
      <c r="BE562" s="81"/>
      <c r="BF562" s="81"/>
      <c r="BG562" s="81"/>
      <c r="BH562" s="81"/>
      <c r="BI562" s="81"/>
      <c r="BJ562" s="81"/>
      <c r="BK562" s="81"/>
      <c r="BL562" s="81"/>
      <c r="BM562" s="81"/>
      <c r="BN562" s="81"/>
      <c r="BO562" s="81"/>
      <c r="BP562" s="81"/>
      <c r="BQ562" s="81"/>
      <c r="BR562" s="81"/>
      <c r="BS562" s="81"/>
      <c r="BT562" s="81"/>
      <c r="BU562" s="81"/>
      <c r="BV562" s="81"/>
      <c r="BW562" s="81"/>
      <c r="BX562" s="81"/>
      <c r="BY562" s="81"/>
      <c r="BZ562" s="81"/>
      <c r="CA562" s="81"/>
      <c r="CB562" s="81"/>
    </row>
    <row r="563" spans="11:80" x14ac:dyDescent="0.75">
      <c r="K563" s="81" t="s">
        <v>429</v>
      </c>
      <c r="L563" s="128">
        <v>30.267535829412431</v>
      </c>
      <c r="M563" s="128">
        <v>34.536201631248616</v>
      </c>
      <c r="N563" s="128">
        <v>30.507269377855636</v>
      </c>
      <c r="O563" s="128">
        <v>31.730493828539014</v>
      </c>
      <c r="P563" s="128">
        <v>30.426270834360835</v>
      </c>
      <c r="Q563" s="81"/>
      <c r="R563" s="81"/>
      <c r="S563" s="81"/>
      <c r="T563" s="81"/>
      <c r="U563" s="81"/>
      <c r="V563" s="81"/>
      <c r="W563" s="81"/>
      <c r="X563" s="81"/>
      <c r="Y563" s="81"/>
      <c r="Z563" s="81"/>
      <c r="AA563" s="81"/>
      <c r="AB563" s="81"/>
      <c r="AC563" s="81"/>
      <c r="AD563" s="81"/>
      <c r="AE563" s="81"/>
      <c r="AF563" s="81"/>
      <c r="AG563" s="81"/>
      <c r="AH563" s="81"/>
      <c r="AI563" s="81"/>
      <c r="AJ563" s="81"/>
      <c r="AK563" s="81"/>
      <c r="AL563" s="81"/>
      <c r="AM563" s="81"/>
      <c r="AN563" s="81"/>
      <c r="AO563" s="81"/>
      <c r="AP563" s="81"/>
      <c r="AQ563" s="81"/>
      <c r="AR563" s="81"/>
      <c r="AS563" s="81"/>
      <c r="AT563" s="81"/>
      <c r="AU563" s="81"/>
      <c r="AV563" s="81"/>
      <c r="AW563" s="81"/>
      <c r="AX563" s="81"/>
      <c r="AY563" s="81"/>
      <c r="AZ563" s="81"/>
      <c r="BA563" s="81"/>
      <c r="BB563" s="81"/>
      <c r="BC563" s="81"/>
      <c r="BD563" s="81"/>
      <c r="BE563" s="81"/>
      <c r="BF563" s="81"/>
      <c r="BG563" s="81"/>
      <c r="BH563" s="81"/>
      <c r="BI563" s="81"/>
      <c r="BJ563" s="81"/>
      <c r="BK563" s="81"/>
      <c r="BL563" s="81"/>
      <c r="BM563" s="81"/>
      <c r="BN563" s="81"/>
      <c r="BO563" s="81"/>
      <c r="BP563" s="81"/>
      <c r="BQ563" s="81"/>
      <c r="BR563" s="81"/>
      <c r="BS563" s="81"/>
      <c r="BT563" s="81"/>
      <c r="BU563" s="81"/>
      <c r="BV563" s="81"/>
      <c r="BW563" s="81"/>
      <c r="BX563" s="81"/>
      <c r="BY563" s="81"/>
      <c r="BZ563" s="81"/>
      <c r="CA563" s="81"/>
      <c r="CB563" s="81"/>
    </row>
    <row r="564" spans="11:80" x14ac:dyDescent="0.75">
      <c r="K564" s="81" t="s">
        <v>428</v>
      </c>
      <c r="L564" s="128">
        <v>56.397474976821734</v>
      </c>
      <c r="M564" s="128">
        <v>84.14537586030896</v>
      </c>
      <c r="N564" s="128">
        <v>8.6638899924310451</v>
      </c>
      <c r="O564" s="128">
        <v>46.885504668862609</v>
      </c>
      <c r="P564" s="128">
        <v>122.90272969281526</v>
      </c>
      <c r="Q564" s="81"/>
      <c r="R564" s="81"/>
      <c r="S564" s="81"/>
      <c r="T564" s="81"/>
      <c r="U564" s="81"/>
      <c r="V564" s="81"/>
      <c r="W564" s="81"/>
      <c r="X564" s="81"/>
      <c r="Y564" s="81"/>
      <c r="Z564" s="81"/>
      <c r="AA564" s="81"/>
      <c r="AB564" s="81"/>
      <c r="AC564" s="81"/>
      <c r="AD564" s="81"/>
      <c r="AE564" s="81"/>
      <c r="AF564" s="81"/>
      <c r="AG564" s="81"/>
      <c r="AH564" s="81"/>
      <c r="AI564" s="81"/>
      <c r="AJ564" s="81"/>
      <c r="AK564" s="81"/>
      <c r="AL564" s="81"/>
      <c r="AM564" s="81"/>
      <c r="AN564" s="81"/>
      <c r="AO564" s="81"/>
      <c r="AP564" s="81"/>
      <c r="AQ564" s="81"/>
      <c r="AR564" s="81"/>
      <c r="AS564" s="81"/>
      <c r="AT564" s="81"/>
      <c r="AU564" s="81"/>
      <c r="AV564" s="81"/>
      <c r="AW564" s="81"/>
      <c r="AX564" s="81"/>
      <c r="AY564" s="81"/>
      <c r="AZ564" s="81"/>
      <c r="BA564" s="81"/>
      <c r="BB564" s="81"/>
      <c r="BC564" s="81"/>
      <c r="BD564" s="81"/>
      <c r="BE564" s="81"/>
      <c r="BF564" s="81"/>
      <c r="BG564" s="81"/>
      <c r="BH564" s="81"/>
      <c r="BI564" s="81"/>
      <c r="BJ564" s="81"/>
      <c r="BK564" s="81"/>
      <c r="BL564" s="81"/>
      <c r="BM564" s="81"/>
      <c r="BN564" s="81"/>
      <c r="BO564" s="81"/>
      <c r="BP564" s="81"/>
      <c r="BQ564" s="81"/>
      <c r="BR564" s="81"/>
      <c r="BS564" s="81"/>
      <c r="BT564" s="81"/>
      <c r="BU564" s="81"/>
      <c r="BV564" s="81"/>
      <c r="BW564" s="81"/>
      <c r="BX564" s="81"/>
      <c r="BY564" s="81"/>
      <c r="BZ564" s="81"/>
      <c r="CA564" s="81"/>
      <c r="CB564" s="81"/>
    </row>
    <row r="565" spans="11:80" x14ac:dyDescent="0.75">
      <c r="K565" s="81" t="s">
        <v>16</v>
      </c>
      <c r="L565" s="128">
        <v>54.086723358035535</v>
      </c>
      <c r="M565" s="128">
        <v>68.724677387087823</v>
      </c>
      <c r="N565" s="128">
        <v>18.472789599719032</v>
      </c>
      <c r="O565" s="128">
        <v>56.467411343434733</v>
      </c>
      <c r="P565" s="128">
        <v>54.113524244015117</v>
      </c>
      <c r="Q565" s="81"/>
      <c r="R565" s="81"/>
      <c r="S565" s="81"/>
      <c r="T565" s="81"/>
      <c r="U565" s="81"/>
      <c r="V565" s="81"/>
      <c r="W565" s="81"/>
      <c r="X565" s="81"/>
      <c r="Y565" s="81"/>
      <c r="Z565" s="81"/>
      <c r="AA565" s="81"/>
      <c r="AB565" s="81"/>
      <c r="AC565" s="81"/>
      <c r="AD565" s="81"/>
      <c r="AE565" s="81"/>
      <c r="AF565" s="81"/>
      <c r="AG565" s="81"/>
      <c r="AH565" s="81"/>
      <c r="AI565" s="81"/>
      <c r="AJ565" s="81"/>
      <c r="AK565" s="81"/>
      <c r="AL565" s="81"/>
      <c r="AM565" s="81"/>
      <c r="AN565" s="81"/>
      <c r="AO565" s="81"/>
      <c r="AP565" s="81"/>
      <c r="AQ565" s="81"/>
      <c r="AR565" s="81"/>
      <c r="AS565" s="81"/>
      <c r="AT565" s="81"/>
      <c r="AU565" s="81"/>
      <c r="AV565" s="81"/>
      <c r="AW565" s="81"/>
      <c r="AX565" s="81"/>
      <c r="AY565" s="81"/>
      <c r="AZ565" s="81"/>
      <c r="BA565" s="81"/>
      <c r="BB565" s="81"/>
      <c r="BC565" s="81"/>
      <c r="BD565" s="81"/>
      <c r="BE565" s="81"/>
      <c r="BF565" s="81"/>
      <c r="BG565" s="81"/>
      <c r="BH565" s="81"/>
      <c r="BI565" s="81"/>
      <c r="BJ565" s="81"/>
      <c r="BK565" s="81"/>
      <c r="BL565" s="81"/>
      <c r="BM565" s="81"/>
      <c r="BN565" s="81"/>
      <c r="BO565" s="81"/>
      <c r="BP565" s="81"/>
      <c r="BQ565" s="81"/>
      <c r="BR565" s="81"/>
      <c r="BS565" s="81"/>
      <c r="BT565" s="81"/>
      <c r="BU565" s="81"/>
      <c r="BV565" s="81"/>
      <c r="BW565" s="81"/>
      <c r="BX565" s="81"/>
      <c r="BY565" s="81"/>
      <c r="BZ565" s="81"/>
      <c r="CA565" s="81"/>
      <c r="CB565" s="81"/>
    </row>
    <row r="566" spans="11:80" x14ac:dyDescent="0.75">
      <c r="K566" s="81"/>
      <c r="L566" s="81"/>
      <c r="M566" s="81"/>
      <c r="N566" s="81"/>
      <c r="O566" s="81"/>
      <c r="P566" s="81"/>
      <c r="Q566" s="81"/>
      <c r="R566" s="81"/>
      <c r="S566" s="81"/>
      <c r="T566" s="81"/>
      <c r="U566" s="81"/>
      <c r="V566" s="81"/>
      <c r="W566" s="81"/>
      <c r="X566" s="81"/>
      <c r="Y566" s="81"/>
      <c r="Z566" s="81"/>
      <c r="AA566" s="81"/>
      <c r="AB566" s="81"/>
      <c r="AC566" s="81"/>
      <c r="AD566" s="81"/>
      <c r="AE566" s="81"/>
      <c r="AF566" s="81"/>
      <c r="AG566" s="81"/>
      <c r="AH566" s="81"/>
      <c r="AI566" s="81"/>
      <c r="AJ566" s="81"/>
      <c r="AK566" s="81"/>
      <c r="AL566" s="81"/>
      <c r="AM566" s="81"/>
      <c r="AN566" s="81"/>
      <c r="AO566" s="81"/>
      <c r="AP566" s="81"/>
      <c r="AQ566" s="81"/>
      <c r="AR566" s="81"/>
      <c r="AS566" s="81"/>
      <c r="AT566" s="81"/>
      <c r="AU566" s="81"/>
      <c r="AV566" s="81"/>
      <c r="AW566" s="81"/>
      <c r="AX566" s="81"/>
      <c r="AY566" s="81"/>
      <c r="AZ566" s="81"/>
      <c r="BA566" s="81"/>
      <c r="BB566" s="81"/>
      <c r="BC566" s="81"/>
      <c r="BD566" s="81"/>
      <c r="BE566" s="81"/>
      <c r="BF566" s="81"/>
      <c r="BG566" s="81"/>
      <c r="BH566" s="81"/>
      <c r="BI566" s="81"/>
      <c r="BJ566" s="81"/>
      <c r="BK566" s="81"/>
      <c r="BL566" s="81"/>
      <c r="BM566" s="81"/>
      <c r="BN566" s="81"/>
      <c r="BO566" s="81"/>
      <c r="BP566" s="81"/>
      <c r="BQ566" s="81"/>
      <c r="BR566" s="81"/>
      <c r="BS566" s="81"/>
      <c r="BT566" s="81"/>
      <c r="BU566" s="81"/>
      <c r="BV566" s="81"/>
      <c r="BW566" s="81"/>
      <c r="BX566" s="81"/>
      <c r="BY566" s="81"/>
      <c r="BZ566" s="81"/>
      <c r="CA566" s="81"/>
      <c r="CB566" s="81"/>
    </row>
    <row r="567" spans="11:80" x14ac:dyDescent="0.75">
      <c r="K567" s="81"/>
      <c r="L567" s="81"/>
      <c r="M567" s="81"/>
      <c r="N567" s="81"/>
      <c r="O567" s="81"/>
      <c r="P567" s="81"/>
      <c r="Q567" s="81"/>
      <c r="R567" s="81"/>
      <c r="S567" s="81"/>
      <c r="T567" s="81"/>
      <c r="U567" s="81"/>
      <c r="V567" s="81"/>
      <c r="W567" s="81"/>
      <c r="X567" s="81"/>
      <c r="Y567" s="81"/>
      <c r="Z567" s="81"/>
      <c r="AA567" s="81"/>
      <c r="AB567" s="81"/>
      <c r="AC567" s="81"/>
      <c r="AD567" s="81"/>
      <c r="AE567" s="81"/>
      <c r="AF567" s="81"/>
      <c r="AG567" s="81"/>
      <c r="AH567" s="81"/>
      <c r="AI567" s="81"/>
      <c r="AJ567" s="81"/>
      <c r="AK567" s="81"/>
      <c r="AL567" s="81"/>
      <c r="AM567" s="81"/>
      <c r="AN567" s="81"/>
      <c r="AO567" s="81"/>
      <c r="AP567" s="81"/>
      <c r="AQ567" s="81"/>
      <c r="AR567" s="81"/>
      <c r="AS567" s="81"/>
      <c r="AT567" s="81"/>
      <c r="AU567" s="81"/>
      <c r="AV567" s="81"/>
      <c r="AW567" s="81"/>
      <c r="AX567" s="81"/>
      <c r="AY567" s="81"/>
      <c r="AZ567" s="81"/>
      <c r="BA567" s="81"/>
      <c r="BB567" s="81"/>
      <c r="BC567" s="81"/>
      <c r="BD567" s="81"/>
      <c r="BE567" s="81"/>
      <c r="BF567" s="81"/>
      <c r="BG567" s="81"/>
      <c r="BH567" s="81"/>
      <c r="BI567" s="81"/>
      <c r="BJ567" s="81"/>
      <c r="BK567" s="81"/>
      <c r="BL567" s="81"/>
      <c r="BM567" s="81"/>
      <c r="BN567" s="81"/>
      <c r="BO567" s="81"/>
      <c r="BP567" s="81"/>
      <c r="BQ567" s="81"/>
      <c r="BR567" s="81"/>
      <c r="BS567" s="81"/>
      <c r="BT567" s="81"/>
      <c r="BU567" s="81"/>
      <c r="BV567" s="81"/>
      <c r="BW567" s="81"/>
      <c r="BX567" s="81"/>
      <c r="BY567" s="81"/>
      <c r="BZ567" s="81"/>
      <c r="CA567" s="81"/>
      <c r="CB567" s="81"/>
    </row>
    <row r="568" spans="11:80" x14ac:dyDescent="0.75">
      <c r="K568" s="81"/>
      <c r="L568" s="81"/>
      <c r="M568" s="81"/>
      <c r="N568" s="81"/>
      <c r="O568" s="81"/>
      <c r="P568" s="81"/>
      <c r="Q568" s="81"/>
      <c r="R568" s="81"/>
      <c r="S568" s="81"/>
      <c r="T568" s="81"/>
      <c r="U568" s="81"/>
      <c r="V568" s="81"/>
      <c r="W568" s="81"/>
      <c r="X568" s="81"/>
      <c r="Y568" s="81"/>
      <c r="Z568" s="81"/>
      <c r="AA568" s="81"/>
      <c r="AB568" s="81"/>
      <c r="AC568" s="81"/>
      <c r="AD568" s="81"/>
      <c r="AE568" s="81"/>
      <c r="AF568" s="81"/>
      <c r="AG568" s="81"/>
      <c r="AH568" s="81"/>
      <c r="AI568" s="81"/>
      <c r="AJ568" s="81"/>
      <c r="AK568" s="81"/>
      <c r="AL568" s="81"/>
      <c r="AM568" s="81"/>
      <c r="AN568" s="81"/>
      <c r="AO568" s="81"/>
      <c r="AP568" s="81"/>
      <c r="AQ568" s="81"/>
      <c r="AR568" s="81"/>
      <c r="AS568" s="81"/>
      <c r="AT568" s="81"/>
      <c r="AU568" s="81"/>
      <c r="AV568" s="81"/>
      <c r="AW568" s="81"/>
      <c r="AX568" s="81"/>
      <c r="AY568" s="81"/>
      <c r="AZ568" s="81"/>
      <c r="BA568" s="81"/>
      <c r="BB568" s="81"/>
      <c r="BC568" s="81"/>
      <c r="BD568" s="81"/>
      <c r="BE568" s="81"/>
      <c r="BF568" s="81"/>
      <c r="BG568" s="81"/>
      <c r="BH568" s="81"/>
      <c r="BI568" s="81"/>
      <c r="BJ568" s="81"/>
      <c r="BK568" s="81"/>
      <c r="BL568" s="81"/>
      <c r="BM568" s="81"/>
      <c r="BN568" s="81"/>
      <c r="BO568" s="81"/>
      <c r="BP568" s="81"/>
      <c r="BQ568" s="81"/>
      <c r="BR568" s="81"/>
      <c r="BS568" s="81"/>
      <c r="BT568" s="81"/>
      <c r="BU568" s="81"/>
      <c r="BV568" s="81"/>
      <c r="BW568" s="81"/>
      <c r="BX568" s="81"/>
      <c r="BY568" s="81"/>
      <c r="BZ568" s="81"/>
      <c r="CA568" s="81"/>
      <c r="CB568" s="81"/>
    </row>
    <row r="569" spans="11:80" x14ac:dyDescent="0.75">
      <c r="K569" s="81"/>
      <c r="L569" s="81"/>
      <c r="M569" s="81"/>
      <c r="N569" s="81"/>
      <c r="O569" s="81"/>
      <c r="P569" s="81"/>
      <c r="Q569" s="81"/>
      <c r="R569" s="81"/>
      <c r="S569" s="81"/>
      <c r="T569" s="81"/>
      <c r="U569" s="81"/>
      <c r="V569" s="81"/>
      <c r="W569" s="81"/>
      <c r="X569" s="81"/>
      <c r="Y569" s="81"/>
      <c r="Z569" s="81"/>
      <c r="AA569" s="81"/>
      <c r="AB569" s="81"/>
      <c r="AC569" s="81"/>
      <c r="AD569" s="81"/>
      <c r="AE569" s="81"/>
      <c r="AF569" s="81"/>
      <c r="AG569" s="81"/>
      <c r="AH569" s="81"/>
      <c r="AI569" s="81"/>
      <c r="AJ569" s="81"/>
      <c r="AK569" s="81"/>
      <c r="AL569" s="81"/>
      <c r="AM569" s="81"/>
      <c r="AN569" s="81"/>
      <c r="AO569" s="81"/>
      <c r="AP569" s="81"/>
      <c r="AQ569" s="81"/>
      <c r="AR569" s="81"/>
      <c r="AS569" s="81"/>
      <c r="AT569" s="81"/>
      <c r="AU569" s="81"/>
      <c r="AV569" s="81"/>
      <c r="AW569" s="81"/>
      <c r="AX569" s="81"/>
      <c r="AY569" s="81"/>
      <c r="AZ569" s="81"/>
      <c r="BA569" s="81"/>
      <c r="BB569" s="81"/>
      <c r="BC569" s="81"/>
      <c r="BD569" s="81"/>
      <c r="BE569" s="81"/>
      <c r="BF569" s="81"/>
      <c r="BG569" s="81"/>
      <c r="BH569" s="81"/>
      <c r="BI569" s="81"/>
      <c r="BJ569" s="81"/>
      <c r="BK569" s="81"/>
      <c r="BL569" s="81"/>
      <c r="BM569" s="81"/>
      <c r="BN569" s="81"/>
      <c r="BO569" s="81"/>
      <c r="BP569" s="81"/>
      <c r="BQ569" s="81"/>
      <c r="BR569" s="81"/>
      <c r="BS569" s="81"/>
      <c r="BT569" s="81"/>
      <c r="BU569" s="81"/>
      <c r="BV569" s="81"/>
      <c r="BW569" s="81"/>
      <c r="BX569" s="81"/>
      <c r="BY569" s="81"/>
      <c r="BZ569" s="81"/>
      <c r="CA569" s="81"/>
      <c r="CB569" s="81"/>
    </row>
    <row r="570" spans="11:80" x14ac:dyDescent="0.75">
      <c r="K570" s="81"/>
      <c r="L570" s="81"/>
      <c r="M570" s="81"/>
      <c r="N570" s="81"/>
      <c r="O570" s="81"/>
      <c r="P570" s="81"/>
      <c r="Q570" s="81"/>
      <c r="R570" s="81"/>
      <c r="S570" s="81"/>
      <c r="T570" s="81"/>
      <c r="U570" s="81"/>
      <c r="V570" s="81"/>
      <c r="W570" s="81"/>
      <c r="X570" s="81"/>
      <c r="Y570" s="81"/>
      <c r="Z570" s="81"/>
      <c r="AA570" s="81"/>
      <c r="AB570" s="81"/>
      <c r="AC570" s="81"/>
      <c r="AD570" s="81"/>
      <c r="AE570" s="81"/>
      <c r="AF570" s="81"/>
      <c r="AG570" s="81"/>
      <c r="AH570" s="81"/>
      <c r="AI570" s="81"/>
      <c r="AJ570" s="81"/>
      <c r="AK570" s="81"/>
      <c r="AL570" s="81"/>
      <c r="AM570" s="81"/>
      <c r="AN570" s="81"/>
      <c r="AO570" s="81"/>
      <c r="AP570" s="81"/>
      <c r="AQ570" s="81"/>
      <c r="AR570" s="81"/>
      <c r="AS570" s="81"/>
      <c r="AT570" s="81"/>
      <c r="AU570" s="81"/>
      <c r="AV570" s="81"/>
      <c r="AW570" s="81"/>
      <c r="AX570" s="81"/>
      <c r="AY570" s="81"/>
      <c r="AZ570" s="81"/>
      <c r="BA570" s="81"/>
      <c r="BB570" s="81"/>
      <c r="BC570" s="81"/>
      <c r="BD570" s="81"/>
      <c r="BE570" s="81"/>
      <c r="BF570" s="81"/>
      <c r="BG570" s="81"/>
      <c r="BH570" s="81"/>
      <c r="BI570" s="81"/>
      <c r="BJ570" s="81"/>
      <c r="BK570" s="81"/>
      <c r="BL570" s="81"/>
      <c r="BM570" s="81"/>
      <c r="BN570" s="81"/>
      <c r="BO570" s="81"/>
      <c r="BP570" s="81"/>
      <c r="BQ570" s="81"/>
      <c r="BR570" s="81"/>
      <c r="BS570" s="81"/>
      <c r="BT570" s="81"/>
      <c r="BU570" s="81"/>
      <c r="BV570" s="81"/>
      <c r="BW570" s="81"/>
      <c r="BX570" s="81"/>
      <c r="BY570" s="81"/>
      <c r="BZ570" s="81"/>
      <c r="CA570" s="81"/>
      <c r="CB570" s="81"/>
    </row>
    <row r="571" spans="11:80" x14ac:dyDescent="0.75">
      <c r="K571" s="81"/>
      <c r="L571" s="81"/>
      <c r="M571" s="81"/>
      <c r="N571" s="81"/>
      <c r="O571" s="81"/>
      <c r="P571" s="81"/>
      <c r="Q571" s="81"/>
      <c r="R571" s="81"/>
      <c r="S571" s="81"/>
      <c r="T571" s="81"/>
      <c r="U571" s="81"/>
      <c r="V571" s="81"/>
      <c r="W571" s="81"/>
      <c r="X571" s="81"/>
      <c r="Y571" s="81"/>
      <c r="Z571" s="81"/>
      <c r="AA571" s="81"/>
      <c r="AB571" s="81"/>
      <c r="AC571" s="81"/>
      <c r="AD571" s="81"/>
      <c r="AE571" s="81"/>
      <c r="AF571" s="81"/>
      <c r="AG571" s="81"/>
      <c r="AH571" s="81"/>
      <c r="AI571" s="81"/>
      <c r="AJ571" s="81"/>
      <c r="AK571" s="81"/>
      <c r="AL571" s="81"/>
      <c r="AM571" s="81"/>
      <c r="AN571" s="81"/>
      <c r="AO571" s="81"/>
      <c r="AP571" s="81"/>
      <c r="AQ571" s="81"/>
      <c r="AR571" s="81"/>
      <c r="AS571" s="81"/>
      <c r="AT571" s="81"/>
      <c r="AU571" s="81"/>
      <c r="AV571" s="81"/>
      <c r="AW571" s="81"/>
      <c r="AX571" s="81"/>
      <c r="AY571" s="81"/>
      <c r="AZ571" s="81"/>
      <c r="BA571" s="81"/>
      <c r="BB571" s="81"/>
      <c r="BC571" s="81"/>
      <c r="BD571" s="81"/>
      <c r="BE571" s="81"/>
      <c r="BF571" s="81"/>
      <c r="BG571" s="81"/>
      <c r="BH571" s="81"/>
      <c r="BI571" s="81"/>
      <c r="BJ571" s="81"/>
      <c r="BK571" s="81"/>
      <c r="BL571" s="81"/>
      <c r="BM571" s="81"/>
      <c r="BN571" s="81"/>
      <c r="BO571" s="81"/>
      <c r="BP571" s="81"/>
      <c r="BQ571" s="81"/>
      <c r="BR571" s="81"/>
      <c r="BS571" s="81"/>
      <c r="BT571" s="81"/>
      <c r="BU571" s="81"/>
      <c r="BV571" s="81"/>
      <c r="BW571" s="81"/>
      <c r="BX571" s="81"/>
      <c r="BY571" s="81"/>
      <c r="BZ571" s="81"/>
      <c r="CA571" s="81"/>
      <c r="CB571" s="81"/>
    </row>
    <row r="572" spans="11:80" x14ac:dyDescent="0.75">
      <c r="K572" s="81"/>
      <c r="L572" s="81"/>
      <c r="M572" s="81"/>
      <c r="N572" s="81"/>
      <c r="O572" s="81"/>
      <c r="P572" s="81"/>
      <c r="Q572" s="81"/>
      <c r="R572" s="81"/>
      <c r="S572" s="81"/>
      <c r="T572" s="81"/>
      <c r="U572" s="81"/>
      <c r="V572" s="81"/>
      <c r="W572" s="81"/>
      <c r="X572" s="81"/>
      <c r="Y572" s="81"/>
      <c r="Z572" s="81"/>
      <c r="AA572" s="81"/>
      <c r="AB572" s="81"/>
      <c r="AC572" s="81"/>
      <c r="AD572" s="81"/>
      <c r="AE572" s="81"/>
      <c r="AF572" s="81"/>
      <c r="AG572" s="81"/>
      <c r="AH572" s="81"/>
      <c r="AI572" s="81"/>
      <c r="AJ572" s="81"/>
      <c r="AK572" s="81"/>
      <c r="AL572" s="81"/>
      <c r="AM572" s="81"/>
      <c r="AN572" s="81"/>
      <c r="AO572" s="81"/>
      <c r="AP572" s="81"/>
      <c r="AQ572" s="81"/>
      <c r="AR572" s="81"/>
      <c r="AS572" s="81"/>
      <c r="AT572" s="81"/>
      <c r="AU572" s="81"/>
      <c r="AV572" s="81"/>
      <c r="AW572" s="81"/>
      <c r="AX572" s="81"/>
      <c r="AY572" s="81"/>
      <c r="AZ572" s="81"/>
      <c r="BA572" s="81"/>
      <c r="BB572" s="81"/>
      <c r="BC572" s="81"/>
      <c r="BD572" s="81"/>
      <c r="BE572" s="81"/>
      <c r="BF572" s="81"/>
      <c r="BG572" s="81"/>
      <c r="BH572" s="81"/>
      <c r="BI572" s="81"/>
      <c r="BJ572" s="81"/>
      <c r="BK572" s="81"/>
      <c r="BL572" s="81"/>
      <c r="BM572" s="81"/>
      <c r="BN572" s="81"/>
      <c r="BO572" s="81"/>
      <c r="BP572" s="81"/>
      <c r="BQ572" s="81"/>
      <c r="BR572" s="81"/>
      <c r="BS572" s="81"/>
      <c r="BT572" s="81"/>
      <c r="BU572" s="81"/>
      <c r="BV572" s="81"/>
      <c r="BW572" s="81"/>
      <c r="BX572" s="81"/>
      <c r="BY572" s="81"/>
      <c r="BZ572" s="81"/>
      <c r="CA572" s="81"/>
      <c r="CB572" s="81"/>
    </row>
    <row r="573" spans="11:80" x14ac:dyDescent="0.75">
      <c r="K573" s="81"/>
      <c r="L573" s="81"/>
      <c r="M573" s="81"/>
      <c r="N573" s="81"/>
      <c r="O573" s="81"/>
      <c r="P573" s="81"/>
      <c r="Q573" s="81"/>
      <c r="R573" s="81"/>
      <c r="S573" s="81"/>
      <c r="T573" s="81"/>
      <c r="U573" s="81"/>
      <c r="V573" s="81"/>
      <c r="W573" s="81"/>
      <c r="X573" s="81"/>
      <c r="Y573" s="81"/>
      <c r="Z573" s="81"/>
      <c r="AA573" s="81"/>
      <c r="AB573" s="81"/>
      <c r="AC573" s="81"/>
      <c r="AD573" s="81"/>
      <c r="AE573" s="81"/>
      <c r="AF573" s="81"/>
      <c r="AG573" s="81"/>
      <c r="AH573" s="81"/>
      <c r="AI573" s="81"/>
      <c r="AJ573" s="81"/>
      <c r="AK573" s="81"/>
      <c r="AL573" s="81"/>
      <c r="AM573" s="81"/>
      <c r="AN573" s="81"/>
      <c r="AO573" s="81"/>
      <c r="AP573" s="81"/>
      <c r="AQ573" s="81"/>
      <c r="AR573" s="81"/>
      <c r="AS573" s="81"/>
      <c r="AT573" s="81"/>
      <c r="AU573" s="81"/>
      <c r="AV573" s="81"/>
      <c r="AW573" s="81"/>
      <c r="AX573" s="81"/>
      <c r="AY573" s="81"/>
      <c r="AZ573" s="81"/>
      <c r="BA573" s="81"/>
      <c r="BB573" s="81"/>
      <c r="BC573" s="81"/>
      <c r="BD573" s="81"/>
      <c r="BE573" s="81"/>
      <c r="BF573" s="81"/>
      <c r="BG573" s="81"/>
      <c r="BH573" s="81"/>
      <c r="BI573" s="81"/>
      <c r="BJ573" s="81"/>
      <c r="BK573" s="81"/>
      <c r="BL573" s="81"/>
      <c r="BM573" s="81"/>
      <c r="BN573" s="81"/>
      <c r="BO573" s="81"/>
      <c r="BP573" s="81"/>
      <c r="BQ573" s="81"/>
      <c r="BR573" s="81"/>
      <c r="BS573" s="81"/>
      <c r="BT573" s="81"/>
      <c r="BU573" s="81"/>
      <c r="BV573" s="81"/>
      <c r="BW573" s="81"/>
      <c r="BX573" s="81"/>
      <c r="BY573" s="81"/>
      <c r="BZ573" s="81"/>
      <c r="CA573" s="81"/>
      <c r="CB573" s="81"/>
    </row>
    <row r="574" spans="11:80" x14ac:dyDescent="0.75">
      <c r="K574" s="81"/>
      <c r="L574" s="81"/>
      <c r="M574" s="81"/>
      <c r="N574" s="81"/>
      <c r="O574" s="81"/>
      <c r="P574" s="81"/>
      <c r="Q574" s="81"/>
      <c r="R574" s="81"/>
      <c r="S574" s="81"/>
      <c r="T574" s="81"/>
      <c r="U574" s="81"/>
      <c r="V574" s="81"/>
      <c r="W574" s="81"/>
      <c r="X574" s="81"/>
      <c r="Y574" s="81"/>
      <c r="Z574" s="81"/>
      <c r="AA574" s="81"/>
      <c r="AB574" s="81"/>
      <c r="AC574" s="81"/>
      <c r="AD574" s="81"/>
      <c r="AE574" s="81"/>
      <c r="AF574" s="81"/>
      <c r="AG574" s="81"/>
      <c r="AH574" s="81"/>
      <c r="AI574" s="81"/>
      <c r="AJ574" s="81"/>
      <c r="AK574" s="81"/>
      <c r="AL574" s="81"/>
      <c r="AM574" s="81"/>
      <c r="AN574" s="81"/>
      <c r="AO574" s="81"/>
      <c r="AP574" s="81"/>
      <c r="AQ574" s="81"/>
      <c r="AR574" s="81"/>
      <c r="AS574" s="81"/>
      <c r="AT574" s="81"/>
      <c r="AU574" s="81"/>
      <c r="AV574" s="81"/>
      <c r="AW574" s="81"/>
      <c r="AX574" s="81"/>
      <c r="AY574" s="81"/>
      <c r="AZ574" s="81"/>
      <c r="BA574" s="81"/>
      <c r="BB574" s="81"/>
      <c r="BC574" s="81"/>
      <c r="BD574" s="81"/>
      <c r="BE574" s="81"/>
      <c r="BF574" s="81"/>
      <c r="BG574" s="81"/>
      <c r="BH574" s="81"/>
      <c r="BI574" s="81"/>
      <c r="BJ574" s="81"/>
      <c r="BK574" s="81"/>
      <c r="BL574" s="81"/>
      <c r="BM574" s="81"/>
      <c r="BN574" s="81"/>
      <c r="BO574" s="81"/>
      <c r="BP574" s="81"/>
      <c r="BQ574" s="81"/>
      <c r="BR574" s="81"/>
      <c r="BS574" s="81"/>
      <c r="BT574" s="81"/>
      <c r="BU574" s="81"/>
      <c r="BV574" s="81"/>
      <c r="BW574" s="81"/>
      <c r="BX574" s="81"/>
      <c r="BY574" s="81"/>
      <c r="BZ574" s="81"/>
      <c r="CA574" s="81"/>
      <c r="CB574" s="81"/>
    </row>
    <row r="575" spans="11:80" x14ac:dyDescent="0.75">
      <c r="K575" s="81"/>
      <c r="L575" s="81"/>
      <c r="M575" s="81"/>
      <c r="N575" s="81"/>
      <c r="O575" s="81"/>
      <c r="P575" s="81"/>
      <c r="Q575" s="81"/>
      <c r="R575" s="81"/>
      <c r="S575" s="81"/>
      <c r="T575" s="81"/>
      <c r="U575" s="81"/>
      <c r="V575" s="81"/>
      <c r="W575" s="81"/>
      <c r="X575" s="81"/>
      <c r="Y575" s="81"/>
      <c r="Z575" s="81"/>
      <c r="AA575" s="81"/>
      <c r="AB575" s="81"/>
      <c r="AC575" s="81"/>
      <c r="AD575" s="81"/>
      <c r="AE575" s="81"/>
      <c r="AF575" s="81"/>
      <c r="AG575" s="81"/>
      <c r="AH575" s="81"/>
      <c r="AI575" s="81"/>
      <c r="AJ575" s="81"/>
      <c r="AK575" s="81"/>
      <c r="AL575" s="81"/>
      <c r="AM575" s="81"/>
      <c r="AN575" s="81"/>
      <c r="AO575" s="81"/>
      <c r="AP575" s="81"/>
      <c r="AQ575" s="81"/>
      <c r="AR575" s="81"/>
      <c r="AS575" s="81"/>
      <c r="AT575" s="81"/>
      <c r="AU575" s="81"/>
      <c r="AV575" s="81"/>
      <c r="AW575" s="81"/>
      <c r="AX575" s="81"/>
      <c r="AY575" s="81"/>
      <c r="AZ575" s="81"/>
      <c r="BA575" s="81"/>
      <c r="BB575" s="81"/>
      <c r="BC575" s="81"/>
      <c r="BD575" s="81"/>
      <c r="BE575" s="81"/>
      <c r="BF575" s="81"/>
      <c r="BG575" s="81"/>
      <c r="BH575" s="81"/>
      <c r="BI575" s="81"/>
      <c r="BJ575" s="81"/>
      <c r="BK575" s="81"/>
      <c r="BL575" s="81"/>
      <c r="BM575" s="81"/>
      <c r="BN575" s="81"/>
      <c r="BO575" s="81"/>
      <c r="BP575" s="81"/>
      <c r="BQ575" s="81"/>
      <c r="BR575" s="81"/>
      <c r="BS575" s="81"/>
      <c r="BT575" s="81"/>
      <c r="BU575" s="81"/>
      <c r="BV575" s="81"/>
      <c r="BW575" s="81"/>
      <c r="BX575" s="81"/>
      <c r="BY575" s="81"/>
      <c r="BZ575" s="81"/>
      <c r="CA575" s="81"/>
      <c r="CB575" s="81"/>
    </row>
    <row r="576" spans="11:80" x14ac:dyDescent="0.75">
      <c r="K576" s="81"/>
      <c r="L576" s="81"/>
      <c r="M576" s="81"/>
      <c r="N576" s="81"/>
      <c r="O576" s="81"/>
      <c r="P576" s="81"/>
      <c r="Q576" s="81"/>
      <c r="R576" s="81"/>
      <c r="S576" s="81"/>
      <c r="T576" s="81"/>
      <c r="U576" s="81"/>
      <c r="V576" s="81"/>
      <c r="W576" s="81"/>
      <c r="X576" s="81"/>
      <c r="Y576" s="81"/>
      <c r="Z576" s="81"/>
      <c r="AA576" s="81"/>
      <c r="AB576" s="81"/>
      <c r="AC576" s="81"/>
      <c r="AD576" s="81"/>
      <c r="AE576" s="81"/>
      <c r="AF576" s="81"/>
      <c r="AG576" s="81"/>
      <c r="AH576" s="81"/>
      <c r="AI576" s="81"/>
      <c r="AJ576" s="81"/>
      <c r="AK576" s="81"/>
      <c r="AL576" s="81"/>
      <c r="AM576" s="81"/>
      <c r="AN576" s="81"/>
      <c r="AO576" s="81"/>
      <c r="AP576" s="81"/>
      <c r="AQ576" s="81"/>
      <c r="AR576" s="81"/>
      <c r="AS576" s="81"/>
      <c r="AT576" s="81"/>
      <c r="AU576" s="81"/>
      <c r="AV576" s="81"/>
      <c r="AW576" s="81"/>
      <c r="AX576" s="81"/>
      <c r="AY576" s="81"/>
      <c r="AZ576" s="81"/>
      <c r="BA576" s="81"/>
      <c r="BB576" s="81"/>
      <c r="BC576" s="81"/>
      <c r="BD576" s="81"/>
      <c r="BE576" s="81"/>
      <c r="BF576" s="81"/>
      <c r="BG576" s="81"/>
      <c r="BH576" s="81"/>
      <c r="BI576" s="81"/>
      <c r="BJ576" s="81"/>
      <c r="BK576" s="81"/>
      <c r="BL576" s="81"/>
      <c r="BM576" s="81"/>
      <c r="BN576" s="81"/>
      <c r="BO576" s="81"/>
      <c r="BP576" s="81"/>
      <c r="BQ576" s="81"/>
      <c r="BR576" s="81"/>
      <c r="BS576" s="81"/>
      <c r="BT576" s="81"/>
      <c r="BU576" s="81"/>
      <c r="BV576" s="81"/>
      <c r="BW576" s="81"/>
      <c r="BX576" s="81"/>
      <c r="BY576" s="81"/>
      <c r="BZ576" s="81"/>
      <c r="CA576" s="81"/>
      <c r="CB576" s="81"/>
    </row>
    <row r="577" spans="11:80" x14ac:dyDescent="0.75">
      <c r="K577" s="81"/>
      <c r="L577" s="81"/>
      <c r="M577" s="81"/>
      <c r="N577" s="81"/>
      <c r="O577" s="81"/>
      <c r="P577" s="81"/>
      <c r="Q577" s="81"/>
      <c r="R577" s="81"/>
      <c r="S577" s="81"/>
      <c r="T577" s="81"/>
      <c r="U577" s="81"/>
      <c r="V577" s="81"/>
      <c r="W577" s="81"/>
      <c r="X577" s="81"/>
      <c r="Y577" s="81"/>
      <c r="Z577" s="81"/>
      <c r="AA577" s="81"/>
      <c r="AB577" s="81"/>
      <c r="AC577" s="81"/>
      <c r="AD577" s="81"/>
      <c r="AE577" s="81"/>
      <c r="AF577" s="81"/>
      <c r="AG577" s="81"/>
      <c r="AH577" s="81"/>
      <c r="AI577" s="81"/>
      <c r="AJ577" s="81"/>
      <c r="AK577" s="81"/>
      <c r="AL577" s="81"/>
      <c r="AM577" s="81"/>
      <c r="AN577" s="81"/>
      <c r="AO577" s="81"/>
      <c r="AP577" s="81"/>
      <c r="AQ577" s="81"/>
      <c r="AR577" s="81"/>
      <c r="AS577" s="81"/>
      <c r="AT577" s="81"/>
      <c r="AU577" s="81"/>
      <c r="AV577" s="81"/>
      <c r="AW577" s="81"/>
      <c r="AX577" s="81"/>
      <c r="AY577" s="81"/>
      <c r="AZ577" s="81"/>
      <c r="BA577" s="81"/>
      <c r="BB577" s="81"/>
      <c r="BC577" s="81"/>
      <c r="BD577" s="81"/>
      <c r="BE577" s="81"/>
      <c r="BF577" s="81"/>
      <c r="BG577" s="81"/>
      <c r="BH577" s="81"/>
      <c r="BI577" s="81"/>
      <c r="BJ577" s="81"/>
      <c r="BK577" s="81"/>
      <c r="BL577" s="81"/>
      <c r="BM577" s="81"/>
      <c r="BN577" s="81"/>
      <c r="BO577" s="81"/>
      <c r="BP577" s="81"/>
      <c r="BQ577" s="81"/>
      <c r="BR577" s="81"/>
      <c r="BS577" s="81"/>
      <c r="BT577" s="81"/>
      <c r="BU577" s="81"/>
      <c r="BV577" s="81"/>
      <c r="BW577" s="81"/>
      <c r="BX577" s="81"/>
      <c r="BY577" s="81"/>
      <c r="BZ577" s="81"/>
      <c r="CA577" s="81"/>
      <c r="CB577" s="81"/>
    </row>
    <row r="578" spans="11:80" x14ac:dyDescent="0.75">
      <c r="K578" s="81"/>
      <c r="L578" s="81"/>
      <c r="M578" s="81"/>
      <c r="N578" s="81"/>
      <c r="O578" s="81"/>
      <c r="P578" s="81"/>
      <c r="Q578" s="81"/>
      <c r="R578" s="81"/>
      <c r="S578" s="81"/>
      <c r="T578" s="81"/>
      <c r="U578" s="81"/>
      <c r="V578" s="81"/>
      <c r="W578" s="81"/>
      <c r="X578" s="81"/>
      <c r="Y578" s="81"/>
      <c r="Z578" s="81"/>
      <c r="AA578" s="81"/>
      <c r="AB578" s="81"/>
      <c r="AC578" s="81"/>
      <c r="AD578" s="81"/>
      <c r="AE578" s="81"/>
      <c r="AF578" s="81"/>
      <c r="AG578" s="81"/>
      <c r="AH578" s="81"/>
      <c r="AI578" s="81"/>
      <c r="AJ578" s="81"/>
      <c r="AK578" s="81"/>
      <c r="AL578" s="81"/>
      <c r="AM578" s="81"/>
      <c r="AN578" s="81"/>
      <c r="AO578" s="81"/>
      <c r="AP578" s="81"/>
      <c r="AQ578" s="81"/>
      <c r="AR578" s="81"/>
      <c r="AS578" s="81"/>
      <c r="AT578" s="81"/>
      <c r="AU578" s="81"/>
      <c r="AV578" s="81"/>
      <c r="AW578" s="81"/>
      <c r="AX578" s="81"/>
      <c r="AY578" s="81"/>
      <c r="AZ578" s="81"/>
      <c r="BA578" s="81"/>
      <c r="BB578" s="81"/>
      <c r="BC578" s="81"/>
      <c r="BD578" s="81"/>
      <c r="BE578" s="81"/>
      <c r="BF578" s="81"/>
      <c r="BG578" s="81"/>
      <c r="BH578" s="81"/>
      <c r="BI578" s="81"/>
      <c r="BJ578" s="81"/>
      <c r="BK578" s="81"/>
      <c r="BL578" s="81"/>
      <c r="BM578" s="81"/>
      <c r="BN578" s="81"/>
      <c r="BO578" s="81"/>
      <c r="BP578" s="81"/>
      <c r="BQ578" s="81"/>
      <c r="BR578" s="81"/>
      <c r="BS578" s="81"/>
      <c r="BT578" s="81"/>
      <c r="BU578" s="81"/>
      <c r="BV578" s="81"/>
      <c r="BW578" s="81"/>
      <c r="BX578" s="81"/>
      <c r="BY578" s="81"/>
      <c r="BZ578" s="81"/>
      <c r="CA578" s="81"/>
      <c r="CB578" s="81"/>
    </row>
    <row r="579" spans="11:80" x14ac:dyDescent="0.75">
      <c r="K579" s="81"/>
      <c r="L579" s="81"/>
      <c r="M579" s="81"/>
      <c r="N579" s="81"/>
      <c r="O579" s="81"/>
      <c r="P579" s="81"/>
      <c r="Q579" s="81"/>
      <c r="R579" s="81"/>
      <c r="S579" s="81"/>
      <c r="T579" s="81"/>
      <c r="U579" s="81"/>
      <c r="V579" s="81"/>
      <c r="W579" s="81"/>
      <c r="X579" s="81"/>
      <c r="Y579" s="81"/>
      <c r="Z579" s="81"/>
      <c r="AA579" s="81"/>
      <c r="AB579" s="81"/>
      <c r="AC579" s="81"/>
      <c r="AD579" s="81"/>
      <c r="AE579" s="81"/>
      <c r="AF579" s="81"/>
      <c r="AG579" s="81"/>
      <c r="AH579" s="81"/>
      <c r="AI579" s="81"/>
      <c r="AJ579" s="81"/>
      <c r="AK579" s="81"/>
      <c r="AL579" s="81"/>
      <c r="AM579" s="81"/>
      <c r="AN579" s="81"/>
      <c r="AO579" s="81"/>
      <c r="AP579" s="81"/>
      <c r="AQ579" s="81"/>
      <c r="AR579" s="81"/>
      <c r="AS579" s="81"/>
      <c r="AT579" s="81"/>
      <c r="AU579" s="81"/>
      <c r="AV579" s="81"/>
      <c r="AW579" s="81"/>
      <c r="AX579" s="81"/>
      <c r="AY579" s="81"/>
      <c r="AZ579" s="81"/>
      <c r="BA579" s="81"/>
      <c r="BB579" s="81"/>
      <c r="BC579" s="81"/>
      <c r="BD579" s="81"/>
      <c r="BE579" s="81"/>
      <c r="BF579" s="81"/>
      <c r="BG579" s="81"/>
      <c r="BH579" s="81"/>
      <c r="BI579" s="81"/>
      <c r="BJ579" s="81"/>
      <c r="BK579" s="81"/>
      <c r="BL579" s="81"/>
      <c r="BM579" s="81"/>
      <c r="BN579" s="81"/>
      <c r="BO579" s="81"/>
      <c r="BP579" s="81"/>
      <c r="BQ579" s="81"/>
      <c r="BR579" s="81"/>
      <c r="BS579" s="81"/>
      <c r="BT579" s="81"/>
      <c r="BU579" s="81"/>
      <c r="BV579" s="81"/>
      <c r="BW579" s="81"/>
      <c r="BX579" s="81"/>
      <c r="BY579" s="81"/>
      <c r="BZ579" s="81"/>
      <c r="CA579" s="81"/>
      <c r="CB579" s="81"/>
    </row>
    <row r="580" spans="11:80" x14ac:dyDescent="0.75">
      <c r="K580" s="81"/>
      <c r="L580" s="81"/>
      <c r="M580" s="81"/>
      <c r="N580" s="81"/>
      <c r="O580" s="81"/>
      <c r="P580" s="81"/>
      <c r="Q580" s="81"/>
      <c r="R580" s="81"/>
      <c r="S580" s="81"/>
      <c r="T580" s="81"/>
      <c r="U580" s="81"/>
      <c r="V580" s="81"/>
      <c r="W580" s="81"/>
      <c r="X580" s="81"/>
      <c r="Y580" s="81"/>
      <c r="Z580" s="81"/>
      <c r="AA580" s="81"/>
      <c r="AB580" s="81"/>
      <c r="AC580" s="81"/>
      <c r="AD580" s="81"/>
      <c r="AE580" s="81"/>
      <c r="AF580" s="81"/>
      <c r="AG580" s="81"/>
      <c r="AH580" s="81"/>
      <c r="AI580" s="81"/>
      <c r="AJ580" s="81"/>
      <c r="AK580" s="81"/>
      <c r="AL580" s="81"/>
      <c r="AM580" s="81"/>
      <c r="AN580" s="81"/>
      <c r="AO580" s="81"/>
      <c r="AP580" s="81"/>
      <c r="AQ580" s="81"/>
      <c r="AR580" s="81"/>
      <c r="AS580" s="81"/>
      <c r="AT580" s="81"/>
      <c r="AU580" s="81"/>
      <c r="AV580" s="81"/>
      <c r="AW580" s="81"/>
      <c r="AX580" s="81"/>
      <c r="AY580" s="81"/>
      <c r="AZ580" s="81"/>
      <c r="BA580" s="81"/>
      <c r="BB580" s="81"/>
      <c r="BC580" s="81"/>
      <c r="BD580" s="81"/>
      <c r="BE580" s="81"/>
      <c r="BF580" s="81"/>
      <c r="BG580" s="81"/>
      <c r="BH580" s="81"/>
      <c r="BI580" s="81"/>
      <c r="BJ580" s="81"/>
      <c r="BK580" s="81"/>
      <c r="BL580" s="81"/>
      <c r="BM580" s="81"/>
      <c r="BN580" s="81"/>
      <c r="BO580" s="81"/>
      <c r="BP580" s="81"/>
      <c r="BQ580" s="81"/>
      <c r="BR580" s="81"/>
      <c r="BS580" s="81"/>
      <c r="BT580" s="81"/>
      <c r="BU580" s="81"/>
      <c r="BV580" s="81"/>
      <c r="BW580" s="81"/>
      <c r="BX580" s="81"/>
      <c r="BY580" s="81"/>
      <c r="BZ580" s="81"/>
      <c r="CA580" s="81"/>
      <c r="CB580" s="81"/>
    </row>
    <row r="581" spans="11:80" x14ac:dyDescent="0.75">
      <c r="K581" s="81"/>
      <c r="L581" s="81"/>
      <c r="M581" s="81"/>
      <c r="N581" s="81"/>
      <c r="O581" s="81"/>
      <c r="P581" s="81"/>
      <c r="Q581" s="81"/>
      <c r="R581" s="81"/>
      <c r="S581" s="81"/>
      <c r="T581" s="81"/>
      <c r="U581" s="81"/>
      <c r="V581" s="81"/>
      <c r="W581" s="81"/>
      <c r="X581" s="81"/>
      <c r="Y581" s="81"/>
      <c r="Z581" s="81"/>
      <c r="AA581" s="81"/>
      <c r="AB581" s="81"/>
      <c r="AC581" s="81"/>
      <c r="AD581" s="81"/>
      <c r="AE581" s="81"/>
      <c r="AF581" s="81"/>
      <c r="AG581" s="81"/>
      <c r="AH581" s="81"/>
      <c r="AI581" s="81"/>
      <c r="AJ581" s="81"/>
      <c r="AK581" s="81"/>
      <c r="AL581" s="81"/>
      <c r="AM581" s="81"/>
      <c r="AN581" s="81"/>
      <c r="AO581" s="81"/>
      <c r="AP581" s="81"/>
      <c r="AQ581" s="81"/>
      <c r="AR581" s="81"/>
      <c r="AS581" s="81"/>
      <c r="AT581" s="81"/>
      <c r="AU581" s="81"/>
      <c r="AV581" s="81"/>
      <c r="AW581" s="81"/>
      <c r="AX581" s="81"/>
      <c r="AY581" s="81"/>
      <c r="AZ581" s="81"/>
      <c r="BA581" s="81"/>
      <c r="BB581" s="81"/>
      <c r="BC581" s="81"/>
      <c r="BD581" s="81"/>
      <c r="BE581" s="81"/>
      <c r="BF581" s="81"/>
      <c r="BG581" s="81"/>
      <c r="BH581" s="81"/>
      <c r="BI581" s="81"/>
      <c r="BJ581" s="81"/>
      <c r="BK581" s="81"/>
      <c r="BL581" s="81"/>
      <c r="BM581" s="81"/>
      <c r="BN581" s="81"/>
      <c r="BO581" s="81"/>
      <c r="BP581" s="81"/>
      <c r="BQ581" s="81"/>
      <c r="BR581" s="81"/>
      <c r="BS581" s="81"/>
      <c r="BT581" s="81"/>
      <c r="BU581" s="81"/>
      <c r="BV581" s="81"/>
      <c r="BW581" s="81"/>
      <c r="BX581" s="81"/>
      <c r="BY581" s="81"/>
      <c r="BZ581" s="81"/>
      <c r="CA581" s="81"/>
      <c r="CB581" s="81"/>
    </row>
    <row r="582" spans="11:80" x14ac:dyDescent="0.75">
      <c r="K582" s="81"/>
      <c r="L582" s="81"/>
      <c r="M582" s="81"/>
      <c r="N582" s="81"/>
      <c r="O582" s="81"/>
      <c r="P582" s="81"/>
      <c r="Q582" s="81"/>
      <c r="R582" s="81"/>
      <c r="S582" s="81"/>
      <c r="T582" s="81"/>
      <c r="U582" s="81"/>
      <c r="V582" s="81"/>
      <c r="W582" s="81"/>
      <c r="X582" s="81"/>
      <c r="Y582" s="81"/>
      <c r="Z582" s="81"/>
      <c r="AA582" s="81"/>
      <c r="AB582" s="81"/>
      <c r="AC582" s="81"/>
      <c r="AD582" s="81"/>
      <c r="AE582" s="81"/>
      <c r="AF582" s="81"/>
      <c r="AG582" s="81"/>
      <c r="AH582" s="81"/>
      <c r="AI582" s="81"/>
      <c r="AJ582" s="81"/>
      <c r="AK582" s="81"/>
      <c r="AL582" s="81"/>
      <c r="AM582" s="81"/>
      <c r="AN582" s="81"/>
      <c r="AO582" s="81"/>
      <c r="AP582" s="81"/>
      <c r="AQ582" s="81"/>
      <c r="AR582" s="81"/>
      <c r="AS582" s="81"/>
      <c r="AT582" s="81"/>
      <c r="AU582" s="81"/>
      <c r="AV582" s="81"/>
      <c r="AW582" s="81"/>
      <c r="AX582" s="81"/>
      <c r="AY582" s="81"/>
      <c r="AZ582" s="81"/>
      <c r="BA582" s="81"/>
      <c r="BB582" s="81"/>
      <c r="BC582" s="81"/>
      <c r="BD582" s="81"/>
      <c r="BE582" s="81"/>
      <c r="BF582" s="81"/>
      <c r="BG582" s="81"/>
      <c r="BH582" s="81"/>
      <c r="BI582" s="81"/>
      <c r="BJ582" s="81"/>
      <c r="BK582" s="81"/>
      <c r="BL582" s="81"/>
      <c r="BM582" s="81"/>
      <c r="BN582" s="81"/>
      <c r="BO582" s="81"/>
      <c r="BP582" s="81"/>
      <c r="BQ582" s="81"/>
      <c r="BR582" s="81"/>
      <c r="BS582" s="81"/>
      <c r="BT582" s="81"/>
      <c r="BU582" s="81"/>
      <c r="BV582" s="81"/>
      <c r="BW582" s="81"/>
      <c r="BX582" s="81"/>
      <c r="BY582" s="81"/>
      <c r="BZ582" s="81"/>
      <c r="CA582" s="81"/>
      <c r="CB582" s="81"/>
    </row>
    <row r="583" spans="11:80" x14ac:dyDescent="0.75">
      <c r="K583" s="81"/>
      <c r="L583" s="81"/>
      <c r="M583" s="81"/>
      <c r="N583" s="81"/>
      <c r="O583" s="81"/>
      <c r="P583" s="81"/>
      <c r="Q583" s="81"/>
      <c r="R583" s="81"/>
      <c r="S583" s="81"/>
      <c r="T583" s="81"/>
      <c r="U583" s="81"/>
      <c r="V583" s="81"/>
      <c r="W583" s="81"/>
      <c r="X583" s="81"/>
      <c r="Y583" s="81"/>
      <c r="Z583" s="81"/>
      <c r="AA583" s="81"/>
      <c r="AB583" s="81"/>
      <c r="AC583" s="81"/>
      <c r="AD583" s="81"/>
      <c r="AE583" s="81"/>
      <c r="AF583" s="81"/>
      <c r="AG583" s="81"/>
      <c r="AH583" s="81"/>
      <c r="AI583" s="81"/>
      <c r="AJ583" s="81"/>
      <c r="AK583" s="81"/>
      <c r="AL583" s="81"/>
      <c r="AM583" s="81"/>
      <c r="AN583" s="81"/>
      <c r="AO583" s="81"/>
      <c r="AP583" s="81"/>
      <c r="AQ583" s="81"/>
      <c r="AR583" s="81"/>
      <c r="AS583" s="81"/>
      <c r="AT583" s="81"/>
      <c r="AU583" s="81"/>
      <c r="AV583" s="81"/>
      <c r="AW583" s="81"/>
      <c r="AX583" s="81"/>
      <c r="AY583" s="81"/>
      <c r="AZ583" s="81"/>
      <c r="BA583" s="81"/>
      <c r="BB583" s="81"/>
      <c r="BC583" s="81"/>
      <c r="BD583" s="81"/>
      <c r="BE583" s="81"/>
      <c r="BF583" s="81"/>
      <c r="BG583" s="81"/>
      <c r="BH583" s="81"/>
      <c r="BI583" s="81"/>
      <c r="BJ583" s="81"/>
      <c r="BK583" s="81"/>
      <c r="BL583" s="81"/>
      <c r="BM583" s="81"/>
      <c r="BN583" s="81"/>
      <c r="BO583" s="81"/>
      <c r="BP583" s="81"/>
      <c r="BQ583" s="81"/>
      <c r="BR583" s="81"/>
      <c r="BS583" s="81"/>
      <c r="BT583" s="81"/>
      <c r="BU583" s="81"/>
      <c r="BV583" s="81"/>
      <c r="BW583" s="81"/>
      <c r="BX583" s="81"/>
      <c r="BY583" s="81"/>
      <c r="BZ583" s="81"/>
      <c r="CA583" s="81"/>
      <c r="CB583" s="81"/>
    </row>
    <row r="584" spans="11:80" x14ac:dyDescent="0.75">
      <c r="K584" s="81"/>
      <c r="L584" s="81"/>
      <c r="M584" s="81"/>
      <c r="N584" s="81"/>
      <c r="O584" s="81"/>
      <c r="P584" s="81"/>
      <c r="Q584" s="81"/>
      <c r="R584" s="81"/>
      <c r="S584" s="81"/>
      <c r="T584" s="81"/>
      <c r="U584" s="81"/>
      <c r="V584" s="81"/>
      <c r="W584" s="81"/>
      <c r="X584" s="81"/>
      <c r="Y584" s="81"/>
      <c r="Z584" s="81"/>
      <c r="AA584" s="81"/>
      <c r="AB584" s="81"/>
      <c r="AC584" s="81"/>
      <c r="AD584" s="81"/>
      <c r="AE584" s="81"/>
      <c r="AF584" s="81"/>
      <c r="AG584" s="81"/>
      <c r="AH584" s="81"/>
      <c r="AI584" s="81"/>
      <c r="AJ584" s="81"/>
      <c r="AK584" s="81"/>
      <c r="AL584" s="81"/>
      <c r="AM584" s="81"/>
      <c r="AN584" s="81"/>
      <c r="AO584" s="81"/>
      <c r="AP584" s="81"/>
      <c r="AQ584" s="81"/>
      <c r="AR584" s="81"/>
      <c r="AS584" s="81"/>
      <c r="AT584" s="81"/>
      <c r="AU584" s="81"/>
      <c r="AV584" s="81"/>
      <c r="AW584" s="81"/>
      <c r="AX584" s="81"/>
      <c r="AY584" s="81"/>
      <c r="AZ584" s="81"/>
      <c r="BA584" s="81"/>
      <c r="BB584" s="81"/>
      <c r="BC584" s="81"/>
      <c r="BD584" s="81"/>
      <c r="BE584" s="81"/>
      <c r="BF584" s="81"/>
      <c r="BG584" s="81"/>
      <c r="BH584" s="81"/>
      <c r="BI584" s="81"/>
      <c r="BJ584" s="81"/>
      <c r="BK584" s="81"/>
      <c r="BL584" s="81"/>
      <c r="BM584" s="81"/>
      <c r="BN584" s="81"/>
      <c r="BO584" s="81"/>
      <c r="BP584" s="81"/>
      <c r="BQ584" s="81"/>
      <c r="BR584" s="81"/>
      <c r="BS584" s="81"/>
      <c r="BT584" s="81"/>
      <c r="BU584" s="81"/>
      <c r="BV584" s="81"/>
      <c r="BW584" s="81"/>
      <c r="BX584" s="81"/>
      <c r="BY584" s="81"/>
      <c r="BZ584" s="81"/>
      <c r="CA584" s="81"/>
      <c r="CB584" s="81"/>
    </row>
    <row r="585" spans="11:80" x14ac:dyDescent="0.75">
      <c r="K585" s="81"/>
      <c r="L585" s="81"/>
      <c r="M585" s="81"/>
      <c r="N585" s="81"/>
      <c r="O585" s="81"/>
      <c r="P585" s="81"/>
      <c r="Q585" s="81"/>
      <c r="R585" s="81"/>
      <c r="S585" s="81"/>
      <c r="T585" s="81"/>
      <c r="U585" s="81"/>
      <c r="V585" s="81"/>
      <c r="W585" s="81"/>
      <c r="X585" s="81"/>
      <c r="Y585" s="81"/>
      <c r="Z585" s="81"/>
      <c r="AA585" s="81"/>
      <c r="AB585" s="81"/>
      <c r="AC585" s="81"/>
      <c r="AD585" s="81"/>
      <c r="AE585" s="81"/>
      <c r="AF585" s="81"/>
      <c r="AG585" s="81"/>
      <c r="AH585" s="81"/>
      <c r="AI585" s="81"/>
      <c r="AJ585" s="81"/>
      <c r="AK585" s="81"/>
      <c r="AL585" s="81"/>
      <c r="AM585" s="81"/>
      <c r="AN585" s="81"/>
      <c r="AO585" s="81"/>
      <c r="AP585" s="81"/>
      <c r="AQ585" s="81"/>
      <c r="AR585" s="81"/>
      <c r="AS585" s="81"/>
      <c r="AT585" s="81"/>
      <c r="AU585" s="81"/>
      <c r="AV585" s="81"/>
      <c r="AW585" s="81"/>
      <c r="AX585" s="81"/>
      <c r="AY585" s="81"/>
      <c r="AZ585" s="81"/>
      <c r="BA585" s="81"/>
      <c r="BB585" s="81"/>
      <c r="BC585" s="81"/>
      <c r="BD585" s="81"/>
      <c r="BE585" s="81"/>
      <c r="BF585" s="81"/>
      <c r="BG585" s="81"/>
      <c r="BH585" s="81"/>
      <c r="BI585" s="81"/>
      <c r="BJ585" s="81"/>
      <c r="BK585" s="81"/>
      <c r="BL585" s="81"/>
      <c r="BM585" s="81"/>
      <c r="BN585" s="81"/>
      <c r="BO585" s="81"/>
      <c r="BP585" s="81"/>
      <c r="BQ585" s="81"/>
      <c r="BR585" s="81"/>
      <c r="BS585" s="81"/>
      <c r="BT585" s="81"/>
      <c r="BU585" s="81"/>
      <c r="BV585" s="81"/>
      <c r="BW585" s="81"/>
      <c r="BX585" s="81"/>
      <c r="BY585" s="81"/>
      <c r="BZ585" s="81"/>
      <c r="CA585" s="81"/>
      <c r="CB585" s="81"/>
    </row>
    <row r="586" spans="11:80" x14ac:dyDescent="0.75">
      <c r="K586" s="82" t="s">
        <v>712</v>
      </c>
      <c r="L586" s="81" t="s">
        <v>61</v>
      </c>
      <c r="M586" s="81" t="s">
        <v>64</v>
      </c>
      <c r="N586" s="81" t="s">
        <v>469</v>
      </c>
      <c r="O586" s="81" t="s">
        <v>37</v>
      </c>
      <c r="P586" s="81" t="s">
        <v>60</v>
      </c>
      <c r="Q586" s="81"/>
      <c r="R586" s="81" t="s">
        <v>61</v>
      </c>
      <c r="S586" s="81" t="s">
        <v>64</v>
      </c>
      <c r="T586" s="81" t="s">
        <v>469</v>
      </c>
      <c r="U586" s="81" t="s">
        <v>37</v>
      </c>
      <c r="V586" s="81" t="s">
        <v>60</v>
      </c>
      <c r="W586" s="81"/>
      <c r="X586" s="81"/>
      <c r="Y586" s="81"/>
      <c r="Z586" s="81"/>
      <c r="AA586" s="81"/>
      <c r="AB586" s="81"/>
      <c r="AC586" s="81"/>
      <c r="AD586" s="81"/>
      <c r="AE586" s="81"/>
      <c r="AF586" s="81"/>
      <c r="AG586" s="81"/>
      <c r="AH586" s="81"/>
      <c r="AI586" s="81"/>
      <c r="AJ586" s="81"/>
      <c r="AK586" s="81"/>
      <c r="AL586" s="81"/>
      <c r="AM586" s="81"/>
      <c r="AN586" s="81"/>
      <c r="AO586" s="81"/>
      <c r="AP586" s="81"/>
      <c r="AQ586" s="81"/>
      <c r="AR586" s="81"/>
      <c r="AS586" s="81"/>
      <c r="AT586" s="81"/>
      <c r="AU586" s="81"/>
      <c r="AV586" s="81"/>
      <c r="AW586" s="81"/>
      <c r="AX586" s="81"/>
      <c r="AY586" s="81"/>
      <c r="AZ586" s="81"/>
      <c r="BA586" s="81"/>
      <c r="BB586" s="81"/>
      <c r="BC586" s="81"/>
      <c r="BD586" s="81"/>
      <c r="BE586" s="81"/>
      <c r="BF586" s="81"/>
      <c r="BG586" s="81"/>
      <c r="BH586" s="81"/>
      <c r="BI586" s="81"/>
      <c r="BJ586" s="81"/>
      <c r="BK586" s="81"/>
      <c r="BL586" s="81"/>
      <c r="BM586" s="81"/>
      <c r="BN586" s="81"/>
      <c r="BO586" s="81"/>
      <c r="BP586" s="81"/>
      <c r="BQ586" s="81"/>
      <c r="BR586" s="81"/>
      <c r="BS586" s="81"/>
      <c r="BT586" s="81"/>
      <c r="BU586" s="81"/>
      <c r="BV586" s="81"/>
      <c r="BW586" s="81"/>
      <c r="BX586" s="81"/>
      <c r="BY586" s="81"/>
      <c r="BZ586" s="81"/>
      <c r="CA586" s="81"/>
      <c r="CB586" s="81"/>
    </row>
    <row r="587" spans="11:80" x14ac:dyDescent="0.75">
      <c r="K587" s="81" t="s">
        <v>720</v>
      </c>
      <c r="L587" s="128">
        <v>47.355957642027782</v>
      </c>
      <c r="M587" s="128">
        <v>45.442523859510167</v>
      </c>
      <c r="N587" s="128">
        <v>48.06010785995781</v>
      </c>
      <c r="O587" s="128">
        <v>47.325569063579103</v>
      </c>
      <c r="P587" s="128">
        <v>47.759178863558219</v>
      </c>
      <c r="Q587" s="128"/>
      <c r="R587" s="128">
        <v>0.18792983367610433</v>
      </c>
      <c r="S587" s="128">
        <v>0.12191853410228572</v>
      </c>
      <c r="T587" s="128">
        <v>0.23107887086392434</v>
      </c>
      <c r="U587" s="128">
        <v>0.18850916754277475</v>
      </c>
      <c r="V587" s="128">
        <v>0.12225552726906852</v>
      </c>
      <c r="W587" s="81"/>
      <c r="X587" s="81"/>
      <c r="Y587" s="81"/>
      <c r="Z587" s="81"/>
      <c r="AA587" s="81"/>
      <c r="AB587" s="81"/>
      <c r="AC587" s="81"/>
      <c r="AD587" s="81"/>
      <c r="AE587" s="81"/>
      <c r="AF587" s="81"/>
      <c r="AG587" s="81"/>
      <c r="AH587" s="81"/>
      <c r="AI587" s="81"/>
      <c r="AJ587" s="81"/>
      <c r="AK587" s="81"/>
      <c r="AL587" s="81"/>
      <c r="AM587" s="81"/>
      <c r="AN587" s="81"/>
      <c r="AO587" s="81"/>
      <c r="AP587" s="81"/>
      <c r="AQ587" s="81"/>
      <c r="AR587" s="81"/>
      <c r="AS587" s="81"/>
      <c r="AT587" s="81"/>
      <c r="AU587" s="81"/>
      <c r="AV587" s="81"/>
      <c r="AW587" s="81"/>
      <c r="AX587" s="81"/>
      <c r="AY587" s="81"/>
      <c r="AZ587" s="81"/>
      <c r="BA587" s="81"/>
      <c r="BB587" s="81"/>
      <c r="BC587" s="81"/>
      <c r="BD587" s="81"/>
      <c r="BE587" s="81"/>
      <c r="BF587" s="81"/>
      <c r="BG587" s="81"/>
      <c r="BH587" s="81"/>
      <c r="BI587" s="81"/>
      <c r="BJ587" s="81"/>
      <c r="BK587" s="81"/>
      <c r="BL587" s="81"/>
      <c r="BM587" s="81"/>
      <c r="BN587" s="81"/>
      <c r="BO587" s="81"/>
      <c r="BP587" s="81"/>
      <c r="BQ587" s="81"/>
      <c r="BR587" s="81"/>
      <c r="BS587" s="81"/>
      <c r="BT587" s="81"/>
      <c r="BU587" s="81"/>
      <c r="BV587" s="81"/>
      <c r="BW587" s="81"/>
      <c r="BX587" s="81"/>
      <c r="BY587" s="81"/>
      <c r="BZ587" s="81"/>
      <c r="CA587" s="81"/>
      <c r="CB587" s="81"/>
    </row>
    <row r="588" spans="11:80" x14ac:dyDescent="0.75">
      <c r="K588" s="81" t="s">
        <v>721</v>
      </c>
      <c r="L588" s="128">
        <v>34.825911709644927</v>
      </c>
      <c r="M588" s="128">
        <v>34.825911709644927</v>
      </c>
      <c r="N588" s="128">
        <v>18.482587246297999</v>
      </c>
      <c r="O588" s="128">
        <v>91.629044192085416</v>
      </c>
      <c r="P588" s="128">
        <v>91.629044192085416</v>
      </c>
      <c r="Q588" s="128"/>
      <c r="R588" s="128">
        <v>0.13820495078329528</v>
      </c>
      <c r="S588" s="128">
        <v>9.3435041538234315E-2</v>
      </c>
      <c r="T588" s="128">
        <v>8.8866537793955327E-2</v>
      </c>
      <c r="U588" s="128">
        <v>0.36498060530841164</v>
      </c>
      <c r="V588" s="128">
        <v>0.23455506098350837</v>
      </c>
      <c r="W588" s="81"/>
      <c r="X588" s="81"/>
      <c r="Y588" s="81"/>
      <c r="Z588" s="81"/>
      <c r="AA588" s="81"/>
      <c r="AB588" s="81"/>
      <c r="AC588" s="81"/>
      <c r="AD588" s="81"/>
      <c r="AE588" s="81"/>
      <c r="AF588" s="81"/>
      <c r="AG588" s="81"/>
      <c r="AH588" s="81"/>
      <c r="AI588" s="81"/>
      <c r="AJ588" s="81"/>
      <c r="AK588" s="81"/>
      <c r="AL588" s="81"/>
      <c r="AM588" s="81"/>
      <c r="AN588" s="81"/>
      <c r="AO588" s="81"/>
      <c r="AP588" s="81"/>
      <c r="AQ588" s="81"/>
      <c r="AR588" s="81"/>
      <c r="AS588" s="81"/>
      <c r="AT588" s="81"/>
      <c r="AU588" s="81"/>
      <c r="AV588" s="81"/>
      <c r="AW588" s="81"/>
      <c r="AX588" s="81"/>
      <c r="AY588" s="81"/>
      <c r="AZ588" s="81"/>
      <c r="BA588" s="81"/>
      <c r="BB588" s="81"/>
      <c r="BC588" s="81"/>
      <c r="BD588" s="81"/>
      <c r="BE588" s="81"/>
      <c r="BF588" s="81"/>
      <c r="BG588" s="81"/>
      <c r="BH588" s="81"/>
      <c r="BI588" s="81"/>
      <c r="BJ588" s="81"/>
      <c r="BK588" s="81"/>
      <c r="BL588" s="81"/>
      <c r="BM588" s="81"/>
      <c r="BN588" s="81"/>
      <c r="BO588" s="81"/>
      <c r="BP588" s="81"/>
      <c r="BQ588" s="81"/>
      <c r="BR588" s="81"/>
      <c r="BS588" s="81"/>
      <c r="BT588" s="81"/>
      <c r="BU588" s="81"/>
      <c r="BV588" s="81"/>
      <c r="BW588" s="81"/>
      <c r="BX588" s="81"/>
      <c r="BY588" s="81"/>
      <c r="BZ588" s="81"/>
      <c r="CA588" s="81"/>
      <c r="CB588" s="81"/>
    </row>
    <row r="589" spans="11:80" x14ac:dyDescent="0.75">
      <c r="K589" s="81" t="s">
        <v>722</v>
      </c>
      <c r="L589" s="128">
        <v>13.553207225420802</v>
      </c>
      <c r="M589" s="128">
        <v>14.129550834091106</v>
      </c>
      <c r="N589" s="128">
        <v>12.976921615773957</v>
      </c>
      <c r="O589" s="128">
        <v>9.1606200813908121</v>
      </c>
      <c r="P589" s="128">
        <v>11.275935552766924</v>
      </c>
      <c r="Q589" s="128"/>
      <c r="R589" s="128">
        <v>5.3785249131793125E-2</v>
      </c>
      <c r="S589" s="128">
        <v>3.7908416586672503E-2</v>
      </c>
      <c r="T589" s="128">
        <v>6.2394624727030959E-2</v>
      </c>
      <c r="U589" s="128">
        <v>3.6488961461798211E-2</v>
      </c>
      <c r="V589" s="128">
        <v>2.8864513152411633E-2</v>
      </c>
      <c r="W589" s="81"/>
      <c r="X589" s="81"/>
      <c r="Y589" s="81"/>
      <c r="Z589" s="81"/>
      <c r="AA589" s="81"/>
      <c r="AB589" s="81"/>
      <c r="AC589" s="81"/>
      <c r="AD589" s="81"/>
      <c r="AE589" s="81"/>
      <c r="AF589" s="81"/>
      <c r="AG589" s="81"/>
      <c r="AH589" s="81"/>
      <c r="AI589" s="81"/>
      <c r="AJ589" s="81"/>
      <c r="AK589" s="81"/>
      <c r="AL589" s="81"/>
      <c r="AM589" s="81"/>
      <c r="AN589" s="81"/>
      <c r="AO589" s="81"/>
      <c r="AP589" s="81"/>
      <c r="AQ589" s="81"/>
      <c r="AR589" s="81"/>
      <c r="AS589" s="81"/>
      <c r="AT589" s="81"/>
      <c r="AU589" s="81"/>
      <c r="AV589" s="81"/>
      <c r="AW589" s="81"/>
      <c r="AX589" s="81"/>
      <c r="AY589" s="81"/>
      <c r="AZ589" s="81"/>
      <c r="BA589" s="81"/>
      <c r="BB589" s="81"/>
      <c r="BC589" s="81"/>
      <c r="BD589" s="81"/>
      <c r="BE589" s="81"/>
      <c r="BF589" s="81"/>
      <c r="BG589" s="81"/>
      <c r="BH589" s="81"/>
      <c r="BI589" s="81"/>
      <c r="BJ589" s="81"/>
      <c r="BK589" s="81"/>
      <c r="BL589" s="81"/>
      <c r="BM589" s="81"/>
      <c r="BN589" s="81"/>
      <c r="BO589" s="81"/>
      <c r="BP589" s="81"/>
      <c r="BQ589" s="81"/>
      <c r="BR589" s="81"/>
      <c r="BS589" s="81"/>
      <c r="BT589" s="81"/>
      <c r="BU589" s="81"/>
      <c r="BV589" s="81"/>
      <c r="BW589" s="81"/>
      <c r="BX589" s="81"/>
      <c r="BY589" s="81"/>
      <c r="BZ589" s="81"/>
      <c r="CA589" s="81"/>
      <c r="CB589" s="81"/>
    </row>
    <row r="590" spans="11:80" x14ac:dyDescent="0.75">
      <c r="K590" s="81" t="s">
        <v>723</v>
      </c>
      <c r="L590" s="128">
        <v>16.446741380531464</v>
      </c>
      <c r="M590" s="128">
        <v>16.446741380531464</v>
      </c>
      <c r="N590" s="128">
        <v>16.446741380531464</v>
      </c>
      <c r="O590" s="128">
        <v>16.446741380531464</v>
      </c>
      <c r="P590" s="128">
        <v>16.446741380531464</v>
      </c>
      <c r="Q590" s="128"/>
      <c r="R590" s="128">
        <v>6.5268099856016989E-2</v>
      </c>
      <c r="S590" s="128">
        <v>4.4125247225989199E-2</v>
      </c>
      <c r="T590" s="128">
        <v>7.9077942119448394E-2</v>
      </c>
      <c r="U590" s="128">
        <v>6.5511341707695889E-2</v>
      </c>
      <c r="V590" s="128">
        <v>4.2100913105713261E-2</v>
      </c>
      <c r="W590" s="81"/>
      <c r="X590" s="81"/>
      <c r="Y590" s="81"/>
      <c r="Z590" s="81"/>
      <c r="AA590" s="81"/>
      <c r="AB590" s="81"/>
      <c r="AC590" s="81"/>
      <c r="AD590" s="81"/>
      <c r="AE590" s="81"/>
      <c r="AF590" s="81"/>
      <c r="AG590" s="81"/>
      <c r="AH590" s="81"/>
      <c r="AI590" s="81"/>
      <c r="AJ590" s="81"/>
      <c r="AK590" s="81"/>
      <c r="AL590" s="81"/>
      <c r="AM590" s="81"/>
      <c r="AN590" s="81"/>
      <c r="AO590" s="81"/>
      <c r="AP590" s="81"/>
      <c r="AQ590" s="81"/>
      <c r="AR590" s="81"/>
      <c r="AS590" s="81"/>
      <c r="AT590" s="81"/>
      <c r="AU590" s="81"/>
      <c r="AV590" s="81"/>
      <c r="AW590" s="81"/>
      <c r="AX590" s="81"/>
      <c r="AY590" s="81"/>
      <c r="AZ590" s="81"/>
      <c r="BA590" s="81"/>
      <c r="BB590" s="81"/>
      <c r="BC590" s="81"/>
      <c r="BD590" s="81"/>
      <c r="BE590" s="81"/>
      <c r="BF590" s="81"/>
      <c r="BG590" s="81"/>
      <c r="BH590" s="81"/>
      <c r="BI590" s="81"/>
      <c r="BJ590" s="81"/>
      <c r="BK590" s="81"/>
      <c r="BL590" s="81"/>
      <c r="BM590" s="81"/>
      <c r="BN590" s="81"/>
      <c r="BO590" s="81"/>
      <c r="BP590" s="81"/>
      <c r="BQ590" s="81"/>
      <c r="BR590" s="81"/>
      <c r="BS590" s="81"/>
      <c r="BT590" s="81"/>
      <c r="BU590" s="81"/>
      <c r="BV590" s="81"/>
      <c r="BW590" s="81"/>
      <c r="BX590" s="81"/>
      <c r="BY590" s="81"/>
      <c r="BZ590" s="81"/>
      <c r="CA590" s="81"/>
      <c r="CB590" s="81"/>
    </row>
    <row r="591" spans="11:80" x14ac:dyDescent="0.75">
      <c r="K591" s="81" t="s">
        <v>724</v>
      </c>
      <c r="L591" s="128">
        <v>52.392135382090373</v>
      </c>
      <c r="M591" s="128">
        <v>155.44549855854081</v>
      </c>
      <c r="N591" s="128">
        <v>52.392135382090373</v>
      </c>
      <c r="O591" s="128">
        <v>0</v>
      </c>
      <c r="P591" s="128">
        <v>155.44549855854081</v>
      </c>
      <c r="Q591" s="128"/>
      <c r="R591" s="128">
        <v>0.20791566211626877</v>
      </c>
      <c r="S591" s="128">
        <v>0.41704741962940228</v>
      </c>
      <c r="T591" s="128">
        <v>0.2519077885035344</v>
      </c>
      <c r="U591" s="128">
        <v>0</v>
      </c>
      <c r="V591" s="128">
        <v>0.3979145337102592</v>
      </c>
      <c r="W591" s="81"/>
      <c r="X591" s="81"/>
      <c r="Y591" s="81"/>
      <c r="Z591" s="81"/>
      <c r="AA591" s="81"/>
      <c r="AB591" s="81"/>
      <c r="AC591" s="81"/>
      <c r="AD591" s="81"/>
      <c r="AE591" s="81"/>
      <c r="AF591" s="81"/>
      <c r="AG591" s="81"/>
      <c r="AH591" s="81"/>
      <c r="AI591" s="81"/>
      <c r="AJ591" s="81"/>
      <c r="AK591" s="81"/>
      <c r="AL591" s="81"/>
      <c r="AM591" s="81"/>
      <c r="AN591" s="81"/>
      <c r="AO591" s="81"/>
      <c r="AP591" s="81"/>
      <c r="AQ591" s="81"/>
      <c r="AR591" s="81"/>
      <c r="AS591" s="81"/>
      <c r="AT591" s="81"/>
      <c r="AU591" s="81"/>
      <c r="AV591" s="81"/>
      <c r="AW591" s="81"/>
      <c r="AX591" s="81"/>
      <c r="AY591" s="81"/>
      <c r="AZ591" s="81"/>
      <c r="BA591" s="81"/>
      <c r="BB591" s="81"/>
      <c r="BC591" s="81"/>
      <c r="BD591" s="81"/>
      <c r="BE591" s="81"/>
      <c r="BF591" s="81"/>
      <c r="BG591" s="81"/>
      <c r="BH591" s="81"/>
      <c r="BI591" s="81"/>
      <c r="BJ591" s="81"/>
      <c r="BK591" s="81"/>
      <c r="BL591" s="81"/>
      <c r="BM591" s="81"/>
      <c r="BN591" s="81"/>
      <c r="BO591" s="81"/>
      <c r="BP591" s="81"/>
      <c r="BQ591" s="81"/>
      <c r="BR591" s="81"/>
      <c r="BS591" s="81"/>
      <c r="BT591" s="81"/>
      <c r="BU591" s="81"/>
      <c r="BV591" s="81"/>
      <c r="BW591" s="81"/>
      <c r="BX591" s="81"/>
      <c r="BY591" s="81"/>
      <c r="BZ591" s="81"/>
      <c r="CA591" s="81"/>
      <c r="CB591" s="81"/>
    </row>
    <row r="592" spans="11:80" x14ac:dyDescent="0.75">
      <c r="K592" s="81" t="s">
        <v>725</v>
      </c>
      <c r="L592" s="128">
        <v>5.079318760316891</v>
      </c>
      <c r="M592" s="128">
        <v>5.6321947462048447</v>
      </c>
      <c r="N592" s="128">
        <v>4.2387624668911057</v>
      </c>
      <c r="O592" s="128">
        <v>4.0121440804305024</v>
      </c>
      <c r="P592" s="128">
        <v>4.0116489658205099</v>
      </c>
      <c r="Q592" s="128"/>
      <c r="R592" s="128">
        <v>2.0157031498125897E-2</v>
      </c>
      <c r="S592" s="128">
        <v>1.5110712806330725E-2</v>
      </c>
      <c r="T592" s="128">
        <v>2.0380487858323318E-2</v>
      </c>
      <c r="U592" s="128">
        <v>1.5981338537050582E-2</v>
      </c>
      <c r="V592" s="128">
        <v>1.0269151840653317E-2</v>
      </c>
      <c r="W592" s="81"/>
      <c r="X592" s="81"/>
      <c r="Y592" s="81"/>
      <c r="Z592" s="81"/>
      <c r="AA592" s="81"/>
      <c r="AB592" s="81"/>
      <c r="AC592" s="81"/>
      <c r="AD592" s="81"/>
      <c r="AE592" s="81"/>
      <c r="AF592" s="81"/>
      <c r="AG592" s="81"/>
      <c r="AH592" s="81"/>
      <c r="AI592" s="81"/>
      <c r="AJ592" s="81"/>
      <c r="AK592" s="81"/>
      <c r="AL592" s="81"/>
      <c r="AM592" s="81"/>
      <c r="AN592" s="81"/>
      <c r="AO592" s="81"/>
      <c r="AP592" s="81"/>
      <c r="AQ592" s="81"/>
      <c r="AR592" s="81"/>
      <c r="AS592" s="81"/>
      <c r="AT592" s="81"/>
      <c r="AU592" s="81"/>
      <c r="AV592" s="81"/>
      <c r="AW592" s="81"/>
      <c r="AX592" s="81"/>
      <c r="AY592" s="81"/>
      <c r="AZ592" s="81"/>
      <c r="BA592" s="81"/>
      <c r="BB592" s="81"/>
      <c r="BC592" s="81"/>
      <c r="BD592" s="81"/>
      <c r="BE592" s="81"/>
      <c r="BF592" s="81"/>
      <c r="BG592" s="81"/>
      <c r="BH592" s="81"/>
      <c r="BI592" s="81"/>
      <c r="BJ592" s="81"/>
      <c r="BK592" s="81"/>
      <c r="BL592" s="81"/>
      <c r="BM592" s="81"/>
      <c r="BN592" s="81"/>
      <c r="BO592" s="81"/>
      <c r="BP592" s="81"/>
      <c r="BQ592" s="81"/>
      <c r="BR592" s="81"/>
      <c r="BS592" s="81"/>
      <c r="BT592" s="81"/>
      <c r="BU592" s="81"/>
      <c r="BV592" s="81"/>
      <c r="BW592" s="81"/>
      <c r="BX592" s="81"/>
      <c r="BY592" s="81"/>
      <c r="BZ592" s="81"/>
      <c r="CA592" s="81"/>
      <c r="CB592" s="81"/>
    </row>
    <row r="593" spans="11:80" x14ac:dyDescent="0.75">
      <c r="K593" s="81" t="s">
        <v>726</v>
      </c>
      <c r="L593" s="128">
        <v>4.6959871004213838</v>
      </c>
      <c r="M593" s="128">
        <v>6.73059133951564</v>
      </c>
      <c r="N593" s="128">
        <v>0</v>
      </c>
      <c r="O593" s="128">
        <v>5.7631617803077724</v>
      </c>
      <c r="P593" s="128">
        <v>9.6584086323134457</v>
      </c>
      <c r="Q593" s="128"/>
      <c r="R593" s="128">
        <v>1.8635798295927625E-2</v>
      </c>
      <c r="S593" s="128">
        <v>1.8057620045316993E-2</v>
      </c>
      <c r="T593" s="128">
        <v>0</v>
      </c>
      <c r="U593" s="128">
        <v>2.2956064789429746E-2</v>
      </c>
      <c r="V593" s="128">
        <v>2.4723914188243858E-2</v>
      </c>
      <c r="W593" s="81"/>
      <c r="X593" s="81"/>
      <c r="Y593" s="81"/>
      <c r="Z593" s="81"/>
      <c r="AA593" s="81"/>
      <c r="AB593" s="81"/>
      <c r="AC593" s="81"/>
      <c r="AD593" s="81"/>
      <c r="AE593" s="81"/>
      <c r="AF593" s="81"/>
      <c r="AG593" s="81"/>
      <c r="AH593" s="81"/>
      <c r="AI593" s="81"/>
      <c r="AJ593" s="81"/>
      <c r="AK593" s="81"/>
      <c r="AL593" s="81"/>
      <c r="AM593" s="81"/>
      <c r="AN593" s="81"/>
      <c r="AO593" s="81"/>
      <c r="AP593" s="81"/>
      <c r="AQ593" s="81"/>
      <c r="AR593" s="81"/>
      <c r="AS593" s="81"/>
      <c r="AT593" s="81"/>
      <c r="AU593" s="81"/>
      <c r="AV593" s="81"/>
      <c r="AW593" s="81"/>
      <c r="AX593" s="81"/>
      <c r="AY593" s="81"/>
      <c r="AZ593" s="81"/>
      <c r="BA593" s="81"/>
      <c r="BB593" s="81"/>
      <c r="BC593" s="81"/>
      <c r="BD593" s="81"/>
      <c r="BE593" s="81"/>
      <c r="BF593" s="81"/>
      <c r="BG593" s="81"/>
      <c r="BH593" s="81"/>
      <c r="BI593" s="81"/>
      <c r="BJ593" s="81"/>
      <c r="BK593" s="81"/>
      <c r="BL593" s="81"/>
      <c r="BM593" s="81"/>
      <c r="BN593" s="81"/>
      <c r="BO593" s="81"/>
      <c r="BP593" s="81"/>
      <c r="BQ593" s="81"/>
      <c r="BR593" s="81"/>
      <c r="BS593" s="81"/>
      <c r="BT593" s="81"/>
      <c r="BU593" s="81"/>
      <c r="BV593" s="81"/>
      <c r="BW593" s="81"/>
      <c r="BX593" s="81"/>
      <c r="BY593" s="81"/>
      <c r="BZ593" s="81"/>
      <c r="CA593" s="81"/>
      <c r="CB593" s="81"/>
    </row>
    <row r="594" spans="11:80" x14ac:dyDescent="0.75">
      <c r="K594" s="81" t="s">
        <v>424</v>
      </c>
      <c r="L594" s="128">
        <v>22.109659633719943</v>
      </c>
      <c r="M594" s="128">
        <v>22.320139056086425</v>
      </c>
      <c r="N594" s="128">
        <v>17.32777998486209</v>
      </c>
      <c r="O594" s="128">
        <v>18.625398190018366</v>
      </c>
      <c r="P594" s="128">
        <v>17.233992787634314</v>
      </c>
      <c r="Q594" s="128"/>
      <c r="R594" s="128">
        <v>8.7741117791538481E-2</v>
      </c>
      <c r="S594" s="128">
        <v>5.9883087547914306E-2</v>
      </c>
      <c r="T594" s="128">
        <v>8.3314083379669612E-2</v>
      </c>
      <c r="U594" s="128">
        <v>7.418945777991949E-2</v>
      </c>
      <c r="V594" s="128">
        <v>4.4116145321988105E-2</v>
      </c>
      <c r="W594" s="81"/>
      <c r="X594" s="81"/>
      <c r="Y594" s="81"/>
      <c r="Z594" s="81"/>
      <c r="AA594" s="81"/>
      <c r="AB594" s="81"/>
      <c r="AC594" s="81"/>
      <c r="AD594" s="81"/>
      <c r="AE594" s="81"/>
      <c r="AF594" s="81"/>
      <c r="AG594" s="81"/>
      <c r="AH594" s="81"/>
      <c r="AI594" s="81"/>
      <c r="AJ594" s="81"/>
      <c r="AK594" s="81"/>
      <c r="AL594" s="81"/>
      <c r="AM594" s="81"/>
      <c r="AN594" s="81"/>
      <c r="AO594" s="81"/>
      <c r="AP594" s="81"/>
      <c r="AQ594" s="81"/>
      <c r="AR594" s="81"/>
      <c r="AS594" s="81"/>
      <c r="AT594" s="81"/>
      <c r="AU594" s="81"/>
      <c r="AV594" s="81"/>
      <c r="AW594" s="81"/>
      <c r="AX594" s="81"/>
      <c r="AY594" s="81"/>
      <c r="AZ594" s="81"/>
      <c r="BA594" s="81"/>
      <c r="BB594" s="81"/>
      <c r="BC594" s="81"/>
      <c r="BD594" s="81"/>
      <c r="BE594" s="81"/>
      <c r="BF594" s="81"/>
      <c r="BG594" s="81"/>
      <c r="BH594" s="81"/>
      <c r="BI594" s="81"/>
      <c r="BJ594" s="81"/>
      <c r="BK594" s="81"/>
      <c r="BL594" s="81"/>
      <c r="BM594" s="81"/>
      <c r="BN594" s="81"/>
      <c r="BO594" s="81"/>
      <c r="BP594" s="81"/>
      <c r="BQ594" s="81"/>
      <c r="BR594" s="81"/>
      <c r="BS594" s="81"/>
      <c r="BT594" s="81"/>
      <c r="BU594" s="81"/>
      <c r="BV594" s="81"/>
      <c r="BW594" s="81"/>
      <c r="BX594" s="81"/>
      <c r="BY594" s="81"/>
      <c r="BZ594" s="81"/>
      <c r="CA594" s="81"/>
      <c r="CB594" s="81"/>
    </row>
    <row r="595" spans="11:80" x14ac:dyDescent="0.75">
      <c r="K595" s="81" t="s">
        <v>727</v>
      </c>
      <c r="L595" s="128">
        <v>26.822874917894286</v>
      </c>
      <c r="M595" s="128">
        <v>35.617934287511972</v>
      </c>
      <c r="N595" s="128">
        <v>17.352894964524346</v>
      </c>
      <c r="O595" s="128">
        <v>28.210740254305676</v>
      </c>
      <c r="P595" s="128">
        <v>16.883330167538062</v>
      </c>
      <c r="Q595" s="128"/>
      <c r="R595" s="128">
        <v>0.10644528530368404</v>
      </c>
      <c r="S595" s="128">
        <v>9.5559972626304918E-2</v>
      </c>
      <c r="T595" s="128">
        <v>8.3434839270585121E-2</v>
      </c>
      <c r="U595" s="128">
        <v>0.11237018944157255</v>
      </c>
      <c r="V595" s="128">
        <v>4.3218507537303913E-2</v>
      </c>
      <c r="W595" s="81"/>
      <c r="X595" s="81"/>
      <c r="Y595" s="81"/>
      <c r="Z595" s="81"/>
      <c r="AA595" s="81"/>
      <c r="AB595" s="81"/>
      <c r="AC595" s="81"/>
      <c r="AD595" s="81"/>
      <c r="AE595" s="81"/>
      <c r="AF595" s="81"/>
      <c r="AG595" s="81"/>
      <c r="AH595" s="81"/>
      <c r="AI595" s="81"/>
      <c r="AJ595" s="81"/>
      <c r="AK595" s="81"/>
      <c r="AL595" s="81"/>
      <c r="AM595" s="81"/>
      <c r="AN595" s="81"/>
      <c r="AO595" s="81"/>
      <c r="AP595" s="81"/>
      <c r="AQ595" s="81"/>
      <c r="AR595" s="81"/>
      <c r="AS595" s="81"/>
      <c r="AT595" s="81"/>
      <c r="AU595" s="81"/>
      <c r="AV595" s="81"/>
      <c r="AW595" s="81"/>
      <c r="AX595" s="81"/>
      <c r="AY595" s="81"/>
      <c r="AZ595" s="81"/>
      <c r="BA595" s="81"/>
      <c r="BB595" s="81"/>
      <c r="BC595" s="81"/>
      <c r="BD595" s="81"/>
      <c r="BE595" s="81"/>
      <c r="BF595" s="81"/>
      <c r="BG595" s="81"/>
      <c r="BH595" s="81"/>
      <c r="BI595" s="81"/>
      <c r="BJ595" s="81"/>
      <c r="BK595" s="81"/>
      <c r="BL595" s="81"/>
      <c r="BM595" s="81"/>
      <c r="BN595" s="81"/>
      <c r="BO595" s="81"/>
      <c r="BP595" s="81"/>
      <c r="BQ595" s="81"/>
      <c r="BR595" s="81"/>
      <c r="BS595" s="81"/>
      <c r="BT595" s="81"/>
      <c r="BU595" s="81"/>
      <c r="BV595" s="81"/>
      <c r="BW595" s="81"/>
      <c r="BX595" s="81"/>
      <c r="BY595" s="81"/>
      <c r="BZ595" s="81"/>
      <c r="CA595" s="81"/>
      <c r="CB595" s="81"/>
    </row>
    <row r="596" spans="11:80" x14ac:dyDescent="0.75">
      <c r="K596" s="81" t="s">
        <v>728</v>
      </c>
      <c r="L596" s="128">
        <v>28.705646005078059</v>
      </c>
      <c r="M596" s="128">
        <v>36.137508728894936</v>
      </c>
      <c r="N596" s="128">
        <v>20.703472505957897</v>
      </c>
      <c r="O596" s="128">
        <v>29.878398140781012</v>
      </c>
      <c r="P596" s="128">
        <v>20.306688247378105</v>
      </c>
      <c r="Q596" s="128"/>
      <c r="R596" s="128">
        <v>0.11391697154724563</v>
      </c>
      <c r="S596" s="128">
        <v>9.6953947891549083E-2</v>
      </c>
      <c r="T596" s="128">
        <v>9.9544825483528429E-2</v>
      </c>
      <c r="U596" s="128">
        <v>0.11901287343134714</v>
      </c>
      <c r="V596" s="128">
        <v>5.198173289084989E-2</v>
      </c>
      <c r="W596" s="81"/>
      <c r="X596" s="81"/>
      <c r="Y596" s="81"/>
      <c r="Z596" s="81"/>
      <c r="AA596" s="81"/>
      <c r="AB596" s="81"/>
      <c r="AC596" s="81"/>
      <c r="AD596" s="81"/>
      <c r="AE596" s="81"/>
      <c r="AF596" s="81"/>
      <c r="AG596" s="81"/>
      <c r="AH596" s="81"/>
      <c r="AI596" s="81"/>
      <c r="AJ596" s="81"/>
      <c r="AK596" s="81"/>
      <c r="AL596" s="81"/>
      <c r="AM596" s="81"/>
      <c r="AN596" s="81"/>
      <c r="AO596" s="81"/>
      <c r="AP596" s="81"/>
      <c r="AQ596" s="81"/>
      <c r="AR596" s="81"/>
      <c r="AS596" s="81"/>
      <c r="AT596" s="81"/>
      <c r="AU596" s="81"/>
      <c r="AV596" s="81"/>
      <c r="AW596" s="81"/>
      <c r="AX596" s="81"/>
      <c r="AY596" s="81"/>
      <c r="AZ596" s="81"/>
      <c r="BA596" s="81"/>
      <c r="BB596" s="81"/>
      <c r="BC596" s="81"/>
      <c r="BD596" s="81"/>
      <c r="BE596" s="81"/>
      <c r="BF596" s="81"/>
      <c r="BG596" s="81"/>
      <c r="BH596" s="81"/>
      <c r="BI596" s="81"/>
      <c r="BJ596" s="81"/>
      <c r="BK596" s="81"/>
      <c r="BL596" s="81"/>
      <c r="BM596" s="81"/>
      <c r="BN596" s="81"/>
      <c r="BO596" s="81"/>
      <c r="BP596" s="81"/>
      <c r="BQ596" s="81"/>
      <c r="BR596" s="81"/>
      <c r="BS596" s="81"/>
      <c r="BT596" s="81"/>
      <c r="BU596" s="81"/>
      <c r="BV596" s="81"/>
      <c r="BW596" s="81"/>
      <c r="BX596" s="81"/>
      <c r="BY596" s="81"/>
      <c r="BZ596" s="81"/>
      <c r="CA596" s="81"/>
      <c r="CB596" s="81"/>
    </row>
    <row r="597" spans="11:80" x14ac:dyDescent="0.75">
      <c r="K597" s="81"/>
      <c r="L597" s="81"/>
      <c r="M597" s="81"/>
      <c r="N597" s="81"/>
      <c r="O597" s="81"/>
      <c r="P597" s="81"/>
      <c r="Q597" s="81"/>
      <c r="R597" s="81"/>
      <c r="S597" s="81"/>
      <c r="T597" s="81"/>
      <c r="U597" s="81"/>
      <c r="V597" s="81"/>
      <c r="W597" s="81"/>
      <c r="X597" s="81"/>
      <c r="Y597" s="81"/>
      <c r="Z597" s="81"/>
      <c r="AA597" s="81"/>
      <c r="AB597" s="81"/>
      <c r="AC597" s="81"/>
      <c r="AD597" s="81"/>
      <c r="AE597" s="81"/>
      <c r="AF597" s="81"/>
      <c r="AG597" s="81"/>
      <c r="AH597" s="81"/>
      <c r="AI597" s="81"/>
      <c r="AJ597" s="81"/>
      <c r="AK597" s="81"/>
      <c r="AL597" s="81"/>
      <c r="AM597" s="81"/>
      <c r="AN597" s="81"/>
      <c r="AO597" s="81"/>
      <c r="AP597" s="81"/>
      <c r="AQ597" s="81"/>
      <c r="AR597" s="81"/>
      <c r="AS597" s="81"/>
      <c r="AT597" s="81"/>
      <c r="AU597" s="81"/>
      <c r="AV597" s="81"/>
      <c r="AW597" s="81"/>
      <c r="AX597" s="81"/>
      <c r="AY597" s="81"/>
      <c r="AZ597" s="81"/>
      <c r="BA597" s="81"/>
      <c r="BB597" s="81"/>
      <c r="BC597" s="81"/>
      <c r="BD597" s="81"/>
      <c r="BE597" s="81"/>
      <c r="BF597" s="81"/>
      <c r="BG597" s="81"/>
      <c r="BH597" s="81"/>
      <c r="BI597" s="81"/>
      <c r="BJ597" s="81"/>
      <c r="BK597" s="81"/>
      <c r="BL597" s="81"/>
      <c r="BM597" s="81"/>
      <c r="BN597" s="81"/>
      <c r="BO597" s="81"/>
      <c r="BP597" s="81"/>
      <c r="BQ597" s="81"/>
      <c r="BR597" s="81"/>
      <c r="BS597" s="81"/>
      <c r="BT597" s="81"/>
      <c r="BU597" s="81"/>
      <c r="BV597" s="81"/>
      <c r="BW597" s="81"/>
      <c r="BX597" s="81"/>
      <c r="BY597" s="81"/>
      <c r="BZ597" s="81"/>
      <c r="CA597" s="81"/>
      <c r="CB597" s="81"/>
    </row>
    <row r="598" spans="11:80" x14ac:dyDescent="0.75">
      <c r="K598" s="81"/>
      <c r="L598" s="81"/>
      <c r="M598" s="81"/>
      <c r="N598" s="81"/>
      <c r="O598" s="81"/>
      <c r="P598" s="81"/>
      <c r="Q598" s="81"/>
      <c r="R598" s="81"/>
      <c r="S598" s="81"/>
      <c r="T598" s="81"/>
      <c r="U598" s="81"/>
      <c r="V598" s="81"/>
      <c r="W598" s="81"/>
      <c r="X598" s="81"/>
      <c r="Y598" s="81"/>
      <c r="Z598" s="81"/>
      <c r="AA598" s="81"/>
      <c r="AB598" s="81"/>
      <c r="AC598" s="81"/>
      <c r="AD598" s="81"/>
      <c r="AE598" s="81"/>
      <c r="AF598" s="81"/>
      <c r="AG598" s="81"/>
      <c r="AH598" s="81"/>
      <c r="AI598" s="81"/>
      <c r="AJ598" s="81"/>
      <c r="AK598" s="81"/>
      <c r="AL598" s="81"/>
      <c r="AM598" s="81"/>
      <c r="AN598" s="81"/>
      <c r="AO598" s="81"/>
      <c r="AP598" s="81"/>
      <c r="AQ598" s="81"/>
      <c r="AR598" s="81"/>
      <c r="AS598" s="81"/>
      <c r="AT598" s="81"/>
      <c r="AU598" s="81"/>
      <c r="AV598" s="81"/>
      <c r="AW598" s="81"/>
      <c r="AX598" s="81"/>
      <c r="AY598" s="81"/>
      <c r="AZ598" s="81"/>
      <c r="BA598" s="81"/>
      <c r="BB598" s="81"/>
      <c r="BC598" s="81"/>
      <c r="BD598" s="81"/>
      <c r="BE598" s="81"/>
      <c r="BF598" s="81"/>
      <c r="BG598" s="81"/>
      <c r="BH598" s="81"/>
      <c r="BI598" s="81"/>
      <c r="BJ598" s="81"/>
      <c r="BK598" s="81"/>
      <c r="BL598" s="81"/>
      <c r="BM598" s="81"/>
      <c r="BN598" s="81"/>
      <c r="BO598" s="81"/>
      <c r="BP598" s="81"/>
      <c r="BQ598" s="81"/>
      <c r="BR598" s="81"/>
      <c r="BS598" s="81"/>
      <c r="BT598" s="81"/>
      <c r="BU598" s="81"/>
      <c r="BV598" s="81"/>
      <c r="BW598" s="81"/>
      <c r="BX598" s="81"/>
      <c r="BY598" s="81"/>
      <c r="BZ598" s="81"/>
      <c r="CA598" s="81"/>
      <c r="CB598" s="81"/>
    </row>
    <row r="599" spans="11:80" x14ac:dyDescent="0.75">
      <c r="K599" s="81"/>
      <c r="L599" s="81"/>
      <c r="M599" s="81"/>
      <c r="N599" s="81"/>
      <c r="O599" s="81"/>
      <c r="P599" s="81"/>
      <c r="Q599" s="81"/>
      <c r="R599" s="81"/>
      <c r="S599" s="81"/>
      <c r="T599" s="81"/>
      <c r="U599" s="81"/>
      <c r="V599" s="81"/>
      <c r="W599" s="81"/>
      <c r="X599" s="81"/>
      <c r="Y599" s="81"/>
      <c r="Z599" s="81"/>
      <c r="AA599" s="81"/>
      <c r="AB599" s="81"/>
      <c r="AC599" s="81"/>
      <c r="AD599" s="81"/>
      <c r="AE599" s="81"/>
      <c r="AF599" s="81"/>
      <c r="AG599" s="81"/>
      <c r="AH599" s="81"/>
      <c r="AI599" s="81"/>
      <c r="AJ599" s="81"/>
      <c r="AK599" s="81"/>
      <c r="AL599" s="81"/>
      <c r="AM599" s="81"/>
      <c r="AN599" s="81"/>
      <c r="AO599" s="81"/>
      <c r="AP599" s="81"/>
      <c r="AQ599" s="81"/>
      <c r="AR599" s="81"/>
      <c r="AS599" s="81"/>
      <c r="AT599" s="81"/>
      <c r="AU599" s="81"/>
      <c r="AV599" s="81"/>
      <c r="AW599" s="81"/>
      <c r="AX599" s="81"/>
      <c r="AY599" s="81"/>
      <c r="AZ599" s="81"/>
      <c r="BA599" s="81"/>
      <c r="BB599" s="81"/>
      <c r="BC599" s="81"/>
      <c r="BD599" s="81"/>
      <c r="BE599" s="81"/>
      <c r="BF599" s="81"/>
      <c r="BG599" s="81"/>
      <c r="BH599" s="81"/>
      <c r="BI599" s="81"/>
      <c r="BJ599" s="81"/>
      <c r="BK599" s="81"/>
      <c r="BL599" s="81"/>
      <c r="BM599" s="81"/>
      <c r="BN599" s="81"/>
      <c r="BO599" s="81"/>
      <c r="BP599" s="81"/>
      <c r="BQ599" s="81"/>
      <c r="BR599" s="81"/>
      <c r="BS599" s="81"/>
      <c r="BT599" s="81"/>
      <c r="BU599" s="81"/>
      <c r="BV599" s="81"/>
      <c r="BW599" s="81"/>
      <c r="BX599" s="81"/>
      <c r="BY599" s="81"/>
      <c r="BZ599" s="81"/>
      <c r="CA599" s="81"/>
      <c r="CB599" s="81"/>
    </row>
    <row r="600" spans="11:80" x14ac:dyDescent="0.75">
      <c r="K600" s="81"/>
      <c r="L600" s="81"/>
      <c r="M600" s="81"/>
      <c r="N600" s="81"/>
      <c r="O600" s="81"/>
      <c r="P600" s="81"/>
      <c r="Q600" s="81"/>
      <c r="R600" s="81"/>
      <c r="S600" s="81"/>
      <c r="T600" s="81"/>
      <c r="U600" s="81"/>
      <c r="V600" s="81"/>
      <c r="W600" s="81"/>
      <c r="X600" s="81"/>
      <c r="Y600" s="81"/>
      <c r="Z600" s="81"/>
      <c r="AA600" s="81"/>
      <c r="AB600" s="81"/>
      <c r="AC600" s="81"/>
      <c r="AD600" s="81"/>
      <c r="AE600" s="81"/>
      <c r="AF600" s="81"/>
      <c r="AG600" s="81"/>
      <c r="AH600" s="81"/>
      <c r="AI600" s="81"/>
      <c r="AJ600" s="81"/>
      <c r="AK600" s="81"/>
      <c r="AL600" s="81"/>
      <c r="AM600" s="81"/>
      <c r="AN600" s="81"/>
      <c r="AO600" s="81"/>
      <c r="AP600" s="81"/>
      <c r="AQ600" s="81"/>
      <c r="AR600" s="81"/>
      <c r="AS600" s="81"/>
      <c r="AT600" s="81"/>
      <c r="AU600" s="81"/>
      <c r="AV600" s="81"/>
      <c r="AW600" s="81"/>
      <c r="AX600" s="81"/>
      <c r="AY600" s="81"/>
      <c r="AZ600" s="81"/>
      <c r="BA600" s="81"/>
      <c r="BB600" s="81"/>
      <c r="BC600" s="81"/>
      <c r="BD600" s="81"/>
      <c r="BE600" s="81"/>
      <c r="BF600" s="81"/>
      <c r="BG600" s="81"/>
      <c r="BH600" s="81"/>
      <c r="BI600" s="81"/>
      <c r="BJ600" s="81"/>
      <c r="BK600" s="81"/>
      <c r="BL600" s="81"/>
      <c r="BM600" s="81"/>
      <c r="BN600" s="81"/>
      <c r="BO600" s="81"/>
      <c r="BP600" s="81"/>
      <c r="BQ600" s="81"/>
      <c r="BR600" s="81"/>
      <c r="BS600" s="81"/>
      <c r="BT600" s="81"/>
      <c r="BU600" s="81"/>
      <c r="BV600" s="81"/>
      <c r="BW600" s="81"/>
      <c r="BX600" s="81"/>
      <c r="BY600" s="81"/>
      <c r="BZ600" s="81"/>
      <c r="CA600" s="81"/>
      <c r="CB600" s="81"/>
    </row>
    <row r="601" spans="11:80" x14ac:dyDescent="0.75">
      <c r="K601" s="81"/>
      <c r="L601" s="81"/>
      <c r="M601" s="81"/>
      <c r="N601" s="81"/>
      <c r="O601" s="81"/>
      <c r="P601" s="81"/>
      <c r="Q601" s="81"/>
      <c r="R601" s="81"/>
      <c r="S601" s="81"/>
      <c r="T601" s="81"/>
      <c r="U601" s="81"/>
      <c r="V601" s="81"/>
      <c r="W601" s="81"/>
      <c r="X601" s="81"/>
      <c r="Y601" s="81"/>
      <c r="Z601" s="81"/>
      <c r="AA601" s="81"/>
      <c r="AB601" s="81"/>
      <c r="AC601" s="81"/>
      <c r="AD601" s="81"/>
      <c r="AE601" s="81"/>
      <c r="AF601" s="81"/>
      <c r="AG601" s="81"/>
      <c r="AH601" s="81"/>
      <c r="AI601" s="81"/>
      <c r="AJ601" s="81"/>
      <c r="AK601" s="81"/>
      <c r="AL601" s="81"/>
      <c r="AM601" s="81"/>
      <c r="AN601" s="81"/>
      <c r="AO601" s="81"/>
      <c r="AP601" s="81"/>
      <c r="AQ601" s="81"/>
      <c r="AR601" s="81"/>
      <c r="AS601" s="81"/>
      <c r="AT601" s="81"/>
      <c r="AU601" s="81"/>
      <c r="AV601" s="81"/>
      <c r="AW601" s="81"/>
      <c r="AX601" s="81"/>
      <c r="AY601" s="81"/>
      <c r="AZ601" s="81"/>
      <c r="BA601" s="81"/>
      <c r="BB601" s="81"/>
      <c r="BC601" s="81"/>
      <c r="BD601" s="81"/>
      <c r="BE601" s="81"/>
      <c r="BF601" s="81"/>
      <c r="BG601" s="81"/>
      <c r="BH601" s="81"/>
      <c r="BI601" s="81"/>
      <c r="BJ601" s="81"/>
      <c r="BK601" s="81"/>
      <c r="BL601" s="81"/>
      <c r="BM601" s="81"/>
      <c r="BN601" s="81"/>
      <c r="BO601" s="81"/>
      <c r="BP601" s="81"/>
      <c r="BQ601" s="81"/>
      <c r="BR601" s="81"/>
      <c r="BS601" s="81"/>
      <c r="BT601" s="81"/>
      <c r="BU601" s="81"/>
      <c r="BV601" s="81"/>
      <c r="BW601" s="81"/>
      <c r="BX601" s="81"/>
      <c r="BY601" s="81"/>
      <c r="BZ601" s="81"/>
      <c r="CA601" s="81"/>
      <c r="CB601" s="81"/>
    </row>
    <row r="602" spans="11:80" x14ac:dyDescent="0.75">
      <c r="K602" s="81"/>
      <c r="L602" s="81"/>
      <c r="M602" s="81"/>
      <c r="N602" s="81"/>
      <c r="O602" s="81"/>
      <c r="P602" s="81"/>
      <c r="Q602" s="81"/>
      <c r="R602" s="81"/>
      <c r="S602" s="81"/>
      <c r="T602" s="81"/>
      <c r="U602" s="81"/>
      <c r="V602" s="81"/>
      <c r="W602" s="81"/>
      <c r="X602" s="81"/>
      <c r="Y602" s="81"/>
      <c r="Z602" s="81"/>
      <c r="AA602" s="81"/>
      <c r="AB602" s="81"/>
      <c r="AC602" s="81"/>
      <c r="AD602" s="81"/>
      <c r="AE602" s="81"/>
      <c r="AF602" s="81"/>
      <c r="AG602" s="81"/>
      <c r="AH602" s="81"/>
      <c r="AI602" s="81"/>
      <c r="AJ602" s="81"/>
      <c r="AK602" s="81"/>
      <c r="AL602" s="81"/>
      <c r="AM602" s="81"/>
      <c r="AN602" s="81"/>
      <c r="AO602" s="81"/>
      <c r="AP602" s="81"/>
      <c r="AQ602" s="81"/>
      <c r="AR602" s="81"/>
      <c r="AS602" s="81"/>
      <c r="AT602" s="81"/>
      <c r="AU602" s="81"/>
      <c r="AV602" s="81"/>
      <c r="AW602" s="81"/>
      <c r="AX602" s="81"/>
      <c r="AY602" s="81"/>
      <c r="AZ602" s="81"/>
      <c r="BA602" s="81"/>
      <c r="BB602" s="81"/>
      <c r="BC602" s="81"/>
      <c r="BD602" s="81"/>
      <c r="BE602" s="81"/>
      <c r="BF602" s="81"/>
      <c r="BG602" s="81"/>
      <c r="BH602" s="81"/>
      <c r="BI602" s="81"/>
      <c r="BJ602" s="81"/>
      <c r="BK602" s="81"/>
      <c r="BL602" s="81"/>
      <c r="BM602" s="81"/>
      <c r="BN602" s="81"/>
      <c r="BO602" s="81"/>
      <c r="BP602" s="81"/>
      <c r="BQ602" s="81"/>
      <c r="BR602" s="81"/>
      <c r="BS602" s="81"/>
      <c r="BT602" s="81"/>
      <c r="BU602" s="81"/>
      <c r="BV602" s="81"/>
      <c r="BW602" s="81"/>
      <c r="BX602" s="81"/>
      <c r="BY602" s="81"/>
      <c r="BZ602" s="81"/>
      <c r="CA602" s="81"/>
      <c r="CB602" s="81"/>
    </row>
    <row r="603" spans="11:80" x14ac:dyDescent="0.75">
      <c r="K603" s="81"/>
      <c r="L603" s="81"/>
      <c r="M603" s="81"/>
      <c r="N603" s="81"/>
      <c r="O603" s="81"/>
      <c r="P603" s="81"/>
      <c r="Q603" s="81"/>
      <c r="R603" s="81"/>
      <c r="S603" s="81"/>
      <c r="T603" s="81"/>
      <c r="U603" s="81"/>
      <c r="V603" s="81"/>
      <c r="W603" s="81"/>
      <c r="X603" s="81"/>
      <c r="Y603" s="81"/>
      <c r="Z603" s="81"/>
      <c r="AA603" s="81"/>
      <c r="AB603" s="81"/>
      <c r="AC603" s="81"/>
      <c r="AD603" s="81"/>
      <c r="AE603" s="81"/>
      <c r="AF603" s="81"/>
      <c r="AG603" s="81"/>
      <c r="AH603" s="81"/>
      <c r="AI603" s="81"/>
      <c r="AJ603" s="81"/>
      <c r="AK603" s="81"/>
      <c r="AL603" s="81"/>
      <c r="AM603" s="81"/>
      <c r="AN603" s="81"/>
      <c r="AO603" s="81"/>
      <c r="AP603" s="81"/>
      <c r="AQ603" s="81"/>
      <c r="AR603" s="81"/>
      <c r="AS603" s="81"/>
      <c r="AT603" s="81"/>
      <c r="AU603" s="81"/>
      <c r="AV603" s="81"/>
      <c r="AW603" s="81"/>
      <c r="AX603" s="81"/>
      <c r="AY603" s="81"/>
      <c r="AZ603" s="81"/>
      <c r="BA603" s="81"/>
      <c r="BB603" s="81"/>
      <c r="BC603" s="81"/>
      <c r="BD603" s="81"/>
      <c r="BE603" s="81"/>
      <c r="BF603" s="81"/>
      <c r="BG603" s="81"/>
      <c r="BH603" s="81"/>
      <c r="BI603" s="81"/>
      <c r="BJ603" s="81"/>
      <c r="BK603" s="81"/>
      <c r="BL603" s="81"/>
      <c r="BM603" s="81"/>
      <c r="BN603" s="81"/>
      <c r="BO603" s="81"/>
      <c r="BP603" s="81"/>
      <c r="BQ603" s="81"/>
      <c r="BR603" s="81"/>
      <c r="BS603" s="81"/>
      <c r="BT603" s="81"/>
      <c r="BU603" s="81"/>
      <c r="BV603" s="81"/>
      <c r="BW603" s="81"/>
      <c r="BX603" s="81"/>
      <c r="BY603" s="81"/>
      <c r="BZ603" s="81"/>
      <c r="CA603" s="81"/>
      <c r="CB603" s="81"/>
    </row>
    <row r="604" spans="11:80" x14ac:dyDescent="0.75">
      <c r="K604" s="81"/>
      <c r="L604" s="81"/>
      <c r="M604" s="81"/>
      <c r="N604" s="81"/>
      <c r="O604" s="81"/>
      <c r="P604" s="81"/>
      <c r="Q604" s="81"/>
      <c r="R604" s="81"/>
      <c r="S604" s="81"/>
      <c r="T604" s="81"/>
      <c r="U604" s="81"/>
      <c r="V604" s="81"/>
      <c r="W604" s="81"/>
      <c r="X604" s="81"/>
      <c r="Y604" s="81"/>
      <c r="Z604" s="81"/>
      <c r="AA604" s="81"/>
      <c r="AB604" s="81"/>
      <c r="AC604" s="81"/>
      <c r="AD604" s="81"/>
      <c r="AE604" s="81"/>
      <c r="AF604" s="81"/>
      <c r="AG604" s="81"/>
      <c r="AH604" s="81"/>
      <c r="AI604" s="81"/>
      <c r="AJ604" s="81"/>
      <c r="AK604" s="81"/>
      <c r="AL604" s="81"/>
      <c r="AM604" s="81"/>
      <c r="AN604" s="81"/>
      <c r="AO604" s="81"/>
      <c r="AP604" s="81"/>
      <c r="AQ604" s="81"/>
      <c r="AR604" s="81"/>
      <c r="AS604" s="81"/>
      <c r="AT604" s="81"/>
      <c r="AU604" s="81"/>
      <c r="AV604" s="81"/>
      <c r="AW604" s="81"/>
      <c r="AX604" s="81"/>
      <c r="AY604" s="81"/>
      <c r="AZ604" s="81"/>
      <c r="BA604" s="81"/>
      <c r="BB604" s="81"/>
      <c r="BC604" s="81"/>
      <c r="BD604" s="81"/>
      <c r="BE604" s="81"/>
      <c r="BF604" s="81"/>
      <c r="BG604" s="81"/>
      <c r="BH604" s="81"/>
      <c r="BI604" s="81"/>
      <c r="BJ604" s="81"/>
      <c r="BK604" s="81"/>
      <c r="BL604" s="81"/>
      <c r="BM604" s="81"/>
      <c r="BN604" s="81"/>
      <c r="BO604" s="81"/>
      <c r="BP604" s="81"/>
      <c r="BQ604" s="81"/>
      <c r="BR604" s="81"/>
      <c r="BS604" s="81"/>
      <c r="BT604" s="81"/>
      <c r="BU604" s="81"/>
      <c r="BV604" s="81"/>
      <c r="BW604" s="81"/>
      <c r="BX604" s="81"/>
      <c r="BY604" s="81"/>
      <c r="BZ604" s="81"/>
      <c r="CA604" s="81"/>
      <c r="CB604" s="81"/>
    </row>
    <row r="605" spans="11:80" x14ac:dyDescent="0.75">
      <c r="K605" s="81"/>
      <c r="L605" s="81"/>
      <c r="M605" s="81"/>
      <c r="N605" s="81"/>
      <c r="O605" s="81"/>
      <c r="P605" s="81"/>
      <c r="Q605" s="81"/>
      <c r="R605" s="81"/>
      <c r="S605" s="81"/>
      <c r="T605" s="81"/>
      <c r="U605" s="81"/>
      <c r="V605" s="81"/>
      <c r="W605" s="81"/>
      <c r="X605" s="81"/>
      <c r="Y605" s="81"/>
      <c r="Z605" s="81"/>
      <c r="AA605" s="81"/>
      <c r="AB605" s="81"/>
      <c r="AC605" s="81"/>
      <c r="AD605" s="81"/>
      <c r="AE605" s="81"/>
      <c r="AF605" s="81"/>
      <c r="AG605" s="81"/>
      <c r="AH605" s="81"/>
      <c r="AI605" s="81"/>
      <c r="AJ605" s="81"/>
      <c r="AK605" s="81"/>
      <c r="AL605" s="81"/>
      <c r="AM605" s="81"/>
      <c r="AN605" s="81"/>
      <c r="AO605" s="81"/>
      <c r="AP605" s="81"/>
      <c r="AQ605" s="81"/>
      <c r="AR605" s="81"/>
      <c r="AS605" s="81"/>
      <c r="AT605" s="81"/>
      <c r="AU605" s="81"/>
      <c r="AV605" s="81"/>
      <c r="AW605" s="81"/>
      <c r="AX605" s="81"/>
      <c r="AY605" s="81"/>
      <c r="AZ605" s="81"/>
      <c r="BA605" s="81"/>
      <c r="BB605" s="81"/>
      <c r="BC605" s="81"/>
      <c r="BD605" s="81"/>
      <c r="BE605" s="81"/>
      <c r="BF605" s="81"/>
      <c r="BG605" s="81"/>
      <c r="BH605" s="81"/>
      <c r="BI605" s="81"/>
      <c r="BJ605" s="81"/>
      <c r="BK605" s="81"/>
      <c r="BL605" s="81"/>
      <c r="BM605" s="81"/>
      <c r="BN605" s="81"/>
      <c r="BO605" s="81"/>
      <c r="BP605" s="81"/>
      <c r="BQ605" s="81"/>
      <c r="BR605" s="81"/>
      <c r="BS605" s="81"/>
      <c r="BT605" s="81"/>
      <c r="BU605" s="81"/>
      <c r="BV605" s="81"/>
      <c r="BW605" s="81"/>
      <c r="BX605" s="81"/>
      <c r="BY605" s="81"/>
      <c r="BZ605" s="81"/>
      <c r="CA605" s="81"/>
      <c r="CB605" s="81"/>
    </row>
    <row r="606" spans="11:80" x14ac:dyDescent="0.75">
      <c r="K606" s="81"/>
      <c r="L606" s="81"/>
      <c r="M606" s="81"/>
      <c r="N606" s="81"/>
      <c r="O606" s="81"/>
      <c r="P606" s="81"/>
      <c r="Q606" s="81"/>
      <c r="R606" s="81"/>
      <c r="S606" s="81"/>
      <c r="T606" s="81"/>
      <c r="U606" s="81"/>
      <c r="V606" s="81"/>
      <c r="W606" s="81"/>
      <c r="X606" s="81"/>
      <c r="Y606" s="81"/>
      <c r="Z606" s="81"/>
      <c r="AA606" s="81"/>
      <c r="AB606" s="81"/>
      <c r="AC606" s="81"/>
      <c r="AD606" s="81"/>
      <c r="AE606" s="81"/>
      <c r="AF606" s="81"/>
      <c r="AG606" s="81"/>
      <c r="AH606" s="81"/>
      <c r="AI606" s="81"/>
      <c r="AJ606" s="81"/>
      <c r="AK606" s="81"/>
      <c r="AL606" s="81"/>
      <c r="AM606" s="81"/>
      <c r="AN606" s="81"/>
      <c r="AO606" s="81"/>
      <c r="AP606" s="81"/>
      <c r="AQ606" s="81"/>
      <c r="AR606" s="81"/>
      <c r="AS606" s="81"/>
      <c r="AT606" s="81"/>
      <c r="AU606" s="81"/>
      <c r="AV606" s="81"/>
      <c r="AW606" s="81"/>
      <c r="AX606" s="81"/>
      <c r="AY606" s="81"/>
      <c r="AZ606" s="81"/>
      <c r="BA606" s="81"/>
      <c r="BB606" s="81"/>
      <c r="BC606" s="81"/>
      <c r="BD606" s="81"/>
      <c r="BE606" s="81"/>
      <c r="BF606" s="81"/>
      <c r="BG606" s="81"/>
      <c r="BH606" s="81"/>
      <c r="BI606" s="81"/>
      <c r="BJ606" s="81"/>
      <c r="BK606" s="81"/>
      <c r="BL606" s="81"/>
      <c r="BM606" s="81"/>
      <c r="BN606" s="81"/>
      <c r="BO606" s="81"/>
      <c r="BP606" s="81"/>
      <c r="BQ606" s="81"/>
      <c r="BR606" s="81"/>
      <c r="BS606" s="81"/>
      <c r="BT606" s="81"/>
      <c r="BU606" s="81"/>
      <c r="BV606" s="81"/>
      <c r="BW606" s="81"/>
      <c r="BX606" s="81"/>
      <c r="BY606" s="81"/>
      <c r="BZ606" s="81"/>
      <c r="CA606" s="81"/>
      <c r="CB606" s="81"/>
    </row>
    <row r="607" spans="11:80" x14ac:dyDescent="0.75">
      <c r="K607" s="81"/>
      <c r="L607" s="81"/>
      <c r="M607" s="81"/>
      <c r="N607" s="81"/>
      <c r="O607" s="81"/>
      <c r="P607" s="81"/>
      <c r="Q607" s="81"/>
      <c r="R607" s="81"/>
      <c r="S607" s="81"/>
      <c r="T607" s="81"/>
      <c r="U607" s="81"/>
      <c r="V607" s="81"/>
      <c r="W607" s="81"/>
      <c r="X607" s="81"/>
      <c r="Y607" s="81"/>
      <c r="Z607" s="81"/>
      <c r="AA607" s="81"/>
      <c r="AB607" s="81"/>
      <c r="AC607" s="81"/>
      <c r="AD607" s="81"/>
      <c r="AE607" s="81"/>
      <c r="AF607" s="81"/>
      <c r="AG607" s="81"/>
      <c r="AH607" s="81"/>
      <c r="AI607" s="81"/>
      <c r="AJ607" s="81"/>
      <c r="AK607" s="81"/>
      <c r="AL607" s="81"/>
      <c r="AM607" s="81"/>
      <c r="AN607" s="81"/>
      <c r="AO607" s="81"/>
      <c r="AP607" s="81"/>
      <c r="AQ607" s="81"/>
      <c r="AR607" s="81"/>
      <c r="AS607" s="81"/>
      <c r="AT607" s="81"/>
      <c r="AU607" s="81"/>
      <c r="AV607" s="81"/>
      <c r="AW607" s="81"/>
      <c r="AX607" s="81"/>
      <c r="AY607" s="81"/>
      <c r="AZ607" s="81"/>
      <c r="BA607" s="81"/>
      <c r="BB607" s="81"/>
      <c r="BC607" s="81"/>
      <c r="BD607" s="81"/>
      <c r="BE607" s="81"/>
      <c r="BF607" s="81"/>
      <c r="BG607" s="81"/>
      <c r="BH607" s="81"/>
      <c r="BI607" s="81"/>
      <c r="BJ607" s="81"/>
      <c r="BK607" s="81"/>
      <c r="BL607" s="81"/>
      <c r="BM607" s="81"/>
      <c r="BN607" s="81"/>
      <c r="BO607" s="81"/>
      <c r="BP607" s="81"/>
      <c r="BQ607" s="81"/>
      <c r="BR607" s="81"/>
      <c r="BS607" s="81"/>
      <c r="BT607" s="81"/>
      <c r="BU607" s="81"/>
      <c r="BV607" s="81"/>
      <c r="BW607" s="81"/>
      <c r="BX607" s="81"/>
      <c r="BY607" s="81"/>
      <c r="BZ607" s="81"/>
      <c r="CA607" s="81"/>
      <c r="CB607" s="81"/>
    </row>
    <row r="608" spans="11:80" x14ac:dyDescent="0.75">
      <c r="K608" s="81"/>
      <c r="L608" s="81"/>
      <c r="M608" s="81"/>
      <c r="N608" s="81"/>
      <c r="O608" s="81"/>
      <c r="P608" s="81"/>
      <c r="Q608" s="81"/>
      <c r="R608" s="81"/>
      <c r="S608" s="81"/>
      <c r="T608" s="81"/>
      <c r="U608" s="81"/>
      <c r="V608" s="81"/>
      <c r="W608" s="81"/>
      <c r="X608" s="81"/>
      <c r="Y608" s="81"/>
      <c r="Z608" s="81"/>
      <c r="AA608" s="81"/>
      <c r="AB608" s="81"/>
      <c r="AC608" s="81"/>
      <c r="AD608" s="81"/>
      <c r="AE608" s="81"/>
      <c r="AF608" s="81"/>
      <c r="AG608" s="81"/>
      <c r="AH608" s="81"/>
      <c r="AI608" s="81"/>
      <c r="AJ608" s="81"/>
      <c r="AK608" s="81"/>
      <c r="AL608" s="81"/>
      <c r="AM608" s="81"/>
      <c r="AN608" s="81"/>
      <c r="AO608" s="81"/>
      <c r="AP608" s="81"/>
      <c r="AQ608" s="81"/>
      <c r="AR608" s="81"/>
      <c r="AS608" s="81"/>
      <c r="AT608" s="81"/>
      <c r="AU608" s="81"/>
      <c r="AV608" s="81"/>
      <c r="AW608" s="81"/>
      <c r="AX608" s="81"/>
      <c r="AY608" s="81"/>
      <c r="AZ608" s="81"/>
      <c r="BA608" s="81"/>
      <c r="BB608" s="81"/>
      <c r="BC608" s="81"/>
      <c r="BD608" s="81"/>
      <c r="BE608" s="81"/>
      <c r="BF608" s="81"/>
      <c r="BG608" s="81"/>
      <c r="BH608" s="81"/>
      <c r="BI608" s="81"/>
      <c r="BJ608" s="81"/>
      <c r="BK608" s="81"/>
      <c r="BL608" s="81"/>
      <c r="BM608" s="81"/>
      <c r="BN608" s="81"/>
      <c r="BO608" s="81"/>
      <c r="BP608" s="81"/>
      <c r="BQ608" s="81"/>
      <c r="BR608" s="81"/>
      <c r="BS608" s="81"/>
      <c r="BT608" s="81"/>
      <c r="BU608" s="81"/>
      <c r="BV608" s="81"/>
      <c r="BW608" s="81"/>
      <c r="BX608" s="81"/>
      <c r="BY608" s="81"/>
      <c r="BZ608" s="81"/>
      <c r="CA608" s="81"/>
      <c r="CB608" s="81"/>
    </row>
    <row r="609" spans="11:80" x14ac:dyDescent="0.75">
      <c r="K609" s="81"/>
      <c r="L609" s="81"/>
      <c r="M609" s="81"/>
      <c r="N609" s="81"/>
      <c r="O609" s="81"/>
      <c r="P609" s="81"/>
      <c r="Q609" s="81"/>
      <c r="R609" s="81"/>
      <c r="S609" s="81"/>
      <c r="T609" s="81"/>
      <c r="U609" s="81"/>
      <c r="V609" s="81"/>
      <c r="W609" s="81"/>
      <c r="X609" s="81"/>
      <c r="Y609" s="81"/>
      <c r="Z609" s="81"/>
      <c r="AA609" s="81"/>
      <c r="AB609" s="81"/>
      <c r="AC609" s="81"/>
      <c r="AD609" s="81"/>
      <c r="AE609" s="81"/>
      <c r="AF609" s="81"/>
      <c r="AG609" s="81"/>
      <c r="AH609" s="81"/>
      <c r="AI609" s="81"/>
      <c r="AJ609" s="81"/>
      <c r="AK609" s="81"/>
      <c r="AL609" s="81"/>
      <c r="AM609" s="81"/>
      <c r="AN609" s="81"/>
      <c r="AO609" s="81"/>
      <c r="AP609" s="81"/>
      <c r="AQ609" s="81"/>
      <c r="AR609" s="81"/>
      <c r="AS609" s="81"/>
      <c r="AT609" s="81"/>
      <c r="AU609" s="81"/>
      <c r="AV609" s="81"/>
      <c r="AW609" s="81"/>
      <c r="AX609" s="81"/>
      <c r="AY609" s="81"/>
      <c r="AZ609" s="81"/>
      <c r="BA609" s="81"/>
      <c r="BB609" s="81"/>
      <c r="BC609" s="81"/>
      <c r="BD609" s="81"/>
      <c r="BE609" s="81"/>
      <c r="BF609" s="81"/>
      <c r="BG609" s="81"/>
      <c r="BH609" s="81"/>
      <c r="BI609" s="81"/>
      <c r="BJ609" s="81"/>
      <c r="BK609" s="81"/>
      <c r="BL609" s="81"/>
      <c r="BM609" s="81"/>
      <c r="BN609" s="81"/>
      <c r="BO609" s="81"/>
      <c r="BP609" s="81"/>
      <c r="BQ609" s="81"/>
      <c r="BR609" s="81"/>
      <c r="BS609" s="81"/>
      <c r="BT609" s="81"/>
      <c r="BU609" s="81"/>
      <c r="BV609" s="81"/>
      <c r="BW609" s="81"/>
      <c r="BX609" s="81"/>
      <c r="BY609" s="81"/>
      <c r="BZ609" s="81"/>
      <c r="CA609" s="81"/>
      <c r="CB609" s="81"/>
    </row>
    <row r="610" spans="11:80" x14ac:dyDescent="0.75">
      <c r="K610" s="81"/>
      <c r="L610" s="81"/>
      <c r="M610" s="81"/>
      <c r="N610" s="81"/>
      <c r="O610" s="81"/>
      <c r="P610" s="81"/>
      <c r="Q610" s="81"/>
      <c r="R610" s="81"/>
      <c r="S610" s="81"/>
      <c r="T610" s="81"/>
      <c r="U610" s="81"/>
      <c r="V610" s="81"/>
      <c r="W610" s="81"/>
      <c r="X610" s="81"/>
      <c r="Y610" s="81"/>
      <c r="Z610" s="81"/>
      <c r="AA610" s="81"/>
      <c r="AB610" s="81"/>
      <c r="AC610" s="81"/>
      <c r="AD610" s="81"/>
      <c r="AE610" s="81"/>
      <c r="AF610" s="81"/>
      <c r="AG610" s="81"/>
      <c r="AH610" s="81"/>
      <c r="AI610" s="81"/>
      <c r="AJ610" s="81"/>
      <c r="AK610" s="81"/>
      <c r="AL610" s="81"/>
      <c r="AM610" s="81"/>
      <c r="AN610" s="81"/>
      <c r="AO610" s="81"/>
      <c r="AP610" s="81"/>
      <c r="AQ610" s="81"/>
      <c r="AR610" s="81"/>
      <c r="AS610" s="81"/>
      <c r="AT610" s="81"/>
      <c r="AU610" s="81"/>
      <c r="AV610" s="81"/>
      <c r="AW610" s="81"/>
      <c r="AX610" s="81"/>
      <c r="AY610" s="81"/>
      <c r="AZ610" s="81"/>
      <c r="BA610" s="81"/>
      <c r="BB610" s="81"/>
      <c r="BC610" s="81"/>
      <c r="BD610" s="81"/>
      <c r="BE610" s="81"/>
      <c r="BF610" s="81"/>
      <c r="BG610" s="81"/>
      <c r="BH610" s="81"/>
      <c r="BI610" s="81"/>
      <c r="BJ610" s="81"/>
      <c r="BK610" s="81"/>
      <c r="BL610" s="81"/>
      <c r="BM610" s="81"/>
      <c r="BN610" s="81"/>
      <c r="BO610" s="81"/>
      <c r="BP610" s="81"/>
      <c r="BQ610" s="81"/>
      <c r="BR610" s="81"/>
      <c r="BS610" s="81"/>
      <c r="BT610" s="81"/>
      <c r="BU610" s="81"/>
      <c r="BV610" s="81"/>
      <c r="BW610" s="81"/>
      <c r="BX610" s="81"/>
      <c r="BY610" s="81"/>
      <c r="BZ610" s="81"/>
      <c r="CA610" s="81"/>
      <c r="CB610" s="81"/>
    </row>
    <row r="611" spans="11:80" x14ac:dyDescent="0.75">
      <c r="K611" s="81"/>
      <c r="L611" s="81"/>
      <c r="M611" s="81"/>
      <c r="N611" s="81"/>
      <c r="O611" s="81"/>
      <c r="P611" s="81"/>
      <c r="Q611" s="81"/>
      <c r="R611" s="81"/>
      <c r="S611" s="81"/>
      <c r="T611" s="81"/>
      <c r="U611" s="81"/>
      <c r="V611" s="81"/>
      <c r="W611" s="81"/>
      <c r="X611" s="81"/>
      <c r="Y611" s="81"/>
      <c r="Z611" s="81"/>
      <c r="AA611" s="81"/>
      <c r="AB611" s="81"/>
      <c r="AC611" s="81"/>
      <c r="AD611" s="81"/>
      <c r="AE611" s="81"/>
      <c r="AF611" s="81"/>
      <c r="AG611" s="81"/>
      <c r="AH611" s="81"/>
      <c r="AI611" s="81"/>
      <c r="AJ611" s="81"/>
      <c r="AK611" s="81"/>
      <c r="AL611" s="81"/>
      <c r="AM611" s="81"/>
      <c r="AN611" s="81"/>
      <c r="AO611" s="81"/>
      <c r="AP611" s="81"/>
      <c r="AQ611" s="81"/>
      <c r="AR611" s="81"/>
      <c r="AS611" s="81"/>
      <c r="AT611" s="81"/>
      <c r="AU611" s="81"/>
      <c r="AV611" s="81"/>
      <c r="AW611" s="81"/>
      <c r="AX611" s="81"/>
      <c r="AY611" s="81"/>
      <c r="AZ611" s="81"/>
      <c r="BA611" s="81"/>
      <c r="BB611" s="81"/>
      <c r="BC611" s="81"/>
      <c r="BD611" s="81"/>
      <c r="BE611" s="81"/>
      <c r="BF611" s="81"/>
      <c r="BG611" s="81"/>
      <c r="BH611" s="81"/>
      <c r="BI611" s="81"/>
      <c r="BJ611" s="81"/>
      <c r="BK611" s="81"/>
      <c r="BL611" s="81"/>
      <c r="BM611" s="81"/>
      <c r="BN611" s="81"/>
      <c r="BO611" s="81"/>
      <c r="BP611" s="81"/>
      <c r="BQ611" s="81"/>
      <c r="BR611" s="81"/>
      <c r="BS611" s="81"/>
      <c r="BT611" s="81"/>
      <c r="BU611" s="81"/>
      <c r="BV611" s="81"/>
      <c r="BW611" s="81"/>
      <c r="BX611" s="81"/>
      <c r="BY611" s="81"/>
      <c r="BZ611" s="81"/>
      <c r="CA611" s="81"/>
      <c r="CB611" s="81"/>
    </row>
    <row r="612" spans="11:80" x14ac:dyDescent="0.75">
      <c r="K612" s="81"/>
      <c r="L612" s="81"/>
      <c r="M612" s="81"/>
      <c r="N612" s="81"/>
      <c r="O612" s="81"/>
      <c r="P612" s="81"/>
      <c r="Q612" s="81"/>
      <c r="R612" s="81"/>
      <c r="S612" s="81"/>
      <c r="T612" s="81"/>
      <c r="U612" s="81"/>
      <c r="V612" s="81"/>
      <c r="W612" s="81"/>
      <c r="X612" s="81"/>
      <c r="Y612" s="81"/>
      <c r="Z612" s="81"/>
      <c r="AA612" s="81"/>
      <c r="AB612" s="81"/>
      <c r="AC612" s="81"/>
      <c r="AD612" s="81"/>
      <c r="AE612" s="81"/>
      <c r="AF612" s="81"/>
      <c r="AG612" s="81"/>
      <c r="AH612" s="81"/>
      <c r="AI612" s="81"/>
      <c r="AJ612" s="81"/>
      <c r="AK612" s="81"/>
      <c r="AL612" s="81"/>
      <c r="AM612" s="81"/>
      <c r="AN612" s="81"/>
      <c r="AO612" s="81"/>
      <c r="AP612" s="81"/>
      <c r="AQ612" s="81"/>
      <c r="AR612" s="81"/>
      <c r="AS612" s="81"/>
      <c r="AT612" s="81"/>
      <c r="AU612" s="81"/>
      <c r="AV612" s="81"/>
      <c r="AW612" s="81"/>
      <c r="AX612" s="81"/>
      <c r="AY612" s="81"/>
      <c r="AZ612" s="81"/>
      <c r="BA612" s="81"/>
      <c r="BB612" s="81"/>
      <c r="BC612" s="81"/>
      <c r="BD612" s="81"/>
      <c r="BE612" s="81"/>
      <c r="BF612" s="81"/>
      <c r="BG612" s="81"/>
      <c r="BH612" s="81"/>
      <c r="BI612" s="81"/>
      <c r="BJ612" s="81"/>
      <c r="BK612" s="81"/>
      <c r="BL612" s="81"/>
      <c r="BM612" s="81"/>
      <c r="BN612" s="81"/>
      <c r="BO612" s="81"/>
      <c r="BP612" s="81"/>
      <c r="BQ612" s="81"/>
      <c r="BR612" s="81"/>
      <c r="BS612" s="81"/>
      <c r="BT612" s="81"/>
      <c r="BU612" s="81"/>
      <c r="BV612" s="81"/>
      <c r="BW612" s="81"/>
      <c r="BX612" s="81"/>
      <c r="BY612" s="81"/>
      <c r="BZ612" s="81"/>
      <c r="CA612" s="81"/>
      <c r="CB612" s="81"/>
    </row>
    <row r="613" spans="11:80" x14ac:dyDescent="0.75">
      <c r="K613" s="81"/>
      <c r="L613" s="81"/>
      <c r="M613" s="81"/>
      <c r="N613" s="81"/>
      <c r="O613" s="81"/>
      <c r="P613" s="81"/>
      <c r="Q613" s="81"/>
      <c r="R613" s="81"/>
      <c r="S613" s="81"/>
      <c r="T613" s="81"/>
      <c r="U613" s="81"/>
      <c r="V613" s="81"/>
      <c r="W613" s="81"/>
      <c r="X613" s="81"/>
      <c r="Y613" s="81"/>
      <c r="Z613" s="81"/>
      <c r="AA613" s="81"/>
      <c r="AB613" s="81"/>
      <c r="AC613" s="81"/>
      <c r="AD613" s="81"/>
      <c r="AE613" s="81"/>
      <c r="AF613" s="81"/>
      <c r="AG613" s="81"/>
      <c r="AH613" s="81"/>
      <c r="AI613" s="81"/>
      <c r="AJ613" s="81"/>
      <c r="AK613" s="81"/>
      <c r="AL613" s="81"/>
      <c r="AM613" s="81"/>
      <c r="AN613" s="81"/>
      <c r="AO613" s="81"/>
      <c r="AP613" s="81"/>
      <c r="AQ613" s="81"/>
      <c r="AR613" s="81"/>
      <c r="AS613" s="81"/>
      <c r="AT613" s="81"/>
      <c r="AU613" s="81"/>
      <c r="AV613" s="81"/>
      <c r="AW613" s="81"/>
      <c r="AX613" s="81"/>
      <c r="AY613" s="81"/>
      <c r="AZ613" s="81"/>
      <c r="BA613" s="81"/>
      <c r="BB613" s="81"/>
      <c r="BC613" s="81"/>
      <c r="BD613" s="81"/>
      <c r="BE613" s="81"/>
      <c r="BF613" s="81"/>
      <c r="BG613" s="81"/>
      <c r="BH613" s="81"/>
      <c r="BI613" s="81"/>
      <c r="BJ613" s="81"/>
      <c r="BK613" s="81"/>
      <c r="BL613" s="81"/>
      <c r="BM613" s="81"/>
      <c r="BN613" s="81"/>
      <c r="BO613" s="81"/>
      <c r="BP613" s="81"/>
      <c r="BQ613" s="81"/>
      <c r="BR613" s="81"/>
      <c r="BS613" s="81"/>
      <c r="BT613" s="81"/>
      <c r="BU613" s="81"/>
      <c r="BV613" s="81"/>
      <c r="BW613" s="81"/>
      <c r="BX613" s="81"/>
      <c r="BY613" s="81"/>
      <c r="BZ613" s="81"/>
      <c r="CA613" s="81"/>
      <c r="CB613" s="81"/>
    </row>
    <row r="614" spans="11:80" x14ac:dyDescent="0.75">
      <c r="K614" s="81"/>
      <c r="L614" s="81"/>
      <c r="M614" s="81"/>
      <c r="N614" s="81"/>
      <c r="O614" s="81"/>
      <c r="P614" s="81"/>
      <c r="Q614" s="81"/>
      <c r="R614" s="81"/>
      <c r="S614" s="81"/>
      <c r="T614" s="81"/>
      <c r="U614" s="81"/>
      <c r="V614" s="81"/>
      <c r="W614" s="81"/>
      <c r="X614" s="81"/>
      <c r="Y614" s="81"/>
      <c r="Z614" s="81"/>
      <c r="AA614" s="81"/>
      <c r="AB614" s="81"/>
      <c r="AC614" s="81"/>
      <c r="AD614" s="81"/>
      <c r="AE614" s="81"/>
      <c r="AF614" s="81"/>
      <c r="AG614" s="81"/>
      <c r="AH614" s="81"/>
      <c r="AI614" s="81"/>
      <c r="AJ614" s="81"/>
      <c r="AK614" s="81"/>
      <c r="AL614" s="81"/>
      <c r="AM614" s="81"/>
      <c r="AN614" s="81"/>
      <c r="AO614" s="81"/>
      <c r="AP614" s="81"/>
      <c r="AQ614" s="81"/>
      <c r="AR614" s="81"/>
      <c r="AS614" s="81"/>
      <c r="AT614" s="81"/>
      <c r="AU614" s="81"/>
      <c r="AV614" s="81"/>
      <c r="AW614" s="81"/>
      <c r="AX614" s="81"/>
      <c r="AY614" s="81"/>
      <c r="AZ614" s="81"/>
      <c r="BA614" s="81"/>
      <c r="BB614" s="81"/>
      <c r="BC614" s="81"/>
      <c r="BD614" s="81"/>
      <c r="BE614" s="81"/>
      <c r="BF614" s="81"/>
      <c r="BG614" s="81"/>
      <c r="BH614" s="81"/>
      <c r="BI614" s="81"/>
      <c r="BJ614" s="81"/>
      <c r="BK614" s="81"/>
      <c r="BL614" s="81"/>
      <c r="BM614" s="81"/>
      <c r="BN614" s="81"/>
      <c r="BO614" s="81"/>
      <c r="BP614" s="81"/>
      <c r="BQ614" s="81"/>
      <c r="BR614" s="81"/>
      <c r="BS614" s="81"/>
      <c r="BT614" s="81"/>
      <c r="BU614" s="81"/>
      <c r="BV614" s="81"/>
      <c r="BW614" s="81"/>
      <c r="BX614" s="81"/>
      <c r="BY614" s="81"/>
      <c r="BZ614" s="81"/>
      <c r="CA614" s="81"/>
      <c r="CB614" s="81"/>
    </row>
    <row r="615" spans="11:80" x14ac:dyDescent="0.75">
      <c r="K615" s="81"/>
      <c r="L615" s="81"/>
      <c r="M615" s="81"/>
      <c r="N615" s="81"/>
      <c r="O615" s="81"/>
      <c r="P615" s="81"/>
      <c r="Q615" s="81"/>
      <c r="R615" s="81"/>
      <c r="S615" s="81"/>
      <c r="T615" s="81"/>
      <c r="U615" s="81"/>
      <c r="V615" s="81"/>
      <c r="W615" s="81"/>
      <c r="X615" s="81"/>
      <c r="Y615" s="81"/>
      <c r="Z615" s="81"/>
      <c r="AA615" s="81"/>
      <c r="AB615" s="81"/>
      <c r="AC615" s="81"/>
      <c r="AD615" s="81"/>
      <c r="AE615" s="81"/>
      <c r="AF615" s="81"/>
      <c r="AG615" s="81"/>
      <c r="AH615" s="81"/>
      <c r="AI615" s="81"/>
      <c r="AJ615" s="81"/>
      <c r="AK615" s="81"/>
      <c r="AL615" s="81"/>
      <c r="AM615" s="81"/>
      <c r="AN615" s="81"/>
      <c r="AO615" s="81"/>
      <c r="AP615" s="81"/>
      <c r="AQ615" s="81"/>
      <c r="AR615" s="81"/>
      <c r="AS615" s="81"/>
      <c r="AT615" s="81"/>
      <c r="AU615" s="81"/>
      <c r="AV615" s="81"/>
      <c r="AW615" s="81"/>
      <c r="AX615" s="81"/>
      <c r="AY615" s="81"/>
      <c r="AZ615" s="81"/>
      <c r="BA615" s="81"/>
      <c r="BB615" s="81"/>
      <c r="BC615" s="81"/>
      <c r="BD615" s="81"/>
      <c r="BE615" s="81"/>
      <c r="BF615" s="81"/>
      <c r="BG615" s="81"/>
      <c r="BH615" s="81"/>
      <c r="BI615" s="81"/>
      <c r="BJ615" s="81"/>
      <c r="BK615" s="81"/>
      <c r="BL615" s="81"/>
      <c r="BM615" s="81"/>
      <c r="BN615" s="81"/>
      <c r="BO615" s="81"/>
      <c r="BP615" s="81"/>
      <c r="BQ615" s="81"/>
      <c r="BR615" s="81"/>
      <c r="BS615" s="81"/>
      <c r="BT615" s="81"/>
      <c r="BU615" s="81"/>
      <c r="BV615" s="81"/>
      <c r="BW615" s="81"/>
      <c r="BX615" s="81"/>
      <c r="BY615" s="81"/>
      <c r="BZ615" s="81"/>
      <c r="CA615" s="81"/>
      <c r="CB615" s="81"/>
    </row>
    <row r="616" spans="11:80" x14ac:dyDescent="0.75">
      <c r="K616" s="81"/>
      <c r="L616" s="81"/>
      <c r="M616" s="81"/>
      <c r="N616" s="81"/>
      <c r="O616" s="81"/>
      <c r="P616" s="81"/>
      <c r="Q616" s="81"/>
      <c r="R616" s="81"/>
      <c r="S616" s="81"/>
      <c r="T616" s="81"/>
      <c r="U616" s="81"/>
      <c r="V616" s="81"/>
      <c r="W616" s="81"/>
      <c r="X616" s="81"/>
      <c r="Y616" s="81"/>
      <c r="Z616" s="81"/>
      <c r="AA616" s="81"/>
      <c r="AB616" s="81"/>
      <c r="AC616" s="81"/>
      <c r="AD616" s="81"/>
      <c r="AE616" s="81"/>
      <c r="AF616" s="81"/>
      <c r="AG616" s="81"/>
      <c r="AH616" s="81"/>
      <c r="AI616" s="81"/>
      <c r="AJ616" s="81"/>
      <c r="AK616" s="81"/>
      <c r="AL616" s="81"/>
      <c r="AM616" s="81"/>
      <c r="AN616" s="81"/>
      <c r="AO616" s="81"/>
      <c r="AP616" s="81"/>
      <c r="AQ616" s="81"/>
      <c r="AR616" s="81"/>
      <c r="AS616" s="81"/>
      <c r="AT616" s="81"/>
      <c r="AU616" s="81"/>
      <c r="AV616" s="81"/>
      <c r="AW616" s="81"/>
      <c r="AX616" s="81"/>
      <c r="AY616" s="81"/>
      <c r="AZ616" s="81"/>
      <c r="BA616" s="81"/>
      <c r="BB616" s="81"/>
      <c r="BC616" s="81"/>
      <c r="BD616" s="81"/>
      <c r="BE616" s="81"/>
      <c r="BF616" s="81"/>
      <c r="BG616" s="81"/>
      <c r="BH616" s="81"/>
      <c r="BI616" s="81"/>
      <c r="BJ616" s="81"/>
      <c r="BK616" s="81"/>
      <c r="BL616" s="81"/>
      <c r="BM616" s="81"/>
      <c r="BN616" s="81"/>
      <c r="BO616" s="81"/>
      <c r="BP616" s="81"/>
      <c r="BQ616" s="81"/>
      <c r="BR616" s="81"/>
      <c r="BS616" s="81"/>
      <c r="BT616" s="81"/>
      <c r="BU616" s="81"/>
      <c r="BV616" s="81"/>
      <c r="BW616" s="81"/>
      <c r="BX616" s="81"/>
      <c r="BY616" s="81"/>
      <c r="BZ616" s="81"/>
      <c r="CA616" s="81"/>
      <c r="CB616" s="81"/>
    </row>
    <row r="617" spans="11:80" x14ac:dyDescent="0.75">
      <c r="K617" s="81"/>
      <c r="L617" s="81"/>
      <c r="M617" s="81"/>
      <c r="N617" s="81"/>
      <c r="O617" s="81"/>
      <c r="P617" s="81"/>
      <c r="Q617" s="81"/>
      <c r="R617" s="81"/>
      <c r="S617" s="81"/>
      <c r="T617" s="81"/>
      <c r="U617" s="81"/>
      <c r="V617" s="81"/>
      <c r="W617" s="81"/>
      <c r="X617" s="81"/>
      <c r="Y617" s="81"/>
      <c r="Z617" s="81"/>
      <c r="AA617" s="81"/>
      <c r="AB617" s="81"/>
      <c r="AC617" s="81"/>
      <c r="AD617" s="81"/>
      <c r="AE617" s="81"/>
      <c r="AF617" s="81"/>
      <c r="AG617" s="81"/>
      <c r="AH617" s="81"/>
      <c r="AI617" s="81"/>
      <c r="AJ617" s="81"/>
      <c r="AK617" s="81"/>
      <c r="AL617" s="81"/>
      <c r="AM617" s="81"/>
      <c r="AN617" s="81"/>
      <c r="AO617" s="81"/>
      <c r="AP617" s="81"/>
      <c r="AQ617" s="81"/>
      <c r="AR617" s="81"/>
      <c r="AS617" s="81"/>
      <c r="AT617" s="81"/>
      <c r="AU617" s="81"/>
      <c r="AV617" s="81"/>
      <c r="AW617" s="81"/>
      <c r="AX617" s="81"/>
      <c r="AY617" s="81"/>
      <c r="AZ617" s="81"/>
      <c r="BA617" s="81"/>
      <c r="BB617" s="81"/>
      <c r="BC617" s="81"/>
      <c r="BD617" s="81"/>
      <c r="BE617" s="81"/>
      <c r="BF617" s="81"/>
      <c r="BG617" s="81"/>
      <c r="BH617" s="81"/>
      <c r="BI617" s="81"/>
      <c r="BJ617" s="81"/>
      <c r="BK617" s="81"/>
      <c r="BL617" s="81"/>
      <c r="BM617" s="81"/>
      <c r="BN617" s="81"/>
      <c r="BO617" s="81"/>
      <c r="BP617" s="81"/>
      <c r="BQ617" s="81"/>
      <c r="BR617" s="81"/>
      <c r="BS617" s="81"/>
      <c r="BT617" s="81"/>
      <c r="BU617" s="81"/>
      <c r="BV617" s="81"/>
      <c r="BW617" s="81"/>
      <c r="BX617" s="81"/>
      <c r="BY617" s="81"/>
      <c r="BZ617" s="81"/>
      <c r="CA617" s="81"/>
      <c r="CB617" s="81"/>
    </row>
    <row r="618" spans="11:80" x14ac:dyDescent="0.75">
      <c r="K618" s="81"/>
      <c r="L618" s="81"/>
      <c r="M618" s="81"/>
      <c r="N618" s="81"/>
      <c r="O618" s="81"/>
      <c r="P618" s="81"/>
      <c r="Q618" s="81"/>
      <c r="R618" s="81"/>
      <c r="S618" s="81"/>
      <c r="T618" s="81"/>
      <c r="U618" s="81"/>
      <c r="V618" s="81"/>
      <c r="W618" s="81"/>
      <c r="X618" s="81"/>
      <c r="Y618" s="81"/>
      <c r="Z618" s="81"/>
      <c r="AA618" s="81"/>
      <c r="AB618" s="81"/>
      <c r="AC618" s="81"/>
      <c r="AD618" s="81"/>
      <c r="AE618" s="81"/>
      <c r="AF618" s="81"/>
      <c r="AG618" s="81"/>
      <c r="AH618" s="81"/>
      <c r="AI618" s="81"/>
      <c r="AJ618" s="81"/>
      <c r="AK618" s="81"/>
      <c r="AL618" s="81"/>
      <c r="AM618" s="81"/>
      <c r="AN618" s="81"/>
      <c r="AO618" s="81"/>
      <c r="AP618" s="81"/>
      <c r="AQ618" s="81"/>
      <c r="AR618" s="81"/>
      <c r="AS618" s="81"/>
      <c r="AT618" s="81"/>
      <c r="AU618" s="81"/>
      <c r="AV618" s="81"/>
      <c r="AW618" s="81"/>
      <c r="AX618" s="81"/>
      <c r="AY618" s="81"/>
      <c r="AZ618" s="81"/>
      <c r="BA618" s="81"/>
      <c r="BB618" s="81"/>
      <c r="BC618" s="81"/>
      <c r="BD618" s="81"/>
      <c r="BE618" s="81"/>
      <c r="BF618" s="81"/>
      <c r="BG618" s="81"/>
      <c r="BH618" s="81"/>
      <c r="BI618" s="81"/>
      <c r="BJ618" s="81"/>
      <c r="BK618" s="81"/>
      <c r="BL618" s="81"/>
      <c r="BM618" s="81"/>
      <c r="BN618" s="81"/>
      <c r="BO618" s="81"/>
      <c r="BP618" s="81"/>
      <c r="BQ618" s="81"/>
      <c r="BR618" s="81"/>
      <c r="BS618" s="81"/>
      <c r="BT618" s="81"/>
      <c r="BU618" s="81"/>
      <c r="BV618" s="81"/>
      <c r="BW618" s="81"/>
      <c r="BX618" s="81"/>
      <c r="BY618" s="81"/>
      <c r="BZ618" s="81"/>
      <c r="CA618" s="81"/>
      <c r="CB618" s="81"/>
    </row>
    <row r="619" spans="11:80" x14ac:dyDescent="0.75">
      <c r="K619" s="81"/>
      <c r="L619" s="81"/>
      <c r="M619" s="81"/>
      <c r="N619" s="81"/>
      <c r="O619" s="81"/>
      <c r="P619" s="81"/>
      <c r="Q619" s="81"/>
      <c r="R619" s="81"/>
      <c r="S619" s="81"/>
      <c r="T619" s="81"/>
      <c r="U619" s="81"/>
      <c r="V619" s="81"/>
      <c r="W619" s="81"/>
      <c r="X619" s="81"/>
      <c r="Y619" s="81"/>
      <c r="Z619" s="81"/>
      <c r="AA619" s="81"/>
      <c r="AB619" s="81"/>
      <c r="AC619" s="81"/>
      <c r="AD619" s="81"/>
      <c r="AE619" s="81"/>
      <c r="AF619" s="81"/>
      <c r="AG619" s="81"/>
      <c r="AH619" s="81"/>
      <c r="AI619" s="81"/>
      <c r="AJ619" s="81"/>
      <c r="AK619" s="81"/>
      <c r="AL619" s="81"/>
      <c r="AM619" s="81"/>
      <c r="AN619" s="81"/>
      <c r="AO619" s="81"/>
      <c r="AP619" s="81"/>
      <c r="AQ619" s="81"/>
      <c r="AR619" s="81"/>
      <c r="AS619" s="81"/>
      <c r="AT619" s="81"/>
      <c r="AU619" s="81"/>
      <c r="AV619" s="81"/>
      <c r="AW619" s="81"/>
      <c r="AX619" s="81"/>
      <c r="AY619" s="81"/>
      <c r="AZ619" s="81"/>
      <c r="BA619" s="81"/>
      <c r="BB619" s="81"/>
      <c r="BC619" s="81"/>
      <c r="BD619" s="81"/>
      <c r="BE619" s="81"/>
      <c r="BF619" s="81"/>
      <c r="BG619" s="81"/>
      <c r="BH619" s="81"/>
      <c r="BI619" s="81"/>
      <c r="BJ619" s="81"/>
      <c r="BK619" s="81"/>
      <c r="BL619" s="81"/>
      <c r="BM619" s="81"/>
      <c r="BN619" s="81"/>
      <c r="BO619" s="81"/>
      <c r="BP619" s="81"/>
      <c r="BQ619" s="81"/>
      <c r="BR619" s="81"/>
      <c r="BS619" s="81"/>
      <c r="BT619" s="81"/>
      <c r="BU619" s="81"/>
      <c r="BV619" s="81"/>
      <c r="BW619" s="81"/>
      <c r="BX619" s="81"/>
      <c r="BY619" s="81"/>
      <c r="BZ619" s="81"/>
      <c r="CA619" s="81"/>
      <c r="CB619" s="81"/>
    </row>
    <row r="620" spans="11:80" x14ac:dyDescent="0.75">
      <c r="K620" s="82" t="s">
        <v>734</v>
      </c>
      <c r="L620" s="81">
        <v>2017</v>
      </c>
      <c r="M620" s="81">
        <v>2018</v>
      </c>
      <c r="N620" s="81">
        <v>2019</v>
      </c>
      <c r="O620" s="81">
        <v>2020</v>
      </c>
      <c r="P620" s="81">
        <v>2021</v>
      </c>
      <c r="Q620" s="81">
        <v>2022</v>
      </c>
      <c r="R620" s="81">
        <v>2023</v>
      </c>
      <c r="S620" s="81">
        <v>2024</v>
      </c>
      <c r="T620" s="81">
        <v>2025</v>
      </c>
      <c r="U620" s="81">
        <v>2026</v>
      </c>
      <c r="V620" s="81">
        <v>2027</v>
      </c>
      <c r="W620" s="81">
        <v>2028</v>
      </c>
      <c r="X620" s="81">
        <v>2029</v>
      </c>
      <c r="Y620" s="81">
        <v>2030</v>
      </c>
      <c r="Z620" s="81">
        <v>2031</v>
      </c>
      <c r="AA620" s="81">
        <v>2032</v>
      </c>
      <c r="AB620" s="81">
        <v>2033</v>
      </c>
      <c r="AC620" s="81">
        <v>2034</v>
      </c>
      <c r="AD620" s="81">
        <v>2035</v>
      </c>
      <c r="AE620" s="81">
        <v>2036</v>
      </c>
      <c r="AF620" s="81">
        <v>2037</v>
      </c>
      <c r="AG620" s="81">
        <v>2038</v>
      </c>
      <c r="AH620" s="81">
        <v>2039</v>
      </c>
      <c r="AI620" s="81">
        <v>2040</v>
      </c>
      <c r="AJ620" s="81">
        <v>2041</v>
      </c>
      <c r="AK620" s="81">
        <v>2042</v>
      </c>
      <c r="AL620" s="81">
        <v>2043</v>
      </c>
      <c r="AM620" s="81">
        <v>2044</v>
      </c>
      <c r="AN620" s="81">
        <v>2045</v>
      </c>
      <c r="AO620" s="81">
        <v>2046</v>
      </c>
      <c r="AP620" s="81">
        <v>2047</v>
      </c>
      <c r="AQ620" s="81">
        <v>2048</v>
      </c>
      <c r="AR620" s="81">
        <v>2049</v>
      </c>
      <c r="AS620" s="81">
        <v>2050</v>
      </c>
      <c r="AT620" s="81"/>
      <c r="AU620" s="81"/>
      <c r="AV620" s="81"/>
      <c r="AW620" s="81"/>
      <c r="AX620" s="81"/>
      <c r="AY620" s="81"/>
      <c r="AZ620" s="81"/>
      <c r="BA620" s="81"/>
      <c r="BB620" s="81"/>
      <c r="BC620" s="81"/>
      <c r="BD620" s="81"/>
      <c r="BE620" s="81"/>
      <c r="BF620" s="81"/>
      <c r="BG620" s="81"/>
      <c r="BH620" s="81"/>
      <c r="BI620" s="81"/>
      <c r="BJ620" s="81"/>
      <c r="BK620" s="81"/>
      <c r="BL620" s="81"/>
      <c r="BM620" s="81"/>
      <c r="BN620" s="81"/>
      <c r="BO620" s="81"/>
      <c r="BP620" s="81"/>
      <c r="BQ620" s="81"/>
      <c r="BR620" s="81"/>
      <c r="BS620" s="81"/>
      <c r="BT620" s="81"/>
      <c r="BU620" s="81"/>
      <c r="BV620" s="81"/>
      <c r="BW620" s="81"/>
      <c r="BX620" s="81"/>
      <c r="BY620" s="81"/>
      <c r="BZ620" s="81"/>
      <c r="CA620" s="81"/>
      <c r="CB620" s="81"/>
    </row>
    <row r="621" spans="11:80" x14ac:dyDescent="0.75">
      <c r="K621" s="81" t="s">
        <v>735</v>
      </c>
      <c r="L621" s="128">
        <v>0</v>
      </c>
      <c r="M621" s="128">
        <v>6.5160600536768145E-4</v>
      </c>
      <c r="N621" s="128">
        <v>1.9673238653617905E-3</v>
      </c>
      <c r="O621" s="128">
        <v>3.8877435029069877E-3</v>
      </c>
      <c r="P621" s="128">
        <v>5.7674223488226916E-3</v>
      </c>
      <c r="Q621" s="128">
        <v>7.5989034829336511E-3</v>
      </c>
      <c r="R621" s="128">
        <v>0.14337286948789174</v>
      </c>
      <c r="S621" s="128">
        <v>0.39856899310980176</v>
      </c>
      <c r="T621" s="128">
        <v>0.53945955538057955</v>
      </c>
      <c r="U621" s="128">
        <v>0.55124391415709095</v>
      </c>
      <c r="V621" s="128">
        <v>0.49026433051754054</v>
      </c>
      <c r="W621" s="128">
        <v>0.7467123718533214</v>
      </c>
      <c r="X621" s="128">
        <v>1.1250183588596248</v>
      </c>
      <c r="Y621" s="128">
        <v>1.5049954182026866</v>
      </c>
      <c r="Z621" s="128">
        <v>1.4824432565598915</v>
      </c>
      <c r="AA621" s="128">
        <v>1.3395111998778617</v>
      </c>
      <c r="AB621" s="128">
        <v>0.76650326508773459</v>
      </c>
      <c r="AC621" s="128">
        <v>0.6179410777263582</v>
      </c>
      <c r="AD621" s="128">
        <v>0.39359604896617206</v>
      </c>
      <c r="AE621" s="128">
        <v>0.47780293025702436</v>
      </c>
      <c r="AF621" s="128">
        <v>0.29789138321521891</v>
      </c>
      <c r="AG621" s="128">
        <v>0.16827458531425243</v>
      </c>
      <c r="AH621" s="128">
        <v>0.27713414330330438</v>
      </c>
      <c r="AI621" s="128">
        <v>0.44789967989018376</v>
      </c>
      <c r="AJ621" s="128">
        <v>0.41044895565852019</v>
      </c>
      <c r="AK621" s="128">
        <v>0.20052812960584074</v>
      </c>
      <c r="AL621" s="128">
        <v>0.10567015203791678</v>
      </c>
      <c r="AM621" s="128">
        <v>0.33756777200195925</v>
      </c>
      <c r="AN621" s="128">
        <v>0.49067095620780066</v>
      </c>
      <c r="AO621" s="128">
        <v>0.52131044325021181</v>
      </c>
      <c r="AP621" s="128">
        <v>0.38539518562792113</v>
      </c>
      <c r="AQ621" s="128">
        <v>0.26266991983886268</v>
      </c>
      <c r="AR621" s="128">
        <v>0.11725195160215272</v>
      </c>
      <c r="AS621" s="128">
        <v>4.1744198114892592E-2</v>
      </c>
      <c r="AT621" s="81"/>
      <c r="AU621" s="81"/>
      <c r="AV621" s="81"/>
      <c r="AW621" s="81"/>
      <c r="AX621" s="81"/>
      <c r="AY621" s="81"/>
      <c r="AZ621" s="81"/>
      <c r="BA621" s="81"/>
      <c r="BB621" s="81"/>
      <c r="BC621" s="81"/>
      <c r="BD621" s="81"/>
      <c r="BE621" s="81"/>
      <c r="BF621" s="81"/>
      <c r="BG621" s="81"/>
      <c r="BH621" s="81"/>
      <c r="BI621" s="81"/>
      <c r="BJ621" s="81"/>
      <c r="BK621" s="81"/>
      <c r="BL621" s="81"/>
      <c r="BM621" s="81"/>
      <c r="BN621" s="81"/>
      <c r="BO621" s="81"/>
      <c r="BP621" s="81"/>
      <c r="BQ621" s="81"/>
      <c r="BR621" s="81"/>
      <c r="BS621" s="81"/>
      <c r="BT621" s="81"/>
      <c r="BU621" s="81"/>
      <c r="BV621" s="81"/>
      <c r="BW621" s="81"/>
      <c r="BX621" s="81"/>
      <c r="BY621" s="81"/>
      <c r="BZ621" s="81"/>
      <c r="CA621" s="81"/>
      <c r="CB621" s="81"/>
    </row>
    <row r="622" spans="11:80" x14ac:dyDescent="0.75">
      <c r="K622" s="81" t="s">
        <v>736</v>
      </c>
      <c r="L622" s="128">
        <v>0</v>
      </c>
      <c r="M622" s="128">
        <v>0</v>
      </c>
      <c r="N622" s="128">
        <v>0</v>
      </c>
      <c r="O622" s="128">
        <v>0</v>
      </c>
      <c r="P622" s="128">
        <v>1E-3</v>
      </c>
      <c r="Q622" s="128">
        <v>2.0000000000000456E-3</v>
      </c>
      <c r="R622" s="128">
        <v>3.1711374909402595E-3</v>
      </c>
      <c r="S622" s="128">
        <v>4.6847608297534322E-3</v>
      </c>
      <c r="T622" s="128">
        <v>5.8756060572964071E-2</v>
      </c>
      <c r="U622" s="128">
        <v>0.22640876764875875</v>
      </c>
      <c r="V622" s="128">
        <v>0.32250231702398358</v>
      </c>
      <c r="W622" s="128">
        <v>0.42612876833597357</v>
      </c>
      <c r="X622" s="128">
        <v>0.61040722319769158</v>
      </c>
      <c r="Y622" s="128">
        <v>0.8747319324681806</v>
      </c>
      <c r="Z622" s="128">
        <v>1.2364469119843118</v>
      </c>
      <c r="AA622" s="128">
        <v>1.4363652142731376</v>
      </c>
      <c r="AB622" s="128">
        <v>1.5855639183271215</v>
      </c>
      <c r="AC622" s="128">
        <v>1.7634121522471018</v>
      </c>
      <c r="AD622" s="128">
        <v>1.8986127116568317</v>
      </c>
      <c r="AE622" s="128">
        <v>2.1607096217929218</v>
      </c>
      <c r="AF622" s="128">
        <v>2.4372769340656428</v>
      </c>
      <c r="AG622" s="128">
        <v>2.8054483269603243</v>
      </c>
      <c r="AH622" s="128">
        <v>3.1821563403488073</v>
      </c>
      <c r="AI622" s="128">
        <v>3.6306052638283091</v>
      </c>
      <c r="AJ622" s="128">
        <v>3.9532948360358073</v>
      </c>
      <c r="AK622" s="128">
        <v>4.2991201130271461</v>
      </c>
      <c r="AL622" s="128">
        <v>4.5111744483666749</v>
      </c>
      <c r="AM622" s="128">
        <v>4.6694211942459276</v>
      </c>
      <c r="AN622" s="128">
        <v>4.7710790982172764</v>
      </c>
      <c r="AO622" s="128">
        <v>4.8597690429997096</v>
      </c>
      <c r="AP622" s="128">
        <v>4.9858477433467634</v>
      </c>
      <c r="AQ622" s="128">
        <v>5.1275468569792553</v>
      </c>
      <c r="AR622" s="128">
        <v>5.2455132550368395</v>
      </c>
      <c r="AS622" s="128">
        <v>5.373689341880497</v>
      </c>
      <c r="AT622" s="81"/>
      <c r="AU622" s="81"/>
      <c r="AV622" s="81"/>
      <c r="AW622" s="81"/>
      <c r="AX622" s="81"/>
      <c r="AY622" s="81"/>
      <c r="AZ622" s="81"/>
      <c r="BA622" s="81"/>
      <c r="BB622" s="81"/>
      <c r="BC622" s="81"/>
      <c r="BD622" s="81"/>
      <c r="BE622" s="81"/>
      <c r="BF622" s="81"/>
      <c r="BG622" s="81"/>
      <c r="BH622" s="81"/>
      <c r="BI622" s="81"/>
      <c r="BJ622" s="81"/>
      <c r="BK622" s="81"/>
      <c r="BL622" s="81"/>
      <c r="BM622" s="81"/>
      <c r="BN622" s="81"/>
      <c r="BO622" s="81"/>
      <c r="BP622" s="81"/>
      <c r="BQ622" s="81"/>
      <c r="BR622" s="81"/>
      <c r="BS622" s="81"/>
      <c r="BT622" s="81"/>
      <c r="BU622" s="81"/>
      <c r="BV622" s="81"/>
      <c r="BW622" s="81"/>
      <c r="BX622" s="81"/>
      <c r="BY622" s="81"/>
      <c r="BZ622" s="81"/>
      <c r="CA622" s="81"/>
      <c r="CB622" s="81"/>
    </row>
    <row r="623" spans="11:80" x14ac:dyDescent="0.75">
      <c r="K623" s="81" t="s">
        <v>737</v>
      </c>
      <c r="L623" s="128">
        <v>0</v>
      </c>
      <c r="M623" s="128">
        <v>2.2375422526987251E-2</v>
      </c>
      <c r="N623" s="128">
        <v>2.1597344053299772E-2</v>
      </c>
      <c r="O623" s="128">
        <v>2.1290947888748052E-2</v>
      </c>
      <c r="P623" s="128">
        <v>2.090832377884198E-2</v>
      </c>
      <c r="Q623" s="128">
        <v>2.1247614415851188E-2</v>
      </c>
      <c r="R623" s="128">
        <v>4.5379889098503018E-2</v>
      </c>
      <c r="S623" s="128">
        <v>9.9843853877574246E-2</v>
      </c>
      <c r="T623" s="128">
        <v>0.14436219076159712</v>
      </c>
      <c r="U623" s="128">
        <v>0.15907089074302996</v>
      </c>
      <c r="V623" s="128">
        <v>0.27774450265382333</v>
      </c>
      <c r="W623" s="128">
        <v>0.49474051074270231</v>
      </c>
      <c r="X623" s="128">
        <v>0.66790430827569014</v>
      </c>
      <c r="Y623" s="128">
        <v>0.6255463995520415</v>
      </c>
      <c r="Z623" s="128">
        <v>0.5359693083218291</v>
      </c>
      <c r="AA623" s="128">
        <v>0.36595066126632075</v>
      </c>
      <c r="AB623" s="128">
        <v>0.35844892241531295</v>
      </c>
      <c r="AC623" s="128">
        <v>0.35006781443494894</v>
      </c>
      <c r="AD623" s="128">
        <v>0.34866689144908336</v>
      </c>
      <c r="AE623" s="128">
        <v>0.36130053026702885</v>
      </c>
      <c r="AF623" s="128">
        <v>0.36198076091523657</v>
      </c>
      <c r="AG623" s="128">
        <v>0.33440009561446365</v>
      </c>
      <c r="AH623" s="128">
        <v>0.27892715063717999</v>
      </c>
      <c r="AI623" s="128">
        <v>0.23315740456532544</v>
      </c>
      <c r="AJ623" s="128">
        <v>0.22073116856158059</v>
      </c>
      <c r="AK623" s="128">
        <v>0.23157360270847868</v>
      </c>
      <c r="AL623" s="128">
        <v>0.23334529540473056</v>
      </c>
      <c r="AM623" s="128">
        <v>0.22447512037780959</v>
      </c>
      <c r="AN623" s="128">
        <v>0.22931350153908955</v>
      </c>
      <c r="AO623" s="128">
        <v>0.23675200808216887</v>
      </c>
      <c r="AP623" s="128">
        <v>0.23668146764918083</v>
      </c>
      <c r="AQ623" s="128">
        <v>0.22089579593232819</v>
      </c>
      <c r="AR623" s="128">
        <v>0.1995300935262605</v>
      </c>
      <c r="AS623" s="128">
        <v>0.1995300935262605</v>
      </c>
      <c r="AT623" s="81"/>
      <c r="AU623" s="81"/>
      <c r="AV623" s="81"/>
      <c r="AW623" s="81"/>
      <c r="AX623" s="81"/>
      <c r="AY623" s="81"/>
      <c r="AZ623" s="81"/>
      <c r="BA623" s="81"/>
      <c r="BB623" s="81"/>
      <c r="BC623" s="81"/>
      <c r="BD623" s="81"/>
      <c r="BE623" s="81"/>
      <c r="BF623" s="81"/>
      <c r="BG623" s="81"/>
      <c r="BH623" s="81"/>
      <c r="BI623" s="81"/>
      <c r="BJ623" s="81"/>
      <c r="BK623" s="81"/>
      <c r="BL623" s="81"/>
      <c r="BM623" s="81"/>
      <c r="BN623" s="81"/>
      <c r="BO623" s="81"/>
      <c r="BP623" s="81"/>
      <c r="BQ623" s="81"/>
      <c r="BR623" s="81"/>
      <c r="BS623" s="81"/>
      <c r="BT623" s="81"/>
      <c r="BU623" s="81"/>
      <c r="BV623" s="81"/>
      <c r="BW623" s="81"/>
      <c r="BX623" s="81"/>
      <c r="BY623" s="81"/>
      <c r="BZ623" s="81"/>
      <c r="CA623" s="81"/>
      <c r="CB623" s="81"/>
    </row>
    <row r="624" spans="11:80" x14ac:dyDescent="0.75">
      <c r="K624" s="81" t="s">
        <v>738</v>
      </c>
      <c r="L624" s="128">
        <v>0</v>
      </c>
      <c r="M624" s="128">
        <v>0</v>
      </c>
      <c r="N624" s="128">
        <v>-4.4774175192681225E-3</v>
      </c>
      <c r="O624" s="128">
        <v>-1.0570954312669649E-2</v>
      </c>
      <c r="P624" s="128">
        <v>-1.4627573349140307E-2</v>
      </c>
      <c r="Q624" s="128">
        <v>-7.2198665631825719E-3</v>
      </c>
      <c r="R624" s="128">
        <v>-1.1341454586291886E-2</v>
      </c>
      <c r="S624" s="128">
        <v>-7.2035118663249589E-2</v>
      </c>
      <c r="T624" s="128">
        <v>-0.14922328528613044</v>
      </c>
      <c r="U624" s="128">
        <v>-0.2266387530970522</v>
      </c>
      <c r="V624" s="128">
        <v>-0.2726661332947718</v>
      </c>
      <c r="W624" s="128">
        <v>-0.16876461435158879</v>
      </c>
      <c r="X624" s="128">
        <v>-0.12121596447491433</v>
      </c>
      <c r="Y624" s="128">
        <v>-4.3517380854890687E-2</v>
      </c>
      <c r="Z624" s="128">
        <v>4.0210966765575167E-2</v>
      </c>
      <c r="AA624" s="128">
        <v>7.9942714030229844E-2</v>
      </c>
      <c r="AB624" s="128">
        <v>0.11353035431937586</v>
      </c>
      <c r="AC624" s="128">
        <v>0.1377391561526555</v>
      </c>
      <c r="AD624" s="128">
        <v>0.26752882608890749</v>
      </c>
      <c r="AE624" s="128">
        <v>0.36001728658380439</v>
      </c>
      <c r="AF624" s="128">
        <v>0.44186542867950024</v>
      </c>
      <c r="AG624" s="128">
        <v>0.47469168763929798</v>
      </c>
      <c r="AH624" s="128">
        <v>0.49028339006203459</v>
      </c>
      <c r="AI624" s="128">
        <v>0.61128726120407972</v>
      </c>
      <c r="AJ624" s="128">
        <v>0.69396864716229889</v>
      </c>
      <c r="AK624" s="128">
        <v>0.68158841755897637</v>
      </c>
      <c r="AL624" s="128">
        <v>0.66600457395345536</v>
      </c>
      <c r="AM624" s="128">
        <v>0.65540973869819474</v>
      </c>
      <c r="AN624" s="128">
        <v>0.64199800439883337</v>
      </c>
      <c r="AO624" s="128">
        <v>0.62689407372152128</v>
      </c>
      <c r="AP624" s="128">
        <v>0.61501155035120836</v>
      </c>
      <c r="AQ624" s="128">
        <v>0.59918166828324504</v>
      </c>
      <c r="AR624" s="128">
        <v>0.58251339832618099</v>
      </c>
      <c r="AS624" s="128">
        <v>0.56921684839901598</v>
      </c>
      <c r="AT624" s="81"/>
      <c r="AU624" s="81"/>
      <c r="AV624" s="81"/>
      <c r="AW624" s="81"/>
      <c r="AX624" s="81"/>
      <c r="AY624" s="81"/>
      <c r="AZ624" s="81"/>
      <c r="BA624" s="81"/>
      <c r="BB624" s="81"/>
      <c r="BC624" s="81"/>
      <c r="BD624" s="81"/>
      <c r="BE624" s="81"/>
      <c r="BF624" s="81"/>
      <c r="BG624" s="81"/>
      <c r="BH624" s="81"/>
      <c r="BI624" s="81"/>
      <c r="BJ624" s="81"/>
      <c r="BK624" s="81"/>
      <c r="BL624" s="81"/>
      <c r="BM624" s="81"/>
      <c r="BN624" s="81"/>
      <c r="BO624" s="81"/>
      <c r="BP624" s="81"/>
      <c r="BQ624" s="81"/>
      <c r="BR624" s="81"/>
      <c r="BS624" s="81"/>
      <c r="BT624" s="81"/>
      <c r="BU624" s="81"/>
      <c r="BV624" s="81"/>
      <c r="BW624" s="81"/>
      <c r="BX624" s="81"/>
      <c r="BY624" s="81"/>
      <c r="BZ624" s="81"/>
      <c r="CA624" s="81"/>
      <c r="CB624" s="81"/>
    </row>
    <row r="625" spans="11:80" x14ac:dyDescent="0.75">
      <c r="K625" s="81" t="s">
        <v>739</v>
      </c>
      <c r="L625" s="128">
        <v>0</v>
      </c>
      <c r="M625" s="128">
        <v>0</v>
      </c>
      <c r="N625" s="128">
        <v>0</v>
      </c>
      <c r="O625" s="128">
        <v>0</v>
      </c>
      <c r="P625" s="128">
        <v>0</v>
      </c>
      <c r="Q625" s="128">
        <v>0</v>
      </c>
      <c r="R625" s="128">
        <v>4.1381585694394414E-9</v>
      </c>
      <c r="S625" s="128">
        <v>4.9111433734780037E-7</v>
      </c>
      <c r="T625" s="128">
        <v>1.0013071048214781E-2</v>
      </c>
      <c r="U625" s="128">
        <v>0.12679426966754775</v>
      </c>
      <c r="V625" s="128">
        <v>0.15733604066200008</v>
      </c>
      <c r="W625" s="128">
        <v>0.14857123164471284</v>
      </c>
      <c r="X625" s="128">
        <v>0.20704229359980958</v>
      </c>
      <c r="Y625" s="128">
        <v>0.31499919937342191</v>
      </c>
      <c r="Z625" s="128">
        <v>0.76421006648621048</v>
      </c>
      <c r="AA625" s="128">
        <v>0.97863836736022392</v>
      </c>
      <c r="AB625" s="128">
        <v>1.246202640744126</v>
      </c>
      <c r="AC625" s="128">
        <v>1.6546378504694916</v>
      </c>
      <c r="AD625" s="128">
        <v>2.0430250268426691</v>
      </c>
      <c r="AE625" s="128">
        <v>2.4223902003079414</v>
      </c>
      <c r="AF625" s="128">
        <v>2.6756274056535077</v>
      </c>
      <c r="AG625" s="128">
        <v>2.8914811750736686</v>
      </c>
      <c r="AH625" s="128">
        <v>2.9976174308830457</v>
      </c>
      <c r="AI625" s="128">
        <v>3.3545689999012902</v>
      </c>
      <c r="AJ625" s="128">
        <v>3.5655760645379448</v>
      </c>
      <c r="AK625" s="128">
        <v>3.9466802457309487</v>
      </c>
      <c r="AL625" s="128">
        <v>4.1694906361392343</v>
      </c>
      <c r="AM625" s="128">
        <v>4.374421772547282</v>
      </c>
      <c r="AN625" s="128">
        <v>4.5633469024472211</v>
      </c>
      <c r="AO625" s="128">
        <v>4.6418363541907937</v>
      </c>
      <c r="AP625" s="128">
        <v>4.6759868832391316</v>
      </c>
      <c r="AQ625" s="128">
        <v>4.6026505248442868</v>
      </c>
      <c r="AR625" s="128">
        <v>4.4537228642423976</v>
      </c>
      <c r="AS625" s="128">
        <v>4.331864698302577</v>
      </c>
      <c r="AT625" s="81"/>
      <c r="AU625" s="81"/>
      <c r="AV625" s="81"/>
      <c r="AW625" s="81"/>
      <c r="AX625" s="81"/>
      <c r="AY625" s="81"/>
      <c r="AZ625" s="81"/>
      <c r="BA625" s="81"/>
      <c r="BB625" s="81"/>
      <c r="BC625" s="81"/>
      <c r="BD625" s="81"/>
      <c r="BE625" s="81"/>
      <c r="BF625" s="81"/>
      <c r="BG625" s="81"/>
      <c r="BH625" s="81"/>
      <c r="BI625" s="81"/>
      <c r="BJ625" s="81"/>
      <c r="BK625" s="81"/>
      <c r="BL625" s="81"/>
      <c r="BM625" s="81"/>
      <c r="BN625" s="81"/>
      <c r="BO625" s="81"/>
      <c r="BP625" s="81"/>
      <c r="BQ625" s="81"/>
      <c r="BR625" s="81"/>
      <c r="BS625" s="81"/>
      <c r="BT625" s="81"/>
      <c r="BU625" s="81"/>
      <c r="BV625" s="81"/>
      <c r="BW625" s="81"/>
      <c r="BX625" s="81"/>
      <c r="BY625" s="81"/>
      <c r="BZ625" s="81"/>
      <c r="CA625" s="81"/>
      <c r="CB625" s="81"/>
    </row>
    <row r="626" spans="11:80" x14ac:dyDescent="0.75">
      <c r="K626" s="81" t="s">
        <v>740</v>
      </c>
      <c r="L626" s="128">
        <v>0</v>
      </c>
      <c r="M626" s="128">
        <v>-1.3794903644994748E-3</v>
      </c>
      <c r="N626" s="128">
        <v>2.5062679074185495E-2</v>
      </c>
      <c r="O626" s="128">
        <v>4.3934551434971242E-2</v>
      </c>
      <c r="P626" s="128">
        <v>6.6966727389707853E-2</v>
      </c>
      <c r="Q626" s="128">
        <v>8.6647814293927858E-2</v>
      </c>
      <c r="R626" s="128">
        <v>0.10614521839312978</v>
      </c>
      <c r="S626" s="128">
        <v>0.12509533356603331</v>
      </c>
      <c r="T626" s="128">
        <v>0.14026678616043231</v>
      </c>
      <c r="U626" s="128">
        <v>0.18958241231473177</v>
      </c>
      <c r="V626" s="128">
        <v>0.25676511050066819</v>
      </c>
      <c r="W626" s="128">
        <v>0.2878295653336968</v>
      </c>
      <c r="X626" s="128">
        <v>0.39413093500090729</v>
      </c>
      <c r="Y626" s="128">
        <v>0.62563100019672691</v>
      </c>
      <c r="Z626" s="128">
        <v>0.82551344085381062</v>
      </c>
      <c r="AA626" s="128">
        <v>1.0980414493252399</v>
      </c>
      <c r="AB626" s="128">
        <v>1.2160040987078971</v>
      </c>
      <c r="AC626" s="128">
        <v>1.3224376690760429</v>
      </c>
      <c r="AD626" s="128">
        <v>1.4139345251169324</v>
      </c>
      <c r="AE626" s="128">
        <v>1.5086077345363447</v>
      </c>
      <c r="AF626" s="128">
        <v>1.6070026645642288</v>
      </c>
      <c r="AG626" s="128">
        <v>1.7259764137671714</v>
      </c>
      <c r="AH626" s="128">
        <v>1.8485871503892453</v>
      </c>
      <c r="AI626" s="128">
        <v>1.9593590651555464</v>
      </c>
      <c r="AJ626" s="128">
        <v>2.0457237643624371</v>
      </c>
      <c r="AK626" s="128">
        <v>2.1198165276008294</v>
      </c>
      <c r="AL626" s="128">
        <v>2.1988867846950919</v>
      </c>
      <c r="AM626" s="128">
        <v>2.2932496306547794</v>
      </c>
      <c r="AN626" s="128">
        <v>2.3788031216199759</v>
      </c>
      <c r="AO626" s="128">
        <v>2.4681542326302108</v>
      </c>
      <c r="AP626" s="128">
        <v>2.5585159903168804</v>
      </c>
      <c r="AQ626" s="128">
        <v>2.6554349816054472</v>
      </c>
      <c r="AR626" s="128">
        <v>2.7593067913092604</v>
      </c>
      <c r="AS626" s="128">
        <v>2.8546458562619645</v>
      </c>
      <c r="AT626" s="81"/>
      <c r="AU626" s="81"/>
      <c r="AV626" s="81"/>
      <c r="AW626" s="81"/>
      <c r="AX626" s="81"/>
      <c r="AY626" s="81"/>
      <c r="AZ626" s="81"/>
      <c r="BA626" s="81"/>
      <c r="BB626" s="81"/>
      <c r="BC626" s="81"/>
      <c r="BD626" s="81"/>
      <c r="BE626" s="81"/>
      <c r="BF626" s="81"/>
      <c r="BG626" s="81"/>
      <c r="BH626" s="81"/>
      <c r="BI626" s="81"/>
      <c r="BJ626" s="81"/>
      <c r="BK626" s="81"/>
      <c r="BL626" s="81"/>
      <c r="BM626" s="81"/>
      <c r="BN626" s="81"/>
      <c r="BO626" s="81"/>
      <c r="BP626" s="81"/>
      <c r="BQ626" s="81"/>
      <c r="BR626" s="81"/>
      <c r="BS626" s="81"/>
      <c r="BT626" s="81"/>
      <c r="BU626" s="81"/>
      <c r="BV626" s="81"/>
      <c r="BW626" s="81"/>
      <c r="BX626" s="81"/>
      <c r="BY626" s="81"/>
      <c r="BZ626" s="81"/>
      <c r="CA626" s="81"/>
      <c r="CB626" s="81"/>
    </row>
    <row r="627" spans="11:80" x14ac:dyDescent="0.75">
      <c r="K627" s="81"/>
      <c r="L627" s="128"/>
      <c r="M627" s="128"/>
      <c r="N627" s="128"/>
      <c r="O627" s="128"/>
      <c r="P627" s="128"/>
      <c r="Q627" s="128"/>
      <c r="R627" s="128"/>
      <c r="S627" s="128"/>
      <c r="T627" s="128"/>
      <c r="U627" s="128"/>
      <c r="V627" s="128"/>
      <c r="W627" s="128"/>
      <c r="X627" s="128"/>
      <c r="Y627" s="128"/>
      <c r="Z627" s="128"/>
      <c r="AA627" s="128"/>
      <c r="AB627" s="128"/>
      <c r="AC627" s="128"/>
      <c r="AD627" s="128"/>
      <c r="AE627" s="128"/>
      <c r="AF627" s="128"/>
      <c r="AG627" s="128"/>
      <c r="AH627" s="128"/>
      <c r="AI627" s="128"/>
      <c r="AJ627" s="128"/>
      <c r="AK627" s="128"/>
      <c r="AL627" s="128"/>
      <c r="AM627" s="128"/>
      <c r="AN627" s="128"/>
      <c r="AO627" s="128"/>
      <c r="AP627" s="128"/>
      <c r="AQ627" s="128"/>
      <c r="AR627" s="128"/>
      <c r="AS627" s="128"/>
      <c r="AT627" s="81"/>
      <c r="AU627" s="81"/>
      <c r="AV627" s="81"/>
      <c r="AW627" s="81"/>
      <c r="AX627" s="81"/>
      <c r="AY627" s="81"/>
      <c r="AZ627" s="81"/>
      <c r="BA627" s="81"/>
      <c r="BB627" s="81"/>
      <c r="BC627" s="81"/>
      <c r="BD627" s="81"/>
      <c r="BE627" s="81"/>
      <c r="BF627" s="81"/>
      <c r="BG627" s="81"/>
      <c r="BH627" s="81"/>
      <c r="BI627" s="81"/>
      <c r="BJ627" s="81"/>
      <c r="BK627" s="81"/>
      <c r="BL627" s="81"/>
      <c r="BM627" s="81"/>
      <c r="BN627" s="81"/>
      <c r="BO627" s="81"/>
      <c r="BP627" s="81"/>
      <c r="BQ627" s="81"/>
      <c r="BR627" s="81"/>
      <c r="BS627" s="81"/>
      <c r="BT627" s="81"/>
      <c r="BU627" s="81"/>
      <c r="BV627" s="81"/>
      <c r="BW627" s="81"/>
      <c r="BX627" s="81"/>
      <c r="BY627" s="81"/>
      <c r="BZ627" s="81"/>
      <c r="CA627" s="81"/>
      <c r="CB627" s="81"/>
    </row>
    <row r="628" spans="11:80" x14ac:dyDescent="0.75">
      <c r="K628" s="81"/>
      <c r="L628" s="128"/>
      <c r="M628" s="128"/>
      <c r="N628" s="128"/>
      <c r="O628" s="128"/>
      <c r="P628" s="128"/>
      <c r="Q628" s="128"/>
      <c r="R628" s="128"/>
      <c r="S628" s="128"/>
      <c r="T628" s="128"/>
      <c r="U628" s="128"/>
      <c r="V628" s="128"/>
      <c r="W628" s="128"/>
      <c r="X628" s="128"/>
      <c r="Y628" s="128"/>
      <c r="Z628" s="128"/>
      <c r="AA628" s="128"/>
      <c r="AB628" s="128"/>
      <c r="AC628" s="128"/>
      <c r="AD628" s="128"/>
      <c r="AE628" s="128"/>
      <c r="AF628" s="128"/>
      <c r="AG628" s="128"/>
      <c r="AH628" s="128"/>
      <c r="AI628" s="128"/>
      <c r="AJ628" s="128"/>
      <c r="AK628" s="128"/>
      <c r="AL628" s="128"/>
      <c r="AM628" s="128"/>
      <c r="AN628" s="128"/>
      <c r="AO628" s="128"/>
      <c r="AP628" s="128"/>
      <c r="AQ628" s="128"/>
      <c r="AR628" s="128"/>
      <c r="AS628" s="128"/>
      <c r="AT628" s="81"/>
      <c r="AU628" s="81"/>
      <c r="AV628" s="81"/>
      <c r="AW628" s="81"/>
      <c r="AX628" s="81"/>
      <c r="AY628" s="81"/>
      <c r="AZ628" s="81"/>
      <c r="BA628" s="81"/>
      <c r="BB628" s="81"/>
      <c r="BC628" s="81"/>
      <c r="BD628" s="81"/>
      <c r="BE628" s="81"/>
      <c r="BF628" s="81"/>
      <c r="BG628" s="81"/>
      <c r="BH628" s="81"/>
      <c r="BI628" s="81"/>
      <c r="BJ628" s="81"/>
      <c r="BK628" s="81"/>
      <c r="BL628" s="81"/>
      <c r="BM628" s="81"/>
      <c r="BN628" s="81"/>
      <c r="BO628" s="81"/>
      <c r="BP628" s="81"/>
      <c r="BQ628" s="81"/>
      <c r="BR628" s="81"/>
      <c r="BS628" s="81"/>
      <c r="BT628" s="81"/>
      <c r="BU628" s="81"/>
      <c r="BV628" s="81"/>
      <c r="BW628" s="81"/>
      <c r="BX628" s="81"/>
      <c r="BY628" s="81"/>
      <c r="BZ628" s="81"/>
      <c r="CA628" s="81"/>
      <c r="CB628" s="81"/>
    </row>
    <row r="629" spans="11:80" x14ac:dyDescent="0.75">
      <c r="K629" s="81"/>
      <c r="L629" s="128"/>
      <c r="M629" s="128"/>
      <c r="N629" s="128"/>
      <c r="O629" s="128"/>
      <c r="P629" s="128"/>
      <c r="Q629" s="128"/>
      <c r="R629" s="128"/>
      <c r="S629" s="128"/>
      <c r="T629" s="128"/>
      <c r="U629" s="128"/>
      <c r="V629" s="128"/>
      <c r="W629" s="128"/>
      <c r="X629" s="128"/>
      <c r="Y629" s="128"/>
      <c r="Z629" s="128"/>
      <c r="AA629" s="128"/>
      <c r="AB629" s="128"/>
      <c r="AC629" s="128"/>
      <c r="AD629" s="128"/>
      <c r="AE629" s="128"/>
      <c r="AF629" s="128"/>
      <c r="AG629" s="128"/>
      <c r="AH629" s="128"/>
      <c r="AI629" s="128"/>
      <c r="AJ629" s="128"/>
      <c r="AK629" s="128"/>
      <c r="AL629" s="128"/>
      <c r="AM629" s="128"/>
      <c r="AN629" s="128"/>
      <c r="AO629" s="128"/>
      <c r="AP629" s="128"/>
      <c r="AQ629" s="128"/>
      <c r="AR629" s="128"/>
      <c r="AS629" s="128"/>
      <c r="AT629" s="81"/>
      <c r="AU629" s="81"/>
      <c r="AV629" s="81"/>
      <c r="AW629" s="81"/>
      <c r="AX629" s="81"/>
      <c r="AY629" s="81"/>
      <c r="AZ629" s="81"/>
      <c r="BA629" s="81"/>
      <c r="BB629" s="81"/>
      <c r="BC629" s="81"/>
      <c r="BD629" s="81"/>
      <c r="BE629" s="81"/>
      <c r="BF629" s="81"/>
      <c r="BG629" s="81"/>
      <c r="BH629" s="81"/>
      <c r="BI629" s="81"/>
      <c r="BJ629" s="81"/>
      <c r="BK629" s="81"/>
      <c r="BL629" s="81"/>
      <c r="BM629" s="81"/>
      <c r="BN629" s="81"/>
      <c r="BO629" s="81"/>
      <c r="BP629" s="81"/>
      <c r="BQ629" s="81"/>
      <c r="BR629" s="81"/>
      <c r="BS629" s="81"/>
      <c r="BT629" s="81"/>
      <c r="BU629" s="81"/>
      <c r="BV629" s="81"/>
      <c r="BW629" s="81"/>
      <c r="BX629" s="81"/>
      <c r="BY629" s="81"/>
      <c r="BZ629" s="81"/>
      <c r="CA629" s="81"/>
      <c r="CB629" s="81"/>
    </row>
    <row r="630" spans="11:80" x14ac:dyDescent="0.75">
      <c r="K630" s="81"/>
      <c r="L630" s="128"/>
      <c r="M630" s="128"/>
      <c r="N630" s="128"/>
      <c r="O630" s="128"/>
      <c r="P630" s="128"/>
      <c r="Q630" s="128"/>
      <c r="R630" s="128"/>
      <c r="S630" s="128"/>
      <c r="T630" s="128"/>
      <c r="U630" s="128"/>
      <c r="V630" s="128"/>
      <c r="W630" s="128"/>
      <c r="X630" s="128"/>
      <c r="Y630" s="128"/>
      <c r="Z630" s="128"/>
      <c r="AA630" s="128"/>
      <c r="AB630" s="128"/>
      <c r="AC630" s="128"/>
      <c r="AD630" s="128"/>
      <c r="AE630" s="128"/>
      <c r="AF630" s="128"/>
      <c r="AG630" s="128"/>
      <c r="AH630" s="128"/>
      <c r="AI630" s="128"/>
      <c r="AJ630" s="128"/>
      <c r="AK630" s="128"/>
      <c r="AL630" s="128"/>
      <c r="AM630" s="128"/>
      <c r="AN630" s="128"/>
      <c r="AO630" s="128"/>
      <c r="AP630" s="128"/>
      <c r="AQ630" s="128"/>
      <c r="AR630" s="128"/>
      <c r="AS630" s="128"/>
      <c r="AT630" s="81"/>
      <c r="AU630" s="81"/>
      <c r="AV630" s="81"/>
      <c r="AW630" s="81"/>
      <c r="AX630" s="81"/>
      <c r="AY630" s="81"/>
      <c r="AZ630" s="81"/>
      <c r="BA630" s="81"/>
      <c r="BB630" s="81"/>
      <c r="BC630" s="81"/>
      <c r="BD630" s="81"/>
      <c r="BE630" s="81"/>
      <c r="BF630" s="81"/>
      <c r="BG630" s="81"/>
      <c r="BH630" s="81"/>
      <c r="BI630" s="81"/>
      <c r="BJ630" s="81"/>
      <c r="BK630" s="81"/>
      <c r="BL630" s="81"/>
      <c r="BM630" s="81"/>
      <c r="BN630" s="81"/>
      <c r="BO630" s="81"/>
      <c r="BP630" s="81"/>
      <c r="BQ630" s="81"/>
      <c r="BR630" s="81"/>
      <c r="BS630" s="81"/>
      <c r="BT630" s="81"/>
      <c r="BU630" s="81"/>
      <c r="BV630" s="81"/>
      <c r="BW630" s="81"/>
      <c r="BX630" s="81"/>
      <c r="BY630" s="81"/>
      <c r="BZ630" s="81"/>
      <c r="CA630" s="81"/>
      <c r="CB630" s="81"/>
    </row>
    <row r="631" spans="11:80" x14ac:dyDescent="0.75">
      <c r="K631" s="81"/>
      <c r="L631" s="81"/>
      <c r="M631" s="81"/>
      <c r="N631" s="81"/>
      <c r="O631" s="81"/>
      <c r="P631" s="81"/>
      <c r="Q631" s="81"/>
      <c r="R631" s="81"/>
      <c r="S631" s="81"/>
      <c r="T631" s="81"/>
      <c r="U631" s="81"/>
      <c r="V631" s="81"/>
      <c r="W631" s="81"/>
      <c r="X631" s="81"/>
      <c r="Y631" s="81"/>
      <c r="Z631" s="81"/>
      <c r="AA631" s="81"/>
      <c r="AB631" s="81"/>
      <c r="AC631" s="81"/>
      <c r="AD631" s="81"/>
      <c r="AE631" s="81"/>
      <c r="AF631" s="81"/>
      <c r="AG631" s="81"/>
      <c r="AH631" s="81"/>
      <c r="AI631" s="81"/>
      <c r="AJ631" s="81"/>
      <c r="AK631" s="81"/>
      <c r="AL631" s="81"/>
      <c r="AM631" s="81"/>
      <c r="AN631" s="81"/>
      <c r="AO631" s="81"/>
      <c r="AP631" s="81"/>
      <c r="AQ631" s="81"/>
      <c r="AR631" s="81"/>
      <c r="AS631" s="81"/>
      <c r="AT631" s="81"/>
      <c r="AU631" s="81"/>
      <c r="AV631" s="81"/>
      <c r="AW631" s="81"/>
      <c r="AX631" s="81"/>
      <c r="AY631" s="81"/>
      <c r="AZ631" s="81"/>
      <c r="BA631" s="81"/>
      <c r="BB631" s="81"/>
      <c r="BC631" s="81"/>
      <c r="BD631" s="81"/>
      <c r="BE631" s="81"/>
      <c r="BF631" s="81"/>
      <c r="BG631" s="81"/>
      <c r="BH631" s="81"/>
      <c r="BI631" s="81"/>
      <c r="BJ631" s="81"/>
      <c r="BK631" s="81"/>
      <c r="BL631" s="81"/>
      <c r="BM631" s="81"/>
      <c r="BN631" s="81"/>
      <c r="BO631" s="81"/>
      <c r="BP631" s="81"/>
      <c r="BQ631" s="81"/>
      <c r="BR631" s="81"/>
      <c r="BS631" s="81"/>
      <c r="BT631" s="81"/>
      <c r="BU631" s="81"/>
      <c r="BV631" s="81"/>
      <c r="BW631" s="81"/>
      <c r="BX631" s="81"/>
      <c r="BY631" s="81"/>
      <c r="BZ631" s="81"/>
      <c r="CA631" s="81"/>
      <c r="CB631" s="81"/>
    </row>
    <row r="632" spans="11:80" x14ac:dyDescent="0.75">
      <c r="K632" s="81"/>
      <c r="L632" s="81"/>
      <c r="M632" s="81"/>
      <c r="N632" s="81"/>
      <c r="O632" s="81"/>
      <c r="P632" s="81"/>
      <c r="Q632" s="81"/>
      <c r="R632" s="81"/>
      <c r="S632" s="81"/>
      <c r="T632" s="81"/>
      <c r="U632" s="81"/>
      <c r="V632" s="81"/>
      <c r="W632" s="81"/>
      <c r="X632" s="81"/>
      <c r="Y632" s="81"/>
      <c r="Z632" s="81"/>
      <c r="AA632" s="81"/>
      <c r="AB632" s="81"/>
      <c r="AC632" s="81"/>
      <c r="AD632" s="81"/>
      <c r="AE632" s="81"/>
      <c r="AF632" s="81"/>
      <c r="AG632" s="81"/>
      <c r="AH632" s="81"/>
      <c r="AI632" s="81"/>
      <c r="AJ632" s="81"/>
      <c r="AK632" s="81"/>
      <c r="AL632" s="81"/>
      <c r="AM632" s="81"/>
      <c r="AN632" s="81"/>
      <c r="AO632" s="81"/>
      <c r="AP632" s="81"/>
      <c r="AQ632" s="81"/>
      <c r="AR632" s="81"/>
      <c r="AS632" s="81"/>
      <c r="AT632" s="81"/>
      <c r="AU632" s="81"/>
      <c r="AV632" s="81"/>
      <c r="AW632" s="81"/>
      <c r="AX632" s="81"/>
      <c r="AY632" s="81"/>
      <c r="AZ632" s="81"/>
      <c r="BA632" s="81"/>
      <c r="BB632" s="81"/>
      <c r="BC632" s="81"/>
      <c r="BD632" s="81"/>
      <c r="BE632" s="81"/>
      <c r="BF632" s="81"/>
      <c r="BG632" s="81"/>
      <c r="BH632" s="81"/>
      <c r="BI632" s="81"/>
      <c r="BJ632" s="81"/>
      <c r="BK632" s="81"/>
      <c r="BL632" s="81"/>
      <c r="BM632" s="81"/>
      <c r="BN632" s="81"/>
      <c r="BO632" s="81"/>
      <c r="BP632" s="81"/>
      <c r="BQ632" s="81"/>
      <c r="BR632" s="81"/>
      <c r="BS632" s="81"/>
      <c r="BT632" s="81"/>
      <c r="BU632" s="81"/>
      <c r="BV632" s="81"/>
      <c r="BW632" s="81"/>
      <c r="BX632" s="81"/>
      <c r="BY632" s="81"/>
      <c r="BZ632" s="81"/>
      <c r="CA632" s="81"/>
      <c r="CB632" s="81"/>
    </row>
    <row r="633" spans="11:80" x14ac:dyDescent="0.75">
      <c r="K633" s="81"/>
      <c r="L633" s="81"/>
      <c r="M633" s="81"/>
      <c r="N633" s="81"/>
      <c r="O633" s="81"/>
      <c r="P633" s="81"/>
      <c r="Q633" s="81"/>
      <c r="R633" s="81"/>
      <c r="S633" s="81"/>
      <c r="T633" s="81"/>
      <c r="U633" s="81"/>
      <c r="V633" s="81"/>
      <c r="W633" s="81"/>
      <c r="X633" s="81"/>
      <c r="Y633" s="81"/>
      <c r="Z633" s="81"/>
      <c r="AA633" s="81"/>
      <c r="AB633" s="81"/>
      <c r="AC633" s="81"/>
      <c r="AD633" s="81"/>
      <c r="AE633" s="81"/>
      <c r="AF633" s="81"/>
      <c r="AG633" s="81"/>
      <c r="AH633" s="81"/>
      <c r="AI633" s="81"/>
      <c r="AJ633" s="81"/>
      <c r="AK633" s="81"/>
      <c r="AL633" s="81"/>
      <c r="AM633" s="81"/>
      <c r="AN633" s="81"/>
      <c r="AO633" s="81"/>
      <c r="AP633" s="81"/>
      <c r="AQ633" s="81"/>
      <c r="AR633" s="81"/>
      <c r="AS633" s="81"/>
      <c r="AT633" s="81"/>
      <c r="AU633" s="81"/>
      <c r="AV633" s="81"/>
      <c r="AW633" s="81"/>
      <c r="AX633" s="81"/>
      <c r="AY633" s="81"/>
      <c r="AZ633" s="81"/>
      <c r="BA633" s="81"/>
      <c r="BB633" s="81"/>
      <c r="BC633" s="81"/>
      <c r="BD633" s="81"/>
      <c r="BE633" s="81"/>
      <c r="BF633" s="81"/>
      <c r="BG633" s="81"/>
      <c r="BH633" s="81"/>
      <c r="BI633" s="81"/>
      <c r="BJ633" s="81"/>
      <c r="BK633" s="81"/>
      <c r="BL633" s="81"/>
      <c r="BM633" s="81"/>
      <c r="BN633" s="81"/>
      <c r="BO633" s="81"/>
      <c r="BP633" s="81"/>
      <c r="BQ633" s="81"/>
      <c r="BR633" s="81"/>
      <c r="BS633" s="81"/>
      <c r="BT633" s="81"/>
      <c r="BU633" s="81"/>
      <c r="BV633" s="81"/>
      <c r="BW633" s="81"/>
      <c r="BX633" s="81"/>
      <c r="BY633" s="81"/>
      <c r="BZ633" s="81"/>
      <c r="CA633" s="81"/>
      <c r="CB633" s="81"/>
    </row>
    <row r="634" spans="11:80" x14ac:dyDescent="0.75">
      <c r="K634" s="81"/>
      <c r="L634" s="81"/>
      <c r="M634" s="81"/>
      <c r="N634" s="81"/>
      <c r="O634" s="81"/>
      <c r="P634" s="81"/>
      <c r="Q634" s="81"/>
      <c r="R634" s="81"/>
      <c r="S634" s="81"/>
      <c r="T634" s="81"/>
      <c r="U634" s="81"/>
      <c r="V634" s="81"/>
      <c r="W634" s="81"/>
      <c r="X634" s="81"/>
      <c r="Y634" s="81"/>
      <c r="Z634" s="81"/>
      <c r="AA634" s="81"/>
      <c r="AB634" s="81"/>
      <c r="AC634" s="81"/>
      <c r="AD634" s="81"/>
      <c r="AE634" s="81"/>
      <c r="AF634" s="81"/>
      <c r="AG634" s="81"/>
      <c r="AH634" s="81"/>
      <c r="AI634" s="81"/>
      <c r="AJ634" s="81"/>
      <c r="AK634" s="81"/>
      <c r="AL634" s="81"/>
      <c r="AM634" s="81"/>
      <c r="AN634" s="81"/>
      <c r="AO634" s="81"/>
      <c r="AP634" s="81"/>
      <c r="AQ634" s="81"/>
      <c r="AR634" s="81"/>
      <c r="AS634" s="81"/>
      <c r="AT634" s="81"/>
      <c r="AU634" s="81"/>
      <c r="AV634" s="81"/>
      <c r="AW634" s="81"/>
      <c r="AX634" s="81"/>
      <c r="AY634" s="81"/>
      <c r="AZ634" s="81"/>
      <c r="BA634" s="81"/>
      <c r="BB634" s="81"/>
      <c r="BC634" s="81"/>
      <c r="BD634" s="81"/>
      <c r="BE634" s="81"/>
      <c r="BF634" s="81"/>
      <c r="BG634" s="81"/>
      <c r="BH634" s="81"/>
      <c r="BI634" s="81"/>
      <c r="BJ634" s="81"/>
      <c r="BK634" s="81"/>
      <c r="BL634" s="81"/>
      <c r="BM634" s="81"/>
      <c r="BN634" s="81"/>
      <c r="BO634" s="81"/>
      <c r="BP634" s="81"/>
      <c r="BQ634" s="81"/>
      <c r="BR634" s="81"/>
      <c r="BS634" s="81"/>
      <c r="BT634" s="81"/>
      <c r="BU634" s="81"/>
      <c r="BV634" s="81"/>
      <c r="BW634" s="81"/>
      <c r="BX634" s="81"/>
      <c r="BY634" s="81"/>
      <c r="BZ634" s="81"/>
      <c r="CA634" s="81"/>
      <c r="CB634" s="81"/>
    </row>
    <row r="635" spans="11:80" x14ac:dyDescent="0.75">
      <c r="K635" s="81"/>
      <c r="L635" s="81"/>
      <c r="M635" s="81"/>
      <c r="N635" s="81"/>
      <c r="O635" s="81"/>
      <c r="P635" s="81"/>
      <c r="Q635" s="81"/>
      <c r="R635" s="81"/>
      <c r="S635" s="81"/>
      <c r="T635" s="81"/>
      <c r="U635" s="81"/>
      <c r="V635" s="81"/>
      <c r="W635" s="81"/>
      <c r="X635" s="81"/>
      <c r="Y635" s="81"/>
      <c r="Z635" s="81"/>
      <c r="AA635" s="81"/>
      <c r="AB635" s="81"/>
      <c r="AC635" s="81"/>
      <c r="AD635" s="81"/>
      <c r="AE635" s="81"/>
      <c r="AF635" s="81"/>
      <c r="AG635" s="81"/>
      <c r="AH635" s="81"/>
      <c r="AI635" s="81"/>
      <c r="AJ635" s="81"/>
      <c r="AK635" s="81"/>
      <c r="AL635" s="81"/>
      <c r="AM635" s="81"/>
      <c r="AN635" s="81"/>
      <c r="AO635" s="81"/>
      <c r="AP635" s="81"/>
      <c r="AQ635" s="81"/>
      <c r="AR635" s="81"/>
      <c r="AS635" s="81"/>
      <c r="AT635" s="81"/>
      <c r="AU635" s="81"/>
      <c r="AV635" s="81"/>
      <c r="AW635" s="81"/>
      <c r="AX635" s="81"/>
      <c r="AY635" s="81"/>
      <c r="AZ635" s="81"/>
      <c r="BA635" s="81"/>
      <c r="BB635" s="81"/>
      <c r="BC635" s="81"/>
      <c r="BD635" s="81"/>
      <c r="BE635" s="81"/>
      <c r="BF635" s="81"/>
      <c r="BG635" s="81"/>
      <c r="BH635" s="81"/>
      <c r="BI635" s="81"/>
      <c r="BJ635" s="81"/>
      <c r="BK635" s="81"/>
      <c r="BL635" s="81"/>
      <c r="BM635" s="81"/>
      <c r="BN635" s="81"/>
      <c r="BO635" s="81"/>
      <c r="BP635" s="81"/>
      <c r="BQ635" s="81"/>
      <c r="BR635" s="81"/>
      <c r="BS635" s="81"/>
      <c r="BT635" s="81"/>
      <c r="BU635" s="81"/>
      <c r="BV635" s="81"/>
      <c r="BW635" s="81"/>
      <c r="BX635" s="81"/>
      <c r="BY635" s="81"/>
      <c r="BZ635" s="81"/>
      <c r="CA635" s="81"/>
      <c r="CB635" s="81"/>
    </row>
    <row r="636" spans="11:80" x14ac:dyDescent="0.75">
      <c r="K636" s="81"/>
      <c r="L636" s="81"/>
      <c r="M636" s="81"/>
      <c r="N636" s="81"/>
      <c r="O636" s="81"/>
      <c r="P636" s="81"/>
      <c r="Q636" s="81"/>
      <c r="R636" s="81"/>
      <c r="S636" s="81"/>
      <c r="T636" s="81"/>
      <c r="U636" s="81"/>
      <c r="V636" s="81"/>
      <c r="W636" s="81"/>
      <c r="X636" s="81"/>
      <c r="Y636" s="81"/>
      <c r="Z636" s="81"/>
      <c r="AA636" s="81"/>
      <c r="AB636" s="81"/>
      <c r="AC636" s="81"/>
      <c r="AD636" s="81"/>
      <c r="AE636" s="81"/>
      <c r="AF636" s="81"/>
      <c r="AG636" s="81"/>
      <c r="AH636" s="81"/>
      <c r="AI636" s="81"/>
      <c r="AJ636" s="81"/>
      <c r="AK636" s="81"/>
      <c r="AL636" s="81"/>
      <c r="AM636" s="81"/>
      <c r="AN636" s="81"/>
      <c r="AO636" s="81"/>
      <c r="AP636" s="81"/>
      <c r="AQ636" s="81"/>
      <c r="AR636" s="81"/>
      <c r="AS636" s="81"/>
      <c r="AT636" s="81"/>
      <c r="AU636" s="81"/>
      <c r="AV636" s="81"/>
      <c r="AW636" s="81"/>
      <c r="AX636" s="81"/>
      <c r="AY636" s="81"/>
      <c r="AZ636" s="81"/>
      <c r="BA636" s="81"/>
      <c r="BB636" s="81"/>
      <c r="BC636" s="81"/>
      <c r="BD636" s="81"/>
      <c r="BE636" s="81"/>
      <c r="BF636" s="81"/>
      <c r="BG636" s="81"/>
      <c r="BH636" s="81"/>
      <c r="BI636" s="81"/>
      <c r="BJ636" s="81"/>
      <c r="BK636" s="81"/>
      <c r="BL636" s="81"/>
      <c r="BM636" s="81"/>
      <c r="BN636" s="81"/>
      <c r="BO636" s="81"/>
      <c r="BP636" s="81"/>
      <c r="BQ636" s="81"/>
      <c r="BR636" s="81"/>
      <c r="BS636" s="81"/>
      <c r="BT636" s="81"/>
      <c r="BU636" s="81"/>
      <c r="BV636" s="81"/>
      <c r="BW636" s="81"/>
      <c r="BX636" s="81"/>
      <c r="BY636" s="81"/>
      <c r="BZ636" s="81"/>
      <c r="CA636" s="81"/>
      <c r="CB636" s="81"/>
    </row>
    <row r="637" spans="11:80" x14ac:dyDescent="0.75">
      <c r="K637" s="81"/>
      <c r="L637" s="81"/>
      <c r="M637" s="81"/>
      <c r="N637" s="81"/>
      <c r="O637" s="81"/>
      <c r="P637" s="81"/>
      <c r="Q637" s="81"/>
      <c r="R637" s="81"/>
      <c r="S637" s="81"/>
      <c r="T637" s="81"/>
      <c r="U637" s="81"/>
      <c r="V637" s="81"/>
      <c r="W637" s="81"/>
      <c r="X637" s="81"/>
      <c r="Y637" s="81"/>
      <c r="Z637" s="81"/>
      <c r="AA637" s="81"/>
      <c r="AB637" s="81"/>
      <c r="AC637" s="81"/>
      <c r="AD637" s="81"/>
      <c r="AE637" s="81"/>
      <c r="AF637" s="81"/>
      <c r="AG637" s="81"/>
      <c r="AH637" s="81"/>
      <c r="AI637" s="81"/>
      <c r="AJ637" s="81"/>
      <c r="AK637" s="81"/>
      <c r="AL637" s="81"/>
      <c r="AM637" s="81"/>
      <c r="AN637" s="81"/>
      <c r="AO637" s="81"/>
      <c r="AP637" s="81"/>
      <c r="AQ637" s="81"/>
      <c r="AR637" s="81"/>
      <c r="AS637" s="81"/>
      <c r="AT637" s="81"/>
      <c r="AU637" s="81"/>
      <c r="AV637" s="81"/>
      <c r="AW637" s="81"/>
      <c r="AX637" s="81"/>
      <c r="AY637" s="81"/>
      <c r="AZ637" s="81"/>
      <c r="BA637" s="81"/>
      <c r="BB637" s="81"/>
      <c r="BC637" s="81"/>
      <c r="BD637" s="81"/>
      <c r="BE637" s="81"/>
      <c r="BF637" s="81"/>
      <c r="BG637" s="81"/>
      <c r="BH637" s="81"/>
      <c r="BI637" s="81"/>
      <c r="BJ637" s="81"/>
      <c r="BK637" s="81"/>
      <c r="BL637" s="81"/>
      <c r="BM637" s="81"/>
      <c r="BN637" s="81"/>
      <c r="BO637" s="81"/>
      <c r="BP637" s="81"/>
      <c r="BQ637" s="81"/>
      <c r="BR637" s="81"/>
      <c r="BS637" s="81"/>
      <c r="BT637" s="81"/>
      <c r="BU637" s="81"/>
      <c r="BV637" s="81"/>
      <c r="BW637" s="81"/>
      <c r="BX637" s="81"/>
      <c r="BY637" s="81"/>
      <c r="BZ637" s="81"/>
      <c r="CA637" s="81"/>
      <c r="CB637" s="81"/>
    </row>
    <row r="638" spans="11:80" x14ac:dyDescent="0.75">
      <c r="K638" s="81"/>
      <c r="L638" s="81"/>
      <c r="M638" s="81"/>
      <c r="N638" s="81"/>
      <c r="O638" s="81"/>
      <c r="P638" s="81"/>
      <c r="Q638" s="81"/>
      <c r="R638" s="81"/>
      <c r="S638" s="81"/>
      <c r="T638" s="81"/>
      <c r="U638" s="81"/>
      <c r="V638" s="81"/>
      <c r="W638" s="81"/>
      <c r="X638" s="81"/>
      <c r="Y638" s="81"/>
      <c r="Z638" s="81"/>
      <c r="AA638" s="81"/>
      <c r="AB638" s="81"/>
      <c r="AC638" s="81"/>
      <c r="AD638" s="81"/>
      <c r="AE638" s="81"/>
      <c r="AF638" s="81"/>
      <c r="AG638" s="81"/>
      <c r="AH638" s="81"/>
      <c r="AI638" s="81"/>
      <c r="AJ638" s="81"/>
      <c r="AK638" s="81"/>
      <c r="AL638" s="81"/>
      <c r="AM638" s="81"/>
      <c r="AN638" s="81"/>
      <c r="AO638" s="81"/>
      <c r="AP638" s="81"/>
      <c r="AQ638" s="81"/>
      <c r="AR638" s="81"/>
      <c r="AS638" s="81"/>
      <c r="AT638" s="81"/>
      <c r="AU638" s="81"/>
      <c r="AV638" s="81"/>
      <c r="AW638" s="81"/>
      <c r="AX638" s="81"/>
      <c r="AY638" s="81"/>
      <c r="AZ638" s="81"/>
      <c r="BA638" s="81"/>
      <c r="BB638" s="81"/>
      <c r="BC638" s="81"/>
      <c r="BD638" s="81"/>
      <c r="BE638" s="81"/>
      <c r="BF638" s="81"/>
      <c r="BG638" s="81"/>
      <c r="BH638" s="81"/>
      <c r="BI638" s="81"/>
      <c r="BJ638" s="81"/>
      <c r="BK638" s="81"/>
      <c r="BL638" s="81"/>
      <c r="BM638" s="81"/>
      <c r="BN638" s="81"/>
      <c r="BO638" s="81"/>
      <c r="BP638" s="81"/>
      <c r="BQ638" s="81"/>
      <c r="BR638" s="81"/>
      <c r="BS638" s="81"/>
      <c r="BT638" s="81"/>
      <c r="BU638" s="81"/>
      <c r="BV638" s="81"/>
      <c r="BW638" s="81"/>
      <c r="BX638" s="81"/>
      <c r="BY638" s="81"/>
      <c r="BZ638" s="81"/>
      <c r="CA638" s="81"/>
      <c r="CB638" s="81"/>
    </row>
    <row r="639" spans="11:80" x14ac:dyDescent="0.75">
      <c r="K639" s="81"/>
      <c r="L639" s="81"/>
      <c r="M639" s="81"/>
      <c r="N639" s="81"/>
      <c r="O639" s="81"/>
      <c r="P639" s="81"/>
      <c r="Q639" s="81"/>
      <c r="R639" s="81"/>
      <c r="S639" s="81"/>
      <c r="T639" s="81"/>
      <c r="U639" s="81"/>
      <c r="V639" s="81"/>
      <c r="W639" s="81"/>
      <c r="X639" s="81"/>
      <c r="Y639" s="81"/>
      <c r="Z639" s="81"/>
      <c r="AA639" s="81"/>
      <c r="AB639" s="81"/>
      <c r="AC639" s="81"/>
      <c r="AD639" s="81"/>
      <c r="AE639" s="81"/>
      <c r="AF639" s="81"/>
      <c r="AG639" s="81"/>
      <c r="AH639" s="81"/>
      <c r="AI639" s="81"/>
      <c r="AJ639" s="81"/>
      <c r="AK639" s="81"/>
      <c r="AL639" s="81"/>
      <c r="AM639" s="81"/>
      <c r="AN639" s="81"/>
      <c r="AO639" s="81"/>
      <c r="AP639" s="81"/>
      <c r="AQ639" s="81"/>
      <c r="AR639" s="81"/>
      <c r="AS639" s="81"/>
      <c r="AT639" s="81"/>
      <c r="AU639" s="81"/>
      <c r="AV639" s="81"/>
      <c r="AW639" s="81"/>
      <c r="AX639" s="81"/>
      <c r="AY639" s="81"/>
      <c r="AZ639" s="81"/>
      <c r="BA639" s="81"/>
      <c r="BB639" s="81"/>
      <c r="BC639" s="81"/>
      <c r="BD639" s="81"/>
      <c r="BE639" s="81"/>
      <c r="BF639" s="81"/>
      <c r="BG639" s="81"/>
      <c r="BH639" s="81"/>
      <c r="BI639" s="81"/>
      <c r="BJ639" s="81"/>
      <c r="BK639" s="81"/>
      <c r="BL639" s="81"/>
      <c r="BM639" s="81"/>
      <c r="BN639" s="81"/>
      <c r="BO639" s="81"/>
      <c r="BP639" s="81"/>
      <c r="BQ639" s="81"/>
      <c r="BR639" s="81"/>
      <c r="BS639" s="81"/>
      <c r="BT639" s="81"/>
      <c r="BU639" s="81"/>
      <c r="BV639" s="81"/>
      <c r="BW639" s="81"/>
      <c r="BX639" s="81"/>
      <c r="BY639" s="81"/>
      <c r="BZ639" s="81"/>
      <c r="CA639" s="81"/>
      <c r="CB639" s="81"/>
    </row>
    <row r="640" spans="11:80" x14ac:dyDescent="0.75">
      <c r="K640" s="81"/>
      <c r="L640" s="81"/>
      <c r="M640" s="81"/>
      <c r="N640" s="81"/>
      <c r="O640" s="81"/>
      <c r="P640" s="81"/>
      <c r="Q640" s="81"/>
      <c r="R640" s="81"/>
      <c r="S640" s="81"/>
      <c r="T640" s="81"/>
      <c r="U640" s="81"/>
      <c r="V640" s="81"/>
      <c r="W640" s="81"/>
      <c r="X640" s="81"/>
      <c r="Y640" s="81"/>
      <c r="Z640" s="81"/>
      <c r="AA640" s="81"/>
      <c r="AB640" s="81"/>
      <c r="AC640" s="81"/>
      <c r="AD640" s="81"/>
      <c r="AE640" s="81"/>
      <c r="AF640" s="81"/>
      <c r="AG640" s="81"/>
      <c r="AH640" s="81"/>
      <c r="AI640" s="81"/>
      <c r="AJ640" s="81"/>
      <c r="AK640" s="81"/>
      <c r="AL640" s="81"/>
      <c r="AM640" s="81"/>
      <c r="AN640" s="81"/>
      <c r="AO640" s="81"/>
      <c r="AP640" s="81"/>
      <c r="AQ640" s="81"/>
      <c r="AR640" s="81"/>
      <c r="AS640" s="81"/>
      <c r="AT640" s="81"/>
      <c r="AU640" s="81"/>
      <c r="AV640" s="81"/>
      <c r="AW640" s="81"/>
      <c r="AX640" s="81"/>
      <c r="AY640" s="81"/>
      <c r="AZ640" s="81"/>
      <c r="BA640" s="81"/>
      <c r="BB640" s="81"/>
      <c r="BC640" s="81"/>
      <c r="BD640" s="81"/>
      <c r="BE640" s="81"/>
      <c r="BF640" s="81"/>
      <c r="BG640" s="81"/>
      <c r="BH640" s="81"/>
      <c r="BI640" s="81"/>
      <c r="BJ640" s="81"/>
      <c r="BK640" s="81"/>
      <c r="BL640" s="81"/>
      <c r="BM640" s="81"/>
      <c r="BN640" s="81"/>
      <c r="BO640" s="81"/>
      <c r="BP640" s="81"/>
      <c r="BQ640" s="81"/>
      <c r="BR640" s="81"/>
      <c r="BS640" s="81"/>
      <c r="BT640" s="81"/>
      <c r="BU640" s="81"/>
      <c r="BV640" s="81"/>
      <c r="BW640" s="81"/>
      <c r="BX640" s="81"/>
      <c r="BY640" s="81"/>
      <c r="BZ640" s="81"/>
      <c r="CA640" s="81"/>
      <c r="CB640" s="81"/>
    </row>
    <row r="641" spans="2:80" x14ac:dyDescent="0.75">
      <c r="K641" s="81"/>
      <c r="L641" s="81"/>
      <c r="M641" s="81"/>
      <c r="N641" s="81"/>
      <c r="O641" s="81"/>
      <c r="P641" s="81"/>
      <c r="Q641" s="81"/>
      <c r="R641" s="81"/>
      <c r="S641" s="81"/>
      <c r="T641" s="81"/>
      <c r="U641" s="81"/>
      <c r="V641" s="81"/>
      <c r="W641" s="81"/>
      <c r="X641" s="81"/>
      <c r="Y641" s="81"/>
      <c r="Z641" s="81"/>
      <c r="AA641" s="81"/>
      <c r="AB641" s="81"/>
      <c r="AC641" s="81"/>
      <c r="AD641" s="81"/>
      <c r="AE641" s="81"/>
      <c r="AF641" s="81"/>
      <c r="AG641" s="81"/>
      <c r="AH641" s="81"/>
      <c r="AI641" s="81"/>
      <c r="AJ641" s="81"/>
      <c r="AK641" s="81"/>
      <c r="AL641" s="81"/>
      <c r="AM641" s="81"/>
      <c r="AN641" s="81"/>
      <c r="AO641" s="81"/>
      <c r="AP641" s="81"/>
      <c r="AQ641" s="81"/>
      <c r="AR641" s="81"/>
      <c r="AS641" s="81"/>
      <c r="AT641" s="81"/>
      <c r="AU641" s="81"/>
      <c r="AV641" s="81"/>
      <c r="AW641" s="81"/>
      <c r="AX641" s="81"/>
      <c r="AY641" s="81"/>
      <c r="AZ641" s="81"/>
      <c r="BA641" s="81"/>
      <c r="BB641" s="81"/>
      <c r="BC641" s="81"/>
      <c r="BD641" s="81"/>
      <c r="BE641" s="81"/>
      <c r="BF641" s="81"/>
      <c r="BG641" s="81"/>
      <c r="BH641" s="81"/>
      <c r="BI641" s="81"/>
      <c r="BJ641" s="81"/>
      <c r="BK641" s="81"/>
      <c r="BL641" s="81"/>
      <c r="BM641" s="81"/>
      <c r="BN641" s="81"/>
      <c r="BO641" s="81"/>
      <c r="BP641" s="81"/>
      <c r="BQ641" s="81"/>
      <c r="BR641" s="81"/>
      <c r="BS641" s="81"/>
      <c r="BT641" s="81"/>
      <c r="BU641" s="81"/>
      <c r="BV641" s="81"/>
      <c r="BW641" s="81"/>
      <c r="BX641" s="81"/>
      <c r="BY641" s="81"/>
      <c r="BZ641" s="81"/>
      <c r="CA641" s="81"/>
      <c r="CB641" s="81"/>
    </row>
    <row r="642" spans="2:80" x14ac:dyDescent="0.75">
      <c r="K642" s="81"/>
      <c r="L642" s="81"/>
      <c r="M642" s="81"/>
      <c r="N642" s="81"/>
      <c r="O642" s="81"/>
      <c r="P642" s="81"/>
      <c r="Q642" s="81"/>
      <c r="R642" s="81"/>
      <c r="S642" s="81"/>
      <c r="T642" s="81"/>
      <c r="U642" s="81"/>
      <c r="V642" s="81"/>
      <c r="W642" s="81"/>
      <c r="X642" s="81"/>
      <c r="Y642" s="81"/>
      <c r="Z642" s="81"/>
      <c r="AA642" s="81"/>
      <c r="AB642" s="81"/>
      <c r="AC642" s="81"/>
      <c r="AD642" s="81"/>
      <c r="AE642" s="81"/>
      <c r="AF642" s="81"/>
      <c r="AG642" s="81"/>
      <c r="AH642" s="81"/>
      <c r="AI642" s="81"/>
      <c r="AJ642" s="81"/>
      <c r="AK642" s="81"/>
      <c r="AL642" s="81"/>
      <c r="AM642" s="81"/>
      <c r="AN642" s="81"/>
      <c r="AO642" s="81"/>
      <c r="AP642" s="81"/>
      <c r="AQ642" s="81"/>
      <c r="AR642" s="81"/>
      <c r="AS642" s="81"/>
      <c r="AT642" s="81"/>
      <c r="AU642" s="81"/>
      <c r="AV642" s="81"/>
      <c r="AW642" s="81"/>
      <c r="AX642" s="81"/>
      <c r="AY642" s="81"/>
      <c r="AZ642" s="81"/>
      <c r="BA642" s="81"/>
      <c r="BB642" s="81"/>
      <c r="BC642" s="81"/>
      <c r="BD642" s="81"/>
      <c r="BE642" s="81"/>
      <c r="BF642" s="81"/>
      <c r="BG642" s="81"/>
      <c r="BH642" s="81"/>
      <c r="BI642" s="81"/>
      <c r="BJ642" s="81"/>
      <c r="BK642" s="81"/>
      <c r="BL642" s="81"/>
      <c r="BM642" s="81"/>
      <c r="BN642" s="81"/>
      <c r="BO642" s="81"/>
      <c r="BP642" s="81"/>
      <c r="BQ642" s="81"/>
      <c r="BR642" s="81"/>
      <c r="BS642" s="81"/>
      <c r="BT642" s="81"/>
      <c r="BU642" s="81"/>
      <c r="BV642" s="81"/>
      <c r="BW642" s="81"/>
      <c r="BX642" s="81"/>
      <c r="BY642" s="81"/>
      <c r="BZ642" s="81"/>
      <c r="CA642" s="81"/>
      <c r="CB642" s="81"/>
    </row>
    <row r="643" spans="2:80" x14ac:dyDescent="0.75">
      <c r="K643" s="81"/>
      <c r="L643" s="81"/>
      <c r="M643" s="81"/>
      <c r="N643" s="81"/>
      <c r="O643" s="81"/>
      <c r="P643" s="81"/>
      <c r="Q643" s="81"/>
      <c r="R643" s="81"/>
      <c r="S643" s="81"/>
      <c r="T643" s="81"/>
      <c r="U643" s="81"/>
      <c r="V643" s="81"/>
      <c r="W643" s="81"/>
      <c r="X643" s="81"/>
      <c r="Y643" s="81"/>
      <c r="Z643" s="81"/>
      <c r="AA643" s="81"/>
      <c r="AB643" s="81"/>
      <c r="AC643" s="81"/>
      <c r="AD643" s="81"/>
      <c r="AE643" s="81"/>
      <c r="AF643" s="81"/>
      <c r="AG643" s="81"/>
      <c r="AH643" s="81"/>
      <c r="AI643" s="81"/>
      <c r="AJ643" s="81"/>
      <c r="AK643" s="81"/>
      <c r="AL643" s="81"/>
      <c r="AM643" s="81"/>
      <c r="AN643" s="81"/>
      <c r="AO643" s="81"/>
      <c r="AP643" s="81"/>
      <c r="AQ643" s="81"/>
      <c r="AR643" s="81"/>
      <c r="AS643" s="81"/>
      <c r="AT643" s="81"/>
      <c r="AU643" s="81"/>
      <c r="AV643" s="81"/>
      <c r="AW643" s="81"/>
      <c r="AX643" s="81"/>
      <c r="AY643" s="81"/>
      <c r="AZ643" s="81"/>
      <c r="BA643" s="81"/>
      <c r="BB643" s="81"/>
      <c r="BC643" s="81"/>
      <c r="BD643" s="81"/>
      <c r="BE643" s="81"/>
      <c r="BF643" s="81"/>
      <c r="BG643" s="81"/>
      <c r="BH643" s="81"/>
      <c r="BI643" s="81"/>
      <c r="BJ643" s="81"/>
      <c r="BK643" s="81"/>
      <c r="BL643" s="81"/>
      <c r="BM643" s="81"/>
      <c r="BN643" s="81"/>
      <c r="BO643" s="81"/>
      <c r="BP643" s="81"/>
      <c r="BQ643" s="81"/>
      <c r="BR643" s="81"/>
      <c r="BS643" s="81"/>
      <c r="BT643" s="81"/>
      <c r="BU643" s="81"/>
      <c r="BV643" s="81"/>
      <c r="BW643" s="81"/>
      <c r="BX643" s="81"/>
      <c r="BY643" s="81"/>
      <c r="BZ643" s="81"/>
      <c r="CA643" s="81"/>
      <c r="CB643" s="81"/>
    </row>
    <row r="644" spans="2:80" x14ac:dyDescent="0.75">
      <c r="K644" s="81"/>
      <c r="L644" s="81"/>
      <c r="M644" s="81"/>
      <c r="N644" s="81"/>
      <c r="O644" s="81"/>
      <c r="P644" s="81"/>
      <c r="Q644" s="81"/>
      <c r="R644" s="81"/>
      <c r="S644" s="81"/>
      <c r="T644" s="81"/>
      <c r="U644" s="81"/>
      <c r="V644" s="81"/>
      <c r="W644" s="81"/>
      <c r="X644" s="81"/>
      <c r="Y644" s="81"/>
      <c r="Z644" s="81"/>
      <c r="AA644" s="81"/>
      <c r="AB644" s="81"/>
      <c r="AC644" s="81"/>
      <c r="AD644" s="81"/>
      <c r="AE644" s="81"/>
      <c r="AF644" s="81"/>
      <c r="AG644" s="81"/>
      <c r="AH644" s="81"/>
      <c r="AI644" s="81"/>
      <c r="AJ644" s="81"/>
      <c r="AK644" s="81"/>
      <c r="AL644" s="81"/>
      <c r="AM644" s="81"/>
      <c r="AN644" s="81"/>
      <c r="AO644" s="81"/>
      <c r="AP644" s="81"/>
      <c r="AQ644" s="81"/>
      <c r="AR644" s="81"/>
      <c r="AS644" s="81"/>
      <c r="AT644" s="81"/>
      <c r="AU644" s="81"/>
      <c r="AV644" s="81"/>
      <c r="AW644" s="81"/>
      <c r="AX644" s="81"/>
      <c r="AY644" s="81"/>
      <c r="AZ644" s="81"/>
      <c r="BA644" s="81"/>
      <c r="BB644" s="81"/>
      <c r="BC644" s="81"/>
      <c r="BD644" s="81"/>
      <c r="BE644" s="81"/>
      <c r="BF644" s="81"/>
      <c r="BG644" s="81"/>
      <c r="BH644" s="81"/>
      <c r="BI644" s="81"/>
      <c r="BJ644" s="81"/>
      <c r="BK644" s="81"/>
      <c r="BL644" s="81"/>
      <c r="BM644" s="81"/>
      <c r="BN644" s="81"/>
      <c r="BO644" s="81"/>
      <c r="BP644" s="81"/>
      <c r="BQ644" s="81"/>
      <c r="BR644" s="81"/>
      <c r="BS644" s="81"/>
      <c r="BT644" s="81"/>
      <c r="BU644" s="81"/>
      <c r="BV644" s="81"/>
      <c r="BW644" s="81"/>
      <c r="BX644" s="81"/>
      <c r="BY644" s="81"/>
      <c r="BZ644" s="81"/>
      <c r="CA644" s="81"/>
      <c r="CB644" s="81"/>
    </row>
    <row r="645" spans="2:80" x14ac:dyDescent="0.75">
      <c r="K645" s="81"/>
      <c r="L645" s="81"/>
      <c r="M645" s="81"/>
      <c r="N645" s="81"/>
      <c r="O645" s="81"/>
      <c r="P645" s="81"/>
      <c r="Q645" s="81"/>
      <c r="R645" s="81"/>
      <c r="S645" s="81"/>
      <c r="T645" s="81"/>
      <c r="U645" s="81"/>
      <c r="V645" s="81"/>
      <c r="W645" s="81"/>
      <c r="X645" s="81"/>
      <c r="Y645" s="81"/>
      <c r="Z645" s="81"/>
      <c r="AA645" s="81"/>
      <c r="AB645" s="81"/>
      <c r="AC645" s="81"/>
      <c r="AD645" s="81"/>
      <c r="AE645" s="81"/>
      <c r="AF645" s="81"/>
      <c r="AG645" s="81"/>
      <c r="AH645" s="81"/>
      <c r="AI645" s="81"/>
      <c r="AJ645" s="81"/>
      <c r="AK645" s="81"/>
      <c r="AL645" s="81"/>
      <c r="AM645" s="81"/>
      <c r="AN645" s="81"/>
      <c r="AO645" s="81"/>
      <c r="AP645" s="81"/>
      <c r="AQ645" s="81"/>
      <c r="AR645" s="81"/>
      <c r="AS645" s="81"/>
      <c r="AT645" s="81"/>
      <c r="AU645" s="81"/>
      <c r="AV645" s="81"/>
      <c r="AW645" s="81"/>
      <c r="AX645" s="81"/>
      <c r="AY645" s="81"/>
      <c r="AZ645" s="81"/>
      <c r="BA645" s="81"/>
      <c r="BB645" s="81"/>
      <c r="BC645" s="81"/>
      <c r="BD645" s="81"/>
      <c r="BE645" s="81"/>
      <c r="BF645" s="81"/>
      <c r="BG645" s="81"/>
      <c r="BH645" s="81"/>
      <c r="BI645" s="81"/>
      <c r="BJ645" s="81"/>
      <c r="BK645" s="81"/>
      <c r="BL645" s="81"/>
      <c r="BM645" s="81"/>
      <c r="BN645" s="81"/>
      <c r="BO645" s="81"/>
      <c r="BP645" s="81"/>
      <c r="BQ645" s="81"/>
      <c r="BR645" s="81"/>
      <c r="BS645" s="81"/>
      <c r="BT645" s="81"/>
      <c r="BU645" s="81"/>
      <c r="BV645" s="81"/>
      <c r="BW645" s="81"/>
      <c r="BX645" s="81"/>
      <c r="BY645" s="81"/>
      <c r="BZ645" s="81"/>
      <c r="CA645" s="81"/>
      <c r="CB645" s="81"/>
    </row>
    <row r="646" spans="2:80" x14ac:dyDescent="0.75">
      <c r="K646" s="81"/>
      <c r="L646" s="81"/>
      <c r="M646" s="81"/>
      <c r="N646" s="81"/>
      <c r="O646" s="81"/>
      <c r="P646" s="81"/>
      <c r="Q646" s="81"/>
      <c r="R646" s="81"/>
      <c r="S646" s="81"/>
      <c r="T646" s="81"/>
      <c r="U646" s="81"/>
      <c r="V646" s="81"/>
      <c r="W646" s="81"/>
      <c r="X646" s="81"/>
      <c r="Y646" s="81"/>
      <c r="Z646" s="81"/>
      <c r="AA646" s="81"/>
      <c r="AB646" s="81"/>
      <c r="AC646" s="81"/>
      <c r="AD646" s="81"/>
      <c r="AE646" s="81"/>
      <c r="AF646" s="81"/>
      <c r="AG646" s="81"/>
      <c r="AH646" s="81"/>
      <c r="AI646" s="81"/>
      <c r="AJ646" s="81"/>
      <c r="AK646" s="81"/>
      <c r="AL646" s="81"/>
      <c r="AM646" s="81"/>
      <c r="AN646" s="81"/>
      <c r="AO646" s="81"/>
      <c r="AP646" s="81"/>
      <c r="AQ646" s="81"/>
      <c r="AR646" s="81"/>
      <c r="AS646" s="81"/>
      <c r="AT646" s="81"/>
      <c r="AU646" s="81"/>
      <c r="AV646" s="81"/>
      <c r="AW646" s="81"/>
      <c r="AX646" s="81"/>
      <c r="AY646" s="81"/>
      <c r="AZ646" s="81"/>
      <c r="BA646" s="81"/>
      <c r="BB646" s="81"/>
      <c r="BC646" s="81"/>
      <c r="BD646" s="81"/>
      <c r="BE646" s="81"/>
      <c r="BF646" s="81"/>
      <c r="BG646" s="81"/>
      <c r="BH646" s="81"/>
      <c r="BI646" s="81"/>
      <c r="BJ646" s="81"/>
      <c r="BK646" s="81"/>
      <c r="BL646" s="81"/>
      <c r="BM646" s="81"/>
      <c r="BN646" s="81"/>
      <c r="BO646" s="81"/>
      <c r="BP646" s="81"/>
      <c r="BQ646" s="81"/>
      <c r="BR646" s="81"/>
      <c r="BS646" s="81"/>
      <c r="BT646" s="81"/>
      <c r="BU646" s="81"/>
      <c r="BV646" s="81"/>
      <c r="BW646" s="81"/>
      <c r="BX646" s="81"/>
      <c r="BY646" s="81"/>
      <c r="BZ646" s="81"/>
      <c r="CA646" s="81"/>
      <c r="CB646" s="81"/>
    </row>
    <row r="647" spans="2:80" x14ac:dyDescent="0.75">
      <c r="K647" s="81"/>
      <c r="L647" s="81"/>
      <c r="M647" s="81"/>
      <c r="N647" s="81"/>
      <c r="O647" s="81"/>
      <c r="P647" s="81"/>
      <c r="Q647" s="81"/>
      <c r="R647" s="81"/>
      <c r="S647" s="81"/>
      <c r="T647" s="81"/>
      <c r="U647" s="81"/>
      <c r="V647" s="81"/>
      <c r="W647" s="81"/>
      <c r="X647" s="81"/>
      <c r="Y647" s="81"/>
      <c r="Z647" s="81"/>
      <c r="AA647" s="81"/>
      <c r="AB647" s="81"/>
      <c r="AC647" s="81"/>
      <c r="AD647" s="81"/>
      <c r="AE647" s="81"/>
      <c r="AF647" s="81"/>
      <c r="AG647" s="81"/>
      <c r="AH647" s="81"/>
      <c r="AI647" s="81"/>
      <c r="AJ647" s="81"/>
      <c r="AK647" s="81"/>
      <c r="AL647" s="81"/>
      <c r="AM647" s="81"/>
      <c r="AN647" s="81"/>
      <c r="AO647" s="81"/>
      <c r="AP647" s="81"/>
      <c r="AQ647" s="81"/>
      <c r="AR647" s="81"/>
      <c r="AS647" s="81"/>
      <c r="AT647" s="81"/>
      <c r="AU647" s="81"/>
      <c r="AV647" s="81"/>
      <c r="AW647" s="81"/>
      <c r="AX647" s="81"/>
      <c r="AY647" s="81"/>
      <c r="AZ647" s="81"/>
      <c r="BA647" s="81"/>
      <c r="BB647" s="81"/>
      <c r="BC647" s="81"/>
      <c r="BD647" s="81"/>
      <c r="BE647" s="81"/>
      <c r="BF647" s="81"/>
      <c r="BG647" s="81"/>
      <c r="BH647" s="81"/>
      <c r="BI647" s="81"/>
      <c r="BJ647" s="81"/>
      <c r="BK647" s="81"/>
      <c r="BL647" s="81"/>
      <c r="BM647" s="81"/>
      <c r="BN647" s="81"/>
      <c r="BO647" s="81"/>
      <c r="BP647" s="81"/>
      <c r="BQ647" s="81"/>
      <c r="BR647" s="81"/>
      <c r="BS647" s="81"/>
      <c r="BT647" s="81"/>
      <c r="BU647" s="81"/>
      <c r="BV647" s="81"/>
      <c r="BW647" s="81"/>
      <c r="BX647" s="81"/>
      <c r="BY647" s="81"/>
      <c r="BZ647" s="81"/>
      <c r="CA647" s="81"/>
      <c r="CB647" s="81"/>
    </row>
    <row r="648" spans="2:80" x14ac:dyDescent="0.75">
      <c r="K648" s="81"/>
      <c r="L648" s="81"/>
      <c r="M648" s="81"/>
      <c r="N648" s="81"/>
      <c r="O648" s="81"/>
      <c r="P648" s="81"/>
      <c r="Q648" s="81"/>
      <c r="R648" s="81"/>
      <c r="S648" s="81"/>
      <c r="T648" s="81"/>
      <c r="U648" s="81"/>
      <c r="V648" s="81"/>
      <c r="W648" s="81"/>
      <c r="X648" s="81"/>
      <c r="Y648" s="81"/>
      <c r="Z648" s="81"/>
      <c r="AA648" s="81"/>
      <c r="AB648" s="81"/>
      <c r="AC648" s="81"/>
      <c r="AD648" s="81"/>
      <c r="AE648" s="81"/>
      <c r="AF648" s="81"/>
      <c r="AG648" s="81"/>
      <c r="AH648" s="81"/>
      <c r="AI648" s="81"/>
      <c r="AJ648" s="81"/>
      <c r="AK648" s="81"/>
      <c r="AL648" s="81"/>
      <c r="AM648" s="81"/>
      <c r="AN648" s="81"/>
      <c r="AO648" s="81"/>
      <c r="AP648" s="81"/>
      <c r="AQ648" s="81"/>
      <c r="AR648" s="81"/>
      <c r="AS648" s="81"/>
      <c r="AT648" s="81"/>
      <c r="AU648" s="81"/>
      <c r="AV648" s="81"/>
      <c r="AW648" s="81"/>
      <c r="AX648" s="81"/>
      <c r="AY648" s="81"/>
      <c r="AZ648" s="81"/>
      <c r="BA648" s="81"/>
      <c r="BB648" s="81"/>
      <c r="BC648" s="81"/>
      <c r="BD648" s="81"/>
      <c r="BE648" s="81"/>
      <c r="BF648" s="81"/>
      <c r="BG648" s="81"/>
      <c r="BH648" s="81"/>
      <c r="BI648" s="81"/>
      <c r="BJ648" s="81"/>
      <c r="BK648" s="81"/>
      <c r="BL648" s="81"/>
      <c r="BM648" s="81"/>
      <c r="BN648" s="81"/>
      <c r="BO648" s="81"/>
      <c r="BP648" s="81"/>
      <c r="BQ648" s="81"/>
      <c r="BR648" s="81"/>
      <c r="BS648" s="81"/>
      <c r="BT648" s="81"/>
      <c r="BU648" s="81"/>
      <c r="BV648" s="81"/>
      <c r="BW648" s="81"/>
      <c r="BX648" s="81"/>
      <c r="BY648" s="81"/>
      <c r="BZ648" s="81"/>
      <c r="CA648" s="81"/>
      <c r="CB648" s="81"/>
    </row>
    <row r="649" spans="2:80" x14ac:dyDescent="0.75">
      <c r="K649" s="81"/>
      <c r="L649" s="81"/>
      <c r="M649" s="81"/>
      <c r="N649" s="81"/>
      <c r="O649" s="81"/>
      <c r="P649" s="81"/>
      <c r="Q649" s="81"/>
      <c r="R649" s="81"/>
      <c r="S649" s="81"/>
      <c r="T649" s="81"/>
      <c r="U649" s="81"/>
      <c r="V649" s="81"/>
      <c r="W649" s="81"/>
      <c r="X649" s="81"/>
      <c r="Y649" s="81"/>
      <c r="Z649" s="81"/>
      <c r="AA649" s="81"/>
      <c r="AB649" s="81"/>
      <c r="AC649" s="81"/>
      <c r="AD649" s="81"/>
      <c r="AE649" s="81"/>
      <c r="AF649" s="81"/>
      <c r="AG649" s="81"/>
      <c r="AH649" s="81"/>
      <c r="AI649" s="81"/>
      <c r="AJ649" s="81"/>
      <c r="AK649" s="81"/>
      <c r="AL649" s="81"/>
      <c r="AM649" s="81"/>
      <c r="AN649" s="81"/>
      <c r="AO649" s="81"/>
      <c r="AP649" s="81"/>
      <c r="AQ649" s="81"/>
      <c r="AR649" s="81"/>
      <c r="AS649" s="81"/>
      <c r="AT649" s="81"/>
      <c r="AU649" s="81"/>
      <c r="AV649" s="81"/>
      <c r="AW649" s="81"/>
      <c r="AX649" s="81"/>
      <c r="AY649" s="81"/>
      <c r="AZ649" s="81"/>
      <c r="BA649" s="81"/>
      <c r="BB649" s="81"/>
      <c r="BC649" s="81"/>
      <c r="BD649" s="81"/>
      <c r="BE649" s="81"/>
      <c r="BF649" s="81"/>
      <c r="BG649" s="81"/>
      <c r="BH649" s="81"/>
      <c r="BI649" s="81"/>
      <c r="BJ649" s="81"/>
      <c r="BK649" s="81"/>
      <c r="BL649" s="81"/>
      <c r="BM649" s="81"/>
      <c r="BN649" s="81"/>
      <c r="BO649" s="81"/>
      <c r="BP649" s="81"/>
      <c r="BQ649" s="81"/>
      <c r="BR649" s="81"/>
      <c r="BS649" s="81"/>
      <c r="BT649" s="81"/>
      <c r="BU649" s="81"/>
      <c r="BV649" s="81"/>
      <c r="BW649" s="81"/>
      <c r="BX649" s="81"/>
      <c r="BY649" s="81"/>
      <c r="BZ649" s="81"/>
      <c r="CA649" s="81"/>
      <c r="CB649" s="81"/>
    </row>
    <row r="650" spans="2:80" x14ac:dyDescent="0.75">
      <c r="K650" s="81"/>
      <c r="L650" s="81"/>
      <c r="M650" s="81"/>
      <c r="N650" s="81"/>
      <c r="O650" s="81"/>
      <c r="P650" s="81"/>
      <c r="Q650" s="81"/>
      <c r="R650" s="81"/>
      <c r="S650" s="81"/>
      <c r="T650" s="81"/>
      <c r="U650" s="81"/>
      <c r="V650" s="81"/>
      <c r="W650" s="81"/>
      <c r="X650" s="81"/>
      <c r="Y650" s="81"/>
      <c r="Z650" s="81"/>
      <c r="AA650" s="81"/>
      <c r="AB650" s="81"/>
      <c r="AC650" s="81"/>
      <c r="AD650" s="81"/>
      <c r="AE650" s="81"/>
      <c r="AF650" s="81"/>
      <c r="AG650" s="81"/>
      <c r="AH650" s="81"/>
      <c r="AI650" s="81"/>
      <c r="AJ650" s="81"/>
      <c r="AK650" s="81"/>
      <c r="AL650" s="81"/>
      <c r="AM650" s="81"/>
      <c r="AN650" s="81"/>
      <c r="AO650" s="81"/>
      <c r="AP650" s="81"/>
      <c r="AQ650" s="81"/>
      <c r="AR650" s="81"/>
      <c r="AS650" s="81"/>
      <c r="AT650" s="81"/>
      <c r="AU650" s="81"/>
      <c r="AV650" s="81"/>
      <c r="AW650" s="81"/>
      <c r="AX650" s="81"/>
      <c r="AY650" s="81"/>
      <c r="AZ650" s="81"/>
      <c r="BA650" s="81"/>
      <c r="BB650" s="81"/>
      <c r="BC650" s="81"/>
      <c r="BD650" s="81"/>
      <c r="BE650" s="81"/>
      <c r="BF650" s="81"/>
      <c r="BG650" s="81"/>
      <c r="BH650" s="81"/>
      <c r="BI650" s="81"/>
      <c r="BJ650" s="81"/>
      <c r="BK650" s="81"/>
      <c r="BL650" s="81"/>
      <c r="BM650" s="81"/>
      <c r="BN650" s="81"/>
      <c r="BO650" s="81"/>
      <c r="BP650" s="81"/>
      <c r="BQ650" s="81"/>
      <c r="BR650" s="81"/>
      <c r="BS650" s="81"/>
      <c r="BT650" s="81"/>
      <c r="BU650" s="81"/>
      <c r="BV650" s="81"/>
      <c r="BW650" s="81"/>
      <c r="BX650" s="81"/>
      <c r="BY650" s="81"/>
      <c r="BZ650" s="81"/>
      <c r="CA650" s="81"/>
      <c r="CB650" s="81"/>
    </row>
    <row r="651" spans="2:80" x14ac:dyDescent="0.75">
      <c r="K651" s="81"/>
      <c r="L651" s="81"/>
      <c r="M651" s="81"/>
      <c r="N651" s="81"/>
      <c r="O651" s="81"/>
      <c r="P651" s="81"/>
      <c r="Q651" s="81"/>
      <c r="R651" s="81"/>
      <c r="S651" s="81"/>
      <c r="T651" s="81"/>
      <c r="U651" s="81"/>
      <c r="V651" s="81"/>
      <c r="W651" s="81"/>
      <c r="X651" s="81"/>
      <c r="Y651" s="81"/>
      <c r="Z651" s="81"/>
      <c r="AA651" s="81"/>
      <c r="AB651" s="81"/>
      <c r="AC651" s="81"/>
      <c r="AD651" s="81"/>
      <c r="AE651" s="81"/>
      <c r="AF651" s="81"/>
      <c r="AG651" s="81"/>
      <c r="AH651" s="81"/>
      <c r="AI651" s="81"/>
      <c r="AJ651" s="81"/>
      <c r="AK651" s="81"/>
      <c r="AL651" s="81"/>
      <c r="AM651" s="81"/>
      <c r="AN651" s="81"/>
      <c r="AO651" s="81"/>
      <c r="AP651" s="81"/>
      <c r="AQ651" s="81"/>
      <c r="AR651" s="81"/>
      <c r="AS651" s="81"/>
      <c r="AT651" s="81"/>
      <c r="AU651" s="81"/>
      <c r="AV651" s="81"/>
      <c r="AW651" s="81"/>
      <c r="AX651" s="81"/>
      <c r="AY651" s="81"/>
      <c r="AZ651" s="81"/>
      <c r="BA651" s="81"/>
      <c r="BB651" s="81"/>
      <c r="BC651" s="81"/>
      <c r="BD651" s="81"/>
      <c r="BE651" s="81"/>
      <c r="BF651" s="81"/>
      <c r="BG651" s="81"/>
      <c r="BH651" s="81"/>
      <c r="BI651" s="81"/>
      <c r="BJ651" s="81"/>
      <c r="BK651" s="81"/>
      <c r="BL651" s="81"/>
      <c r="BM651" s="81"/>
      <c r="BN651" s="81"/>
      <c r="BO651" s="81"/>
      <c r="BP651" s="81"/>
      <c r="BQ651" s="81"/>
      <c r="BR651" s="81"/>
      <c r="BS651" s="81"/>
      <c r="BT651" s="81"/>
      <c r="BU651" s="81"/>
      <c r="BV651" s="81"/>
      <c r="BW651" s="81"/>
      <c r="BX651" s="81"/>
      <c r="BY651" s="81"/>
      <c r="BZ651" s="81"/>
      <c r="CA651" s="81"/>
      <c r="CB651" s="81"/>
    </row>
    <row r="652" spans="2:80" ht="21" x14ac:dyDescent="0.9">
      <c r="B652" s="112" t="s">
        <v>741</v>
      </c>
      <c r="K652" s="81"/>
      <c r="L652" s="81"/>
      <c r="M652" s="81"/>
      <c r="N652" s="81"/>
      <c r="O652" s="81"/>
      <c r="P652" s="81"/>
      <c r="Q652" s="81"/>
      <c r="R652" s="81"/>
      <c r="S652" s="81"/>
      <c r="T652" s="81"/>
      <c r="U652" s="81"/>
      <c r="V652" s="81"/>
      <c r="W652" s="81"/>
      <c r="X652" s="81"/>
      <c r="Y652" s="81"/>
      <c r="Z652" s="81"/>
      <c r="AA652" s="81"/>
      <c r="AB652" s="81"/>
      <c r="AC652" s="81"/>
      <c r="AD652" s="81"/>
      <c r="AE652" s="81"/>
      <c r="AF652" s="81"/>
      <c r="AG652" s="81"/>
      <c r="AH652" s="81"/>
      <c r="AI652" s="81"/>
      <c r="AJ652" s="81"/>
      <c r="AK652" s="81"/>
      <c r="AL652" s="81"/>
      <c r="AM652" s="81"/>
      <c r="AN652" s="81"/>
      <c r="AO652" s="81"/>
      <c r="AP652" s="81"/>
      <c r="AQ652" s="81"/>
      <c r="AR652" s="81"/>
      <c r="AS652" s="81"/>
      <c r="AT652" s="81"/>
      <c r="AU652" s="81"/>
      <c r="AV652" s="81"/>
      <c r="AW652" s="81"/>
      <c r="AX652" s="81"/>
      <c r="AY652" s="81"/>
      <c r="AZ652" s="81"/>
      <c r="BA652" s="81"/>
      <c r="BB652" s="81"/>
      <c r="BC652" s="81"/>
      <c r="BD652" s="81"/>
      <c r="BE652" s="81"/>
      <c r="BF652" s="81"/>
      <c r="BG652" s="81"/>
      <c r="BH652" s="81"/>
      <c r="BI652" s="81"/>
      <c r="BJ652" s="81"/>
      <c r="BK652" s="81"/>
      <c r="BL652" s="81"/>
      <c r="BM652" s="81"/>
      <c r="BN652" s="81"/>
      <c r="BO652" s="81"/>
      <c r="BP652" s="81"/>
      <c r="BQ652" s="81"/>
      <c r="BR652" s="81"/>
      <c r="BS652" s="81"/>
      <c r="BT652" s="81"/>
      <c r="BU652" s="81"/>
      <c r="BV652" s="81"/>
      <c r="BW652" s="81"/>
      <c r="BX652" s="81"/>
      <c r="BY652" s="81"/>
      <c r="BZ652" s="81"/>
      <c r="CA652" s="81"/>
      <c r="CB652" s="81"/>
    </row>
    <row r="653" spans="2:80" x14ac:dyDescent="0.75">
      <c r="K653" s="81"/>
      <c r="L653" s="81"/>
      <c r="M653" s="81"/>
      <c r="N653" s="81"/>
      <c r="O653" s="81"/>
      <c r="P653" s="81"/>
      <c r="Q653" s="81"/>
      <c r="R653" s="81"/>
      <c r="S653" s="81"/>
      <c r="T653" s="81"/>
      <c r="U653" s="81"/>
      <c r="V653" s="81"/>
      <c r="W653" s="81"/>
      <c r="X653" s="81"/>
      <c r="Y653" s="81"/>
      <c r="Z653" s="81"/>
      <c r="AA653" s="81"/>
      <c r="AB653" s="81"/>
      <c r="AC653" s="81"/>
      <c r="AD653" s="81"/>
      <c r="AE653" s="81"/>
      <c r="AF653" s="81"/>
      <c r="AG653" s="81"/>
      <c r="AH653" s="81"/>
      <c r="AI653" s="81"/>
      <c r="AJ653" s="81"/>
      <c r="AK653" s="81"/>
      <c r="AL653" s="81"/>
      <c r="AM653" s="81"/>
      <c r="AN653" s="81"/>
      <c r="AO653" s="81"/>
      <c r="AP653" s="81"/>
      <c r="AQ653" s="81"/>
      <c r="AR653" s="81"/>
      <c r="AS653" s="81"/>
      <c r="AT653" s="81"/>
      <c r="AU653" s="81"/>
      <c r="AV653" s="81"/>
      <c r="AW653" s="81"/>
      <c r="AX653" s="81"/>
      <c r="AY653" s="81"/>
      <c r="AZ653" s="81"/>
      <c r="BA653" s="81"/>
      <c r="BB653" s="81"/>
      <c r="BC653" s="81"/>
      <c r="BD653" s="81"/>
      <c r="BE653" s="81"/>
      <c r="BF653" s="81"/>
      <c r="BG653" s="81"/>
      <c r="BH653" s="81"/>
      <c r="BI653" s="81"/>
      <c r="BJ653" s="81"/>
      <c r="BK653" s="81"/>
      <c r="BL653" s="81"/>
      <c r="BM653" s="81"/>
      <c r="BN653" s="81"/>
      <c r="BO653" s="81"/>
      <c r="BP653" s="81"/>
      <c r="BQ653" s="81"/>
      <c r="BR653" s="81"/>
      <c r="BS653" s="81"/>
      <c r="BT653" s="81"/>
      <c r="BU653" s="81"/>
      <c r="BV653" s="81"/>
      <c r="BW653" s="81"/>
      <c r="BX653" s="81"/>
      <c r="BY653" s="81"/>
      <c r="BZ653" s="81"/>
      <c r="CA653" s="81"/>
      <c r="CB653" s="81"/>
    </row>
    <row r="654" spans="2:80" x14ac:dyDescent="0.75">
      <c r="K654" s="81"/>
      <c r="L654" s="81"/>
      <c r="M654" s="81"/>
      <c r="N654" s="81"/>
      <c r="O654" s="81"/>
      <c r="P654" s="81"/>
      <c r="Q654" s="81"/>
      <c r="R654" s="81"/>
      <c r="S654" s="81"/>
      <c r="T654" s="81"/>
      <c r="U654" s="81"/>
      <c r="V654" s="81"/>
      <c r="W654" s="81"/>
      <c r="X654" s="81"/>
      <c r="Y654" s="81"/>
      <c r="Z654" s="81"/>
      <c r="AA654" s="81"/>
      <c r="AB654" s="81"/>
      <c r="AC654" s="81"/>
      <c r="AD654" s="81"/>
      <c r="AE654" s="81"/>
      <c r="AF654" s="81"/>
      <c r="AG654" s="81"/>
      <c r="AH654" s="81"/>
      <c r="AI654" s="81"/>
      <c r="AJ654" s="81"/>
      <c r="AK654" s="81"/>
      <c r="AL654" s="81"/>
      <c r="AM654" s="81"/>
      <c r="AN654" s="81"/>
      <c r="AO654" s="81"/>
      <c r="AP654" s="81"/>
      <c r="AQ654" s="81"/>
      <c r="AR654" s="81"/>
      <c r="AS654" s="81"/>
      <c r="AT654" s="81"/>
      <c r="AU654" s="81"/>
      <c r="AV654" s="81"/>
      <c r="AW654" s="81"/>
      <c r="AX654" s="81"/>
      <c r="AY654" s="81"/>
      <c r="AZ654" s="81"/>
      <c r="BA654" s="81"/>
      <c r="BB654" s="81"/>
      <c r="BC654" s="81"/>
      <c r="BD654" s="81"/>
      <c r="BE654" s="81"/>
      <c r="BF654" s="81"/>
      <c r="BG654" s="81"/>
      <c r="BH654" s="81"/>
      <c r="BI654" s="81"/>
      <c r="BJ654" s="81"/>
      <c r="BK654" s="81"/>
      <c r="BL654" s="81"/>
      <c r="BM654" s="81"/>
      <c r="BN654" s="81"/>
      <c r="BO654" s="81"/>
      <c r="BP654" s="81"/>
      <c r="BQ654" s="81"/>
      <c r="BR654" s="81"/>
      <c r="BS654" s="81"/>
      <c r="BT654" s="81"/>
      <c r="BU654" s="81"/>
      <c r="BV654" s="81"/>
      <c r="BW654" s="81"/>
      <c r="BX654" s="81"/>
      <c r="BY654" s="81"/>
      <c r="BZ654" s="81"/>
      <c r="CA654" s="81"/>
      <c r="CB654" s="81"/>
    </row>
    <row r="655" spans="2:80" x14ac:dyDescent="0.75">
      <c r="K655" s="81"/>
      <c r="L655" s="81"/>
      <c r="M655" s="81"/>
      <c r="N655" s="81"/>
      <c r="O655" s="81"/>
      <c r="P655" s="81"/>
      <c r="Q655" s="81"/>
      <c r="R655" s="81"/>
      <c r="S655" s="81"/>
      <c r="T655" s="81"/>
      <c r="U655" s="81"/>
      <c r="V655" s="81"/>
      <c r="W655" s="81"/>
      <c r="X655" s="81"/>
      <c r="Y655" s="81"/>
      <c r="Z655" s="81"/>
      <c r="AA655" s="81"/>
      <c r="AB655" s="81"/>
      <c r="AC655" s="81"/>
      <c r="AD655" s="81"/>
      <c r="AE655" s="81"/>
      <c r="AF655" s="81"/>
      <c r="AG655" s="81"/>
      <c r="AH655" s="81"/>
      <c r="AI655" s="81"/>
      <c r="AJ655" s="81"/>
      <c r="AK655" s="81"/>
      <c r="AL655" s="81"/>
      <c r="AM655" s="81"/>
      <c r="AN655" s="81"/>
      <c r="AO655" s="81"/>
      <c r="AP655" s="81"/>
      <c r="AQ655" s="81"/>
      <c r="AR655" s="81"/>
      <c r="AS655" s="81"/>
      <c r="AT655" s="81"/>
      <c r="AU655" s="81"/>
      <c r="AV655" s="81"/>
      <c r="AW655" s="81"/>
      <c r="AX655" s="81"/>
      <c r="AY655" s="81"/>
      <c r="AZ655" s="81"/>
      <c r="BA655" s="81"/>
      <c r="BB655" s="81"/>
      <c r="BC655" s="81"/>
      <c r="BD655" s="81"/>
      <c r="BE655" s="81"/>
      <c r="BF655" s="81"/>
      <c r="BG655" s="81"/>
      <c r="BH655" s="81"/>
      <c r="BI655" s="81"/>
      <c r="BJ655" s="81"/>
      <c r="BK655" s="81"/>
      <c r="BL655" s="81"/>
      <c r="BM655" s="81"/>
      <c r="BN655" s="81"/>
      <c r="BO655" s="81"/>
      <c r="BP655" s="81"/>
      <c r="BQ655" s="81"/>
      <c r="BR655" s="81"/>
      <c r="BS655" s="81"/>
      <c r="BT655" s="81"/>
      <c r="BU655" s="81"/>
      <c r="BV655" s="81"/>
      <c r="BW655" s="81"/>
      <c r="BX655" s="81"/>
      <c r="BY655" s="81"/>
      <c r="BZ655" s="81"/>
      <c r="CA655" s="81"/>
      <c r="CB655" s="81"/>
    </row>
    <row r="656" spans="2:80" x14ac:dyDescent="0.75">
      <c r="K656" s="81"/>
      <c r="L656" s="81"/>
      <c r="M656" s="81"/>
      <c r="N656" s="81"/>
      <c r="O656" s="81"/>
      <c r="P656" s="81"/>
      <c r="Q656" s="81"/>
      <c r="R656" s="81"/>
      <c r="S656" s="81"/>
      <c r="T656" s="81"/>
      <c r="U656" s="81"/>
      <c r="V656" s="81"/>
      <c r="W656" s="81"/>
      <c r="X656" s="81"/>
      <c r="Y656" s="81"/>
      <c r="Z656" s="81"/>
      <c r="AA656" s="81"/>
      <c r="AB656" s="81"/>
      <c r="AC656" s="81"/>
      <c r="AD656" s="81"/>
      <c r="AE656" s="81"/>
      <c r="AF656" s="81"/>
      <c r="AG656" s="81"/>
      <c r="AH656" s="81"/>
      <c r="AI656" s="81"/>
      <c r="AJ656" s="81"/>
      <c r="AK656" s="81"/>
      <c r="AL656" s="81"/>
      <c r="AM656" s="81"/>
      <c r="AN656" s="81"/>
      <c r="AO656" s="81"/>
      <c r="AP656" s="81"/>
      <c r="AQ656" s="81"/>
      <c r="AR656" s="81"/>
      <c r="AS656" s="81"/>
      <c r="AT656" s="81"/>
      <c r="AU656" s="81"/>
      <c r="AV656" s="81"/>
      <c r="AW656" s="81"/>
      <c r="AX656" s="81"/>
      <c r="AY656" s="81"/>
      <c r="AZ656" s="81"/>
      <c r="BA656" s="81"/>
      <c r="BB656" s="81"/>
      <c r="BC656" s="81"/>
      <c r="BD656" s="81"/>
      <c r="BE656" s="81"/>
      <c r="BF656" s="81"/>
      <c r="BG656" s="81"/>
      <c r="BH656" s="81"/>
      <c r="BI656" s="81"/>
      <c r="BJ656" s="81"/>
      <c r="BK656" s="81"/>
      <c r="BL656" s="81"/>
      <c r="BM656" s="81"/>
      <c r="BN656" s="81"/>
      <c r="BO656" s="81"/>
      <c r="BP656" s="81"/>
      <c r="BQ656" s="81"/>
      <c r="BR656" s="81"/>
      <c r="BS656" s="81"/>
      <c r="BT656" s="81"/>
      <c r="BU656" s="81"/>
      <c r="BV656" s="81"/>
      <c r="BW656" s="81"/>
      <c r="BX656" s="81"/>
      <c r="BY656" s="81"/>
      <c r="BZ656" s="81"/>
      <c r="CA656" s="81"/>
      <c r="CB656" s="81"/>
    </row>
    <row r="657" spans="11:80" x14ac:dyDescent="0.75">
      <c r="K657" s="81"/>
      <c r="L657" s="81"/>
      <c r="M657" s="81"/>
      <c r="N657" s="81"/>
      <c r="O657" s="81"/>
      <c r="P657" s="81"/>
      <c r="Q657" s="81"/>
      <c r="R657" s="81"/>
      <c r="S657" s="81"/>
      <c r="T657" s="81"/>
      <c r="U657" s="81"/>
      <c r="V657" s="81"/>
      <c r="W657" s="81"/>
      <c r="X657" s="81"/>
      <c r="Y657" s="81"/>
      <c r="Z657" s="81"/>
      <c r="AA657" s="81"/>
      <c r="AB657" s="81"/>
      <c r="AC657" s="81"/>
      <c r="AD657" s="81"/>
      <c r="AE657" s="81"/>
      <c r="AF657" s="81"/>
      <c r="AG657" s="81"/>
      <c r="AH657" s="81"/>
      <c r="AI657" s="81"/>
      <c r="AJ657" s="81"/>
      <c r="AK657" s="81"/>
      <c r="AL657" s="81"/>
      <c r="AM657" s="81"/>
      <c r="AN657" s="81"/>
      <c r="AO657" s="81"/>
      <c r="AP657" s="81"/>
      <c r="AQ657" s="81"/>
      <c r="AR657" s="81"/>
      <c r="AS657" s="81"/>
      <c r="AT657" s="81"/>
      <c r="AU657" s="81"/>
      <c r="AV657" s="81"/>
      <c r="AW657" s="81"/>
      <c r="AX657" s="81"/>
      <c r="AY657" s="81"/>
      <c r="AZ657" s="81"/>
      <c r="BA657" s="81"/>
      <c r="BB657" s="81"/>
      <c r="BC657" s="81"/>
      <c r="BD657" s="81"/>
      <c r="BE657" s="81"/>
      <c r="BF657" s="81"/>
      <c r="BG657" s="81"/>
      <c r="BH657" s="81"/>
      <c r="BI657" s="81"/>
      <c r="BJ657" s="81"/>
      <c r="BK657" s="81"/>
      <c r="BL657" s="81"/>
      <c r="BM657" s="81"/>
      <c r="BN657" s="81"/>
      <c r="BO657" s="81"/>
      <c r="BP657" s="81"/>
      <c r="BQ657" s="81"/>
      <c r="BR657" s="81"/>
      <c r="BS657" s="81"/>
      <c r="BT657" s="81"/>
      <c r="BU657" s="81"/>
      <c r="BV657" s="81"/>
      <c r="BW657" s="81"/>
      <c r="BX657" s="81"/>
      <c r="BY657" s="81"/>
      <c r="BZ657" s="81"/>
      <c r="CA657" s="81"/>
      <c r="CB657" s="81"/>
    </row>
    <row r="658" spans="11:80" x14ac:dyDescent="0.75">
      <c r="K658" s="82" t="s">
        <v>742</v>
      </c>
      <c r="L658" s="81">
        <v>2020</v>
      </c>
      <c r="M658" s="81">
        <v>2021</v>
      </c>
      <c r="N658" s="81">
        <v>2022</v>
      </c>
      <c r="O658" s="81">
        <v>2023</v>
      </c>
      <c r="P658" s="81">
        <v>2024</v>
      </c>
      <c r="Q658" s="81">
        <v>2025</v>
      </c>
      <c r="R658" s="81">
        <v>2026</v>
      </c>
      <c r="S658" s="81">
        <v>2027</v>
      </c>
      <c r="T658" s="81">
        <v>2028</v>
      </c>
      <c r="U658" s="81">
        <v>2029</v>
      </c>
      <c r="V658" s="81">
        <v>2030</v>
      </c>
      <c r="W658" s="81">
        <v>2031</v>
      </c>
      <c r="X658" s="81">
        <v>2032</v>
      </c>
      <c r="Y658" s="81">
        <v>2033</v>
      </c>
      <c r="Z658" s="81">
        <v>2034</v>
      </c>
      <c r="AA658" s="81">
        <v>2035</v>
      </c>
      <c r="AB658" s="81">
        <v>2036</v>
      </c>
      <c r="AC658" s="81">
        <v>2037</v>
      </c>
      <c r="AD658" s="81">
        <v>2038</v>
      </c>
      <c r="AE658" s="81">
        <v>2039</v>
      </c>
      <c r="AF658" s="81">
        <v>2040</v>
      </c>
      <c r="AG658" s="81">
        <v>2041</v>
      </c>
      <c r="AH658" s="81">
        <v>2042</v>
      </c>
      <c r="AI658" s="81">
        <v>2043</v>
      </c>
      <c r="AJ658" s="81">
        <v>2044</v>
      </c>
      <c r="AK658" s="81">
        <v>2045</v>
      </c>
      <c r="AL658" s="81">
        <v>2046</v>
      </c>
      <c r="AM658" s="81">
        <v>2047</v>
      </c>
      <c r="AN658" s="81">
        <v>2048</v>
      </c>
      <c r="AO658" s="81">
        <v>2049</v>
      </c>
      <c r="AP658" s="81">
        <v>2050</v>
      </c>
      <c r="AQ658" s="81"/>
      <c r="AR658" s="81"/>
      <c r="AS658" s="81"/>
      <c r="AT658" s="81"/>
      <c r="AU658" s="81"/>
      <c r="AV658" s="81"/>
      <c r="AW658" s="81"/>
      <c r="AX658" s="81"/>
      <c r="AY658" s="81"/>
      <c r="AZ658" s="81"/>
      <c r="BA658" s="81"/>
      <c r="BB658" s="81"/>
      <c r="BC658" s="81"/>
      <c r="BD658" s="81"/>
      <c r="BE658" s="81"/>
      <c r="BF658" s="81"/>
      <c r="BG658" s="81"/>
      <c r="BH658" s="81"/>
      <c r="BI658" s="81"/>
      <c r="BJ658" s="81"/>
      <c r="BK658" s="81"/>
      <c r="BL658" s="81"/>
      <c r="BM658" s="81"/>
      <c r="BN658" s="81"/>
      <c r="BO658" s="81"/>
      <c r="BP658" s="81"/>
      <c r="BQ658" s="81"/>
      <c r="BR658" s="81"/>
      <c r="BS658" s="81"/>
      <c r="BT658" s="81"/>
      <c r="BU658" s="81"/>
      <c r="BV658" s="81"/>
      <c r="BW658" s="81"/>
      <c r="BX658" s="81"/>
      <c r="BY658" s="81"/>
      <c r="BZ658" s="81"/>
      <c r="CA658" s="81"/>
      <c r="CB658" s="81"/>
    </row>
    <row r="659" spans="11:80" x14ac:dyDescent="0.75">
      <c r="K659" s="81" t="s">
        <v>743</v>
      </c>
      <c r="L659" s="128">
        <v>0</v>
      </c>
      <c r="M659" s="128">
        <v>0</v>
      </c>
      <c r="N659" s="128">
        <v>0</v>
      </c>
      <c r="O659" s="128">
        <v>0</v>
      </c>
      <c r="P659" s="128">
        <v>0</v>
      </c>
      <c r="Q659" s="128">
        <v>0</v>
      </c>
      <c r="R659" s="128">
        <v>0</v>
      </c>
      <c r="S659" s="128">
        <v>27.494055389333472</v>
      </c>
      <c r="T659" s="128">
        <v>80.483599300100025</v>
      </c>
      <c r="U659" s="128">
        <v>132.34369680620128</v>
      </c>
      <c r="V659" s="128">
        <v>131.14345284322002</v>
      </c>
      <c r="W659" s="128">
        <v>134.07091556775532</v>
      </c>
      <c r="X659" s="128">
        <v>134.14973001625336</v>
      </c>
      <c r="Y659" s="128">
        <v>130.72918027850511</v>
      </c>
      <c r="Z659" s="128">
        <v>130.50544280930438</v>
      </c>
      <c r="AA659" s="128">
        <v>135.59551071925324</v>
      </c>
      <c r="AB659" s="128">
        <v>147.10592263779574</v>
      </c>
      <c r="AC659" s="128">
        <v>149.85487022285534</v>
      </c>
      <c r="AD659" s="128">
        <v>145.32423343956174</v>
      </c>
      <c r="AE659" s="128">
        <v>135.64177763140293</v>
      </c>
      <c r="AF659" s="128">
        <v>134.50952893770713</v>
      </c>
      <c r="AG659" s="128">
        <v>136.70227783858948</v>
      </c>
      <c r="AH659" s="128">
        <v>149.19036768166416</v>
      </c>
      <c r="AI659" s="128">
        <v>152.4084874517996</v>
      </c>
      <c r="AJ659" s="128">
        <v>144.83837076090879</v>
      </c>
      <c r="AK659" s="128">
        <v>151.12638801385185</v>
      </c>
      <c r="AL659" s="128">
        <v>159.97401967155659</v>
      </c>
      <c r="AM659" s="128">
        <v>159.93317412737153</v>
      </c>
      <c r="AN659" s="128">
        <v>142.46941056553874</v>
      </c>
      <c r="AO659" s="128">
        <v>118.86496270794154</v>
      </c>
      <c r="AP659" s="81">
        <v>118.86496270794154</v>
      </c>
      <c r="AQ659" s="81"/>
      <c r="AR659" s="81"/>
      <c r="AS659" s="81"/>
      <c r="AT659" s="81"/>
      <c r="AU659" s="81"/>
      <c r="AV659" s="81"/>
      <c r="AW659" s="81"/>
      <c r="AX659" s="81"/>
      <c r="AY659" s="81"/>
      <c r="AZ659" s="81"/>
      <c r="BA659" s="81"/>
      <c r="BB659" s="81"/>
      <c r="BC659" s="81"/>
      <c r="BD659" s="81"/>
      <c r="BE659" s="81"/>
      <c r="BF659" s="81"/>
      <c r="BG659" s="81"/>
      <c r="BH659" s="81"/>
      <c r="BI659" s="81"/>
      <c r="BJ659" s="81"/>
      <c r="BK659" s="81"/>
      <c r="BL659" s="81"/>
      <c r="BM659" s="81"/>
      <c r="BN659" s="81"/>
      <c r="BO659" s="81"/>
      <c r="BP659" s="81"/>
      <c r="BQ659" s="81"/>
      <c r="BR659" s="81"/>
      <c r="BS659" s="81"/>
      <c r="BT659" s="81"/>
      <c r="BU659" s="81"/>
      <c r="BV659" s="81"/>
      <c r="BW659" s="81"/>
      <c r="BX659" s="81"/>
      <c r="BY659" s="81"/>
      <c r="BZ659" s="81"/>
      <c r="CA659" s="81"/>
      <c r="CB659" s="81"/>
    </row>
    <row r="660" spans="11:80" x14ac:dyDescent="0.75">
      <c r="K660" s="81" t="s">
        <v>744</v>
      </c>
      <c r="L660" s="128">
        <v>0</v>
      </c>
      <c r="M660" s="128">
        <v>0</v>
      </c>
      <c r="N660" s="128">
        <v>0</v>
      </c>
      <c r="O660" s="128">
        <v>10.19625416105788</v>
      </c>
      <c r="P660" s="128">
        <v>33.782584957291554</v>
      </c>
      <c r="Q660" s="128">
        <v>54.04976581769052</v>
      </c>
      <c r="R660" s="128">
        <v>62.274793191712789</v>
      </c>
      <c r="S660" s="128">
        <v>95.265365494239603</v>
      </c>
      <c r="T660" s="128">
        <v>152.09549456876445</v>
      </c>
      <c r="U660" s="128">
        <v>190.76321592909895</v>
      </c>
      <c r="V660" s="128">
        <v>165.31110490329246</v>
      </c>
      <c r="W660" s="128">
        <v>102.22313879538041</v>
      </c>
      <c r="X660" s="128">
        <v>5.0386740555209109</v>
      </c>
      <c r="Y660" s="128">
        <v>4.9999147563971569</v>
      </c>
      <c r="Z660" s="128">
        <v>4.9611554572733612</v>
      </c>
      <c r="AA660" s="128">
        <v>4.9223961581496258</v>
      </c>
      <c r="AB660" s="128">
        <v>4.883636859025839</v>
      </c>
      <c r="AC660" s="128">
        <v>4.8448775599020566</v>
      </c>
      <c r="AD660" s="128">
        <v>3.8541968404122882</v>
      </c>
      <c r="AE660" s="128">
        <v>1.9193465603813991</v>
      </c>
      <c r="AF660" s="128">
        <v>0</v>
      </c>
      <c r="AG660" s="128">
        <v>0</v>
      </c>
      <c r="AH660" s="128">
        <v>0</v>
      </c>
      <c r="AI660" s="128">
        <v>0</v>
      </c>
      <c r="AJ660" s="128">
        <v>0</v>
      </c>
      <c r="AK660" s="128">
        <v>0</v>
      </c>
      <c r="AL660" s="128">
        <v>0</v>
      </c>
      <c r="AM660" s="128">
        <v>0</v>
      </c>
      <c r="AN660" s="128">
        <v>0</v>
      </c>
      <c r="AO660" s="128">
        <v>0</v>
      </c>
      <c r="AP660" s="81">
        <v>0</v>
      </c>
      <c r="AQ660" s="81"/>
      <c r="AR660" s="81"/>
      <c r="AS660" s="81"/>
      <c r="AT660" s="81"/>
      <c r="AU660" s="81"/>
      <c r="AV660" s="81"/>
      <c r="AW660" s="81"/>
      <c r="AX660" s="81"/>
      <c r="AY660" s="81"/>
      <c r="AZ660" s="81"/>
      <c r="BA660" s="81"/>
      <c r="BB660" s="81"/>
      <c r="BC660" s="81"/>
      <c r="BD660" s="81"/>
      <c r="BE660" s="81"/>
      <c r="BF660" s="81"/>
      <c r="BG660" s="81"/>
      <c r="BH660" s="81"/>
      <c r="BI660" s="81"/>
      <c r="BJ660" s="81"/>
      <c r="BK660" s="81"/>
      <c r="BL660" s="81"/>
      <c r="BM660" s="81"/>
      <c r="BN660" s="81"/>
      <c r="BO660" s="81"/>
      <c r="BP660" s="81"/>
      <c r="BQ660" s="81"/>
      <c r="BR660" s="81"/>
      <c r="BS660" s="81"/>
      <c r="BT660" s="81"/>
      <c r="BU660" s="81"/>
      <c r="BV660" s="81"/>
      <c r="BW660" s="81"/>
      <c r="BX660" s="81"/>
      <c r="BY660" s="81"/>
      <c r="BZ660" s="81"/>
      <c r="CA660" s="81"/>
      <c r="CB660" s="81"/>
    </row>
    <row r="661" spans="11:80" x14ac:dyDescent="0.75">
      <c r="K661" s="81" t="s">
        <v>745</v>
      </c>
      <c r="L661" s="128">
        <v>0</v>
      </c>
      <c r="M661" s="128">
        <v>0</v>
      </c>
      <c r="N661" s="128">
        <v>1.5659083130227387</v>
      </c>
      <c r="O661" s="128">
        <v>15.8630905153363</v>
      </c>
      <c r="P661" s="128">
        <v>44.634278440032915</v>
      </c>
      <c r="Q661" s="128">
        <v>65.794794861211912</v>
      </c>
      <c r="R661" s="128">
        <v>71.80075922911567</v>
      </c>
      <c r="S661" s="128">
        <v>105.6395185986637</v>
      </c>
      <c r="T661" s="128">
        <v>172.22998501907077</v>
      </c>
      <c r="U661" s="128">
        <v>224.94821343886608</v>
      </c>
      <c r="V661" s="128">
        <v>228.82100328775408</v>
      </c>
      <c r="W661" s="128">
        <v>209.88226551272496</v>
      </c>
      <c r="X661" s="128">
        <v>154.53235132034789</v>
      </c>
      <c r="Y661" s="128">
        <v>152.46846414729652</v>
      </c>
      <c r="Z661" s="128">
        <v>144.42895958630697</v>
      </c>
      <c r="AA661" s="128">
        <v>135.20025539331061</v>
      </c>
      <c r="AB661" s="128">
        <v>130.36329925972291</v>
      </c>
      <c r="AC661" s="128">
        <v>126.98266771796509</v>
      </c>
      <c r="AD661" s="128">
        <v>123.00671585594385</v>
      </c>
      <c r="AE661" s="128">
        <v>113.03025184938586</v>
      </c>
      <c r="AF661" s="128">
        <v>98.647875627618248</v>
      </c>
      <c r="AG661" s="128">
        <v>84.028890722991079</v>
      </c>
      <c r="AH661" s="128">
        <v>82.383235026814503</v>
      </c>
      <c r="AI661" s="128">
        <v>80.936807952930906</v>
      </c>
      <c r="AJ661" s="128">
        <v>79.636749616900744</v>
      </c>
      <c r="AK661" s="128">
        <v>78.187113525237692</v>
      </c>
      <c r="AL661" s="128">
        <v>76.777988410612267</v>
      </c>
      <c r="AM661" s="128">
        <v>75.358955893327717</v>
      </c>
      <c r="AN661" s="128">
        <v>74.258372481344693</v>
      </c>
      <c r="AO661" s="128">
        <v>73.718442675910978</v>
      </c>
      <c r="AP661" s="81">
        <v>73.718442675910978</v>
      </c>
      <c r="AQ661" s="81"/>
      <c r="AR661" s="81"/>
      <c r="AS661" s="81"/>
      <c r="AT661" s="81"/>
      <c r="AU661" s="81"/>
      <c r="AV661" s="81"/>
      <c r="AW661" s="81"/>
      <c r="AX661" s="81"/>
      <c r="AY661" s="81"/>
      <c r="AZ661" s="81"/>
      <c r="BA661" s="81"/>
      <c r="BB661" s="81"/>
      <c r="BC661" s="81"/>
      <c r="BD661" s="81"/>
      <c r="BE661" s="81"/>
      <c r="BF661" s="81"/>
      <c r="BG661" s="81"/>
      <c r="BH661" s="81"/>
      <c r="BI661" s="81"/>
      <c r="BJ661" s="81"/>
      <c r="BK661" s="81"/>
      <c r="BL661" s="81"/>
      <c r="BM661" s="81"/>
      <c r="BN661" s="81"/>
      <c r="BO661" s="81"/>
      <c r="BP661" s="81"/>
      <c r="BQ661" s="81"/>
      <c r="BR661" s="81"/>
      <c r="BS661" s="81"/>
      <c r="BT661" s="81"/>
      <c r="BU661" s="81"/>
      <c r="BV661" s="81"/>
      <c r="BW661" s="81"/>
      <c r="BX661" s="81"/>
      <c r="BY661" s="81"/>
      <c r="BZ661" s="81"/>
      <c r="CA661" s="81"/>
      <c r="CB661" s="81"/>
    </row>
    <row r="662" spans="11:80" x14ac:dyDescent="0.75">
      <c r="K662" s="81" t="s">
        <v>746</v>
      </c>
      <c r="L662" s="128">
        <v>0</v>
      </c>
      <c r="M662" s="128">
        <v>0</v>
      </c>
      <c r="N662" s="128">
        <v>0</v>
      </c>
      <c r="O662" s="128">
        <v>1.9177582006054146</v>
      </c>
      <c r="P662" s="128">
        <v>6.3353149503843946</v>
      </c>
      <c r="Q662" s="128">
        <v>10.041739943416616</v>
      </c>
      <c r="R662" s="128">
        <v>11.240345122549465</v>
      </c>
      <c r="S662" s="128">
        <v>36.316015387752287</v>
      </c>
      <c r="T662" s="128">
        <v>79.217983526006805</v>
      </c>
      <c r="U662" s="128">
        <v>112.93731139521466</v>
      </c>
      <c r="V662" s="128">
        <v>96.950022806745807</v>
      </c>
      <c r="W662" s="128">
        <v>86.690449857765074</v>
      </c>
      <c r="X662" s="128">
        <v>69.33050211015933</v>
      </c>
      <c r="Y662" s="128">
        <v>67.452221990011495</v>
      </c>
      <c r="Z662" s="128">
        <v>67.342589409606262</v>
      </c>
      <c r="AA662" s="128">
        <v>70.018920962621351</v>
      </c>
      <c r="AB662" s="128">
        <v>76.02865699540132</v>
      </c>
      <c r="AC662" s="128">
        <v>77.40087249528284</v>
      </c>
      <c r="AD662" s="128">
        <v>59.918845241130548</v>
      </c>
      <c r="AE662" s="128">
        <v>27.205679962333658</v>
      </c>
      <c r="AF662" s="128">
        <v>6.3700283141398018E-14</v>
      </c>
      <c r="AG662" s="128">
        <v>6.3700283141398018E-14</v>
      </c>
      <c r="AH662" s="128">
        <v>3.0294871571933569E-14</v>
      </c>
      <c r="AI662" s="128">
        <v>6.0589743143867138E-14</v>
      </c>
      <c r="AJ662" s="128">
        <v>6.0589743143867138E-14</v>
      </c>
      <c r="AK662" s="128">
        <v>0</v>
      </c>
      <c r="AL662" s="128">
        <v>0</v>
      </c>
      <c r="AM662" s="128">
        <v>0</v>
      </c>
      <c r="AN662" s="128">
        <v>0</v>
      </c>
      <c r="AO662" s="128">
        <v>0</v>
      </c>
      <c r="AP662" s="81">
        <v>0</v>
      </c>
      <c r="AQ662" s="81"/>
      <c r="AR662" s="81"/>
      <c r="AS662" s="81"/>
      <c r="AT662" s="81"/>
      <c r="AU662" s="81"/>
      <c r="AV662" s="81"/>
      <c r="AW662" s="81"/>
      <c r="AX662" s="81"/>
      <c r="AY662" s="81"/>
      <c r="AZ662" s="81"/>
      <c r="BA662" s="81"/>
      <c r="BB662" s="81"/>
      <c r="BC662" s="81"/>
      <c r="BD662" s="81"/>
      <c r="BE662" s="81"/>
      <c r="BF662" s="81"/>
      <c r="BG662" s="81"/>
      <c r="BH662" s="81"/>
      <c r="BI662" s="81"/>
      <c r="BJ662" s="81"/>
      <c r="BK662" s="81"/>
      <c r="BL662" s="81"/>
      <c r="BM662" s="81"/>
      <c r="BN662" s="81"/>
      <c r="BO662" s="81"/>
      <c r="BP662" s="81"/>
      <c r="BQ662" s="81"/>
      <c r="BR662" s="81"/>
      <c r="BS662" s="81"/>
      <c r="BT662" s="81"/>
      <c r="BU662" s="81"/>
      <c r="BV662" s="81"/>
      <c r="BW662" s="81"/>
      <c r="BX662" s="81"/>
      <c r="BY662" s="81"/>
      <c r="BZ662" s="81"/>
      <c r="CA662" s="81"/>
      <c r="CB662" s="81"/>
    </row>
    <row r="663" spans="11:80" x14ac:dyDescent="0.75">
      <c r="K663" s="81" t="s">
        <v>707</v>
      </c>
      <c r="L663" s="128">
        <v>21.29094788874805</v>
      </c>
      <c r="M663" s="128">
        <v>20.908323778841979</v>
      </c>
      <c r="N663" s="128">
        <v>19.68170610282845</v>
      </c>
      <c r="O663" s="128">
        <v>17.402786221503426</v>
      </c>
      <c r="P663" s="128">
        <v>15.091675529865377</v>
      </c>
      <c r="Q663" s="128">
        <v>14.475890139278102</v>
      </c>
      <c r="R663" s="128">
        <v>13.754993199652068</v>
      </c>
      <c r="S663" s="128">
        <v>13.029547783834332</v>
      </c>
      <c r="T663" s="128">
        <v>10.713448328760258</v>
      </c>
      <c r="U663" s="128">
        <v>6.9118707063092302</v>
      </c>
      <c r="V663" s="128">
        <v>3.3208157110291547</v>
      </c>
      <c r="W663" s="128">
        <v>3.1025385882033851</v>
      </c>
      <c r="X663" s="128">
        <v>2.8994037640392589</v>
      </c>
      <c r="Y663" s="128">
        <v>2.7991412431026563</v>
      </c>
      <c r="Z663" s="128">
        <v>2.8296671724579694</v>
      </c>
      <c r="AA663" s="128">
        <v>2.9298082157484897</v>
      </c>
      <c r="AB663" s="128">
        <v>2.9190145150829867</v>
      </c>
      <c r="AC663" s="128">
        <v>2.8974729192312165</v>
      </c>
      <c r="AD663" s="128">
        <v>2.29610423741528</v>
      </c>
      <c r="AE663" s="128">
        <v>1.1300946336760866</v>
      </c>
      <c r="AF663" s="128">
        <v>0</v>
      </c>
      <c r="AG663" s="128">
        <v>0</v>
      </c>
      <c r="AH663" s="128">
        <v>0</v>
      </c>
      <c r="AI663" s="128">
        <v>0</v>
      </c>
      <c r="AJ663" s="128">
        <v>0</v>
      </c>
      <c r="AK663" s="128">
        <v>0</v>
      </c>
      <c r="AL663" s="128">
        <v>0</v>
      </c>
      <c r="AM663" s="128">
        <v>1.3893376284815919</v>
      </c>
      <c r="AN663" s="128">
        <v>4.1680128854447762</v>
      </c>
      <c r="AO663" s="128">
        <v>6.9466881424079601</v>
      </c>
      <c r="AP663" s="81">
        <v>6.9466881424079601</v>
      </c>
      <c r="AQ663" s="81"/>
      <c r="AR663" s="81"/>
      <c r="AS663" s="81"/>
      <c r="AT663" s="81"/>
      <c r="AU663" s="81"/>
      <c r="AV663" s="81"/>
      <c r="AW663" s="81"/>
      <c r="AX663" s="81"/>
      <c r="AY663" s="81"/>
      <c r="AZ663" s="81"/>
      <c r="BA663" s="81"/>
      <c r="BB663" s="81"/>
      <c r="BC663" s="81"/>
      <c r="BD663" s="81"/>
      <c r="BE663" s="81"/>
      <c r="BF663" s="81"/>
      <c r="BG663" s="81"/>
      <c r="BH663" s="81"/>
      <c r="BI663" s="81"/>
      <c r="BJ663" s="81"/>
      <c r="BK663" s="81"/>
      <c r="BL663" s="81"/>
      <c r="BM663" s="81"/>
      <c r="BN663" s="81"/>
      <c r="BO663" s="81"/>
      <c r="BP663" s="81"/>
      <c r="BQ663" s="81"/>
      <c r="BR663" s="81"/>
      <c r="BS663" s="81"/>
      <c r="BT663" s="81"/>
      <c r="BU663" s="81"/>
      <c r="BV663" s="81"/>
      <c r="BW663" s="81"/>
      <c r="BX663" s="81"/>
      <c r="BY663" s="81"/>
      <c r="BZ663" s="81"/>
      <c r="CA663" s="81"/>
      <c r="CB663" s="81"/>
    </row>
    <row r="664" spans="11:80" x14ac:dyDescent="0.75">
      <c r="K664" s="81" t="s">
        <v>44</v>
      </c>
      <c r="L664" s="128">
        <v>21.29094788874805</v>
      </c>
      <c r="M664" s="128">
        <v>20.908323778841979</v>
      </c>
      <c r="N664" s="128">
        <v>21.247614415851189</v>
      </c>
      <c r="O664" s="128">
        <v>45.379889098503021</v>
      </c>
      <c r="P664" s="128">
        <v>99.843853877574247</v>
      </c>
      <c r="Q664" s="128">
        <v>144.36219076159716</v>
      </c>
      <c r="R664" s="128">
        <v>159.07089074302996</v>
      </c>
      <c r="S664" s="128">
        <v>277.74450265382336</v>
      </c>
      <c r="T664" s="128">
        <v>494.74051074270233</v>
      </c>
      <c r="U664" s="128">
        <v>667.90430827569025</v>
      </c>
      <c r="V664" s="128">
        <v>625.54639955204141</v>
      </c>
      <c r="W664" s="128">
        <v>535.9693083218292</v>
      </c>
      <c r="X664" s="128">
        <v>365.95066126632076</v>
      </c>
      <c r="Y664" s="128">
        <v>358.44892241531295</v>
      </c>
      <c r="Z664" s="128">
        <v>350.06781443494896</v>
      </c>
      <c r="AA664" s="128">
        <v>348.66689144908332</v>
      </c>
      <c r="AB664" s="128">
        <v>361.30053026702882</v>
      </c>
      <c r="AC664" s="128">
        <v>361.98076091523654</v>
      </c>
      <c r="AD664" s="128">
        <v>334.40009561446374</v>
      </c>
      <c r="AE664" s="128">
        <v>278.92715063717992</v>
      </c>
      <c r="AF664" s="128">
        <v>233.15740456532544</v>
      </c>
      <c r="AG664" s="128">
        <v>220.7311685615806</v>
      </c>
      <c r="AH664" s="128">
        <v>231.57360270847869</v>
      </c>
      <c r="AI664" s="128">
        <v>233.34529540473056</v>
      </c>
      <c r="AJ664" s="128">
        <v>224.47512037780959</v>
      </c>
      <c r="AK664" s="128">
        <v>229.31350153908954</v>
      </c>
      <c r="AL664" s="128">
        <v>236.75200808216886</v>
      </c>
      <c r="AM664" s="128">
        <v>236.68146764918083</v>
      </c>
      <c r="AN664" s="128">
        <v>220.89579593232818</v>
      </c>
      <c r="AO664" s="128">
        <v>199.53009352626049</v>
      </c>
      <c r="AP664" s="81">
        <v>199.53009352626049</v>
      </c>
      <c r="AQ664" s="81"/>
      <c r="AR664" s="81"/>
      <c r="AS664" s="81"/>
      <c r="AT664" s="81"/>
      <c r="AU664" s="81"/>
      <c r="AV664" s="81"/>
      <c r="AW664" s="81"/>
      <c r="AX664" s="81"/>
      <c r="AY664" s="81"/>
      <c r="AZ664" s="81"/>
      <c r="BA664" s="81"/>
      <c r="BB664" s="81"/>
      <c r="BC664" s="81"/>
      <c r="BD664" s="81"/>
      <c r="BE664" s="81"/>
      <c r="BF664" s="81"/>
      <c r="BG664" s="81"/>
      <c r="BH664" s="81"/>
      <c r="BI664" s="81"/>
      <c r="BJ664" s="81"/>
      <c r="BK664" s="81"/>
      <c r="BL664" s="81"/>
      <c r="BM664" s="81"/>
      <c r="BN664" s="81"/>
      <c r="BO664" s="81"/>
      <c r="BP664" s="81"/>
      <c r="BQ664" s="81"/>
      <c r="BR664" s="81"/>
      <c r="BS664" s="81"/>
      <c r="BT664" s="81"/>
      <c r="BU664" s="81"/>
      <c r="BV664" s="81"/>
      <c r="BW664" s="81"/>
      <c r="BX664" s="81"/>
      <c r="BY664" s="81"/>
      <c r="BZ664" s="81"/>
      <c r="CA664" s="81"/>
      <c r="CB664" s="81"/>
    </row>
    <row r="665" spans="11:80" x14ac:dyDescent="0.75">
      <c r="K665" s="81"/>
      <c r="L665" s="81"/>
      <c r="M665" s="81"/>
      <c r="N665" s="81"/>
      <c r="O665" s="81"/>
      <c r="P665" s="81"/>
      <c r="Q665" s="81"/>
      <c r="R665" s="81"/>
      <c r="S665" s="81"/>
      <c r="T665" s="81"/>
      <c r="U665" s="81"/>
      <c r="V665" s="81"/>
      <c r="W665" s="81"/>
      <c r="X665" s="81"/>
      <c r="Y665" s="81"/>
      <c r="Z665" s="81"/>
      <c r="AA665" s="81"/>
      <c r="AB665" s="81"/>
      <c r="AC665" s="81"/>
      <c r="AD665" s="81"/>
      <c r="AE665" s="81"/>
      <c r="AF665" s="81"/>
      <c r="AG665" s="81"/>
      <c r="AH665" s="81"/>
      <c r="AI665" s="81"/>
      <c r="AJ665" s="81"/>
      <c r="AK665" s="81"/>
      <c r="AL665" s="81"/>
      <c r="AM665" s="81"/>
      <c r="AN665" s="81"/>
      <c r="AO665" s="81"/>
      <c r="AP665" s="81"/>
      <c r="AQ665" s="81"/>
      <c r="AR665" s="81"/>
      <c r="AS665" s="81"/>
      <c r="AT665" s="81"/>
      <c r="AU665" s="81"/>
      <c r="AV665" s="81"/>
      <c r="AW665" s="81"/>
      <c r="AX665" s="81"/>
      <c r="AY665" s="81"/>
      <c r="AZ665" s="81"/>
      <c r="BA665" s="81"/>
      <c r="BB665" s="81"/>
      <c r="BC665" s="81"/>
      <c r="BD665" s="81"/>
      <c r="BE665" s="81"/>
      <c r="BF665" s="81"/>
      <c r="BG665" s="81"/>
      <c r="BH665" s="81"/>
      <c r="BI665" s="81"/>
      <c r="BJ665" s="81"/>
      <c r="BK665" s="81"/>
      <c r="BL665" s="81"/>
      <c r="BM665" s="81"/>
      <c r="BN665" s="81"/>
      <c r="BO665" s="81"/>
      <c r="BP665" s="81"/>
      <c r="BQ665" s="81"/>
      <c r="BR665" s="81"/>
      <c r="BS665" s="81"/>
      <c r="BT665" s="81"/>
      <c r="BU665" s="81"/>
      <c r="BV665" s="81"/>
      <c r="BW665" s="81"/>
      <c r="BX665" s="81"/>
      <c r="BY665" s="81"/>
      <c r="BZ665" s="81"/>
      <c r="CA665" s="81"/>
      <c r="CB665" s="81"/>
    </row>
    <row r="666" spans="11:80" x14ac:dyDescent="0.75">
      <c r="K666" s="81"/>
      <c r="L666" s="81"/>
      <c r="M666" s="81"/>
      <c r="N666" s="81"/>
      <c r="O666" s="81"/>
      <c r="P666" s="81"/>
      <c r="Q666" s="81"/>
      <c r="R666" s="81"/>
      <c r="S666" s="81"/>
      <c r="T666" s="81"/>
      <c r="U666" s="81"/>
      <c r="V666" s="81"/>
      <c r="W666" s="81"/>
      <c r="X666" s="81"/>
      <c r="Y666" s="81"/>
      <c r="Z666" s="81"/>
      <c r="AA666" s="81"/>
      <c r="AB666" s="81"/>
      <c r="AC666" s="81"/>
      <c r="AD666" s="81"/>
      <c r="AE666" s="81"/>
      <c r="AF666" s="81"/>
      <c r="AG666" s="81"/>
      <c r="AH666" s="81"/>
      <c r="AI666" s="81"/>
      <c r="AJ666" s="81"/>
      <c r="AK666" s="81"/>
      <c r="AL666" s="81"/>
      <c r="AM666" s="81"/>
      <c r="AN666" s="81"/>
      <c r="AO666" s="81"/>
      <c r="AP666" s="81"/>
      <c r="AQ666" s="81"/>
      <c r="AR666" s="81"/>
      <c r="AS666" s="81"/>
      <c r="AT666" s="81"/>
      <c r="AU666" s="81"/>
      <c r="AV666" s="81"/>
      <c r="AW666" s="81"/>
      <c r="AX666" s="81"/>
      <c r="AY666" s="81"/>
      <c r="AZ666" s="81"/>
      <c r="BA666" s="81"/>
      <c r="BB666" s="81"/>
      <c r="BC666" s="81"/>
      <c r="BD666" s="81"/>
      <c r="BE666" s="81"/>
      <c r="BF666" s="81"/>
      <c r="BG666" s="81"/>
      <c r="BH666" s="81"/>
      <c r="BI666" s="81"/>
      <c r="BJ666" s="81"/>
      <c r="BK666" s="81"/>
      <c r="BL666" s="81"/>
      <c r="BM666" s="81"/>
      <c r="BN666" s="81"/>
      <c r="BO666" s="81"/>
      <c r="BP666" s="81"/>
      <c r="BQ666" s="81"/>
      <c r="BR666" s="81"/>
      <c r="BS666" s="81"/>
      <c r="BT666" s="81"/>
      <c r="BU666" s="81"/>
      <c r="BV666" s="81"/>
      <c r="BW666" s="81"/>
      <c r="BX666" s="81"/>
      <c r="BY666" s="81"/>
      <c r="BZ666" s="81"/>
      <c r="CA666" s="81"/>
      <c r="CB666" s="81"/>
    </row>
    <row r="667" spans="11:80" x14ac:dyDescent="0.75">
      <c r="K667" s="81"/>
      <c r="L667" s="81"/>
      <c r="M667" s="81"/>
      <c r="N667" s="81"/>
      <c r="O667" s="81"/>
      <c r="P667" s="81"/>
      <c r="Q667" s="81"/>
      <c r="R667" s="81"/>
      <c r="S667" s="81"/>
      <c r="T667" s="81"/>
      <c r="U667" s="81"/>
      <c r="V667" s="81"/>
      <c r="W667" s="81"/>
      <c r="X667" s="81"/>
      <c r="Y667" s="81"/>
      <c r="Z667" s="81"/>
      <c r="AA667" s="81"/>
      <c r="AB667" s="81"/>
      <c r="AC667" s="81"/>
      <c r="AD667" s="81"/>
      <c r="AE667" s="81"/>
      <c r="AF667" s="81"/>
      <c r="AG667" s="81"/>
      <c r="AH667" s="81"/>
      <c r="AI667" s="81"/>
      <c r="AJ667" s="81"/>
      <c r="AK667" s="81"/>
      <c r="AL667" s="81"/>
      <c r="AM667" s="81"/>
      <c r="AN667" s="81"/>
      <c r="AO667" s="81"/>
      <c r="AP667" s="81"/>
      <c r="AQ667" s="81"/>
      <c r="AR667" s="81"/>
      <c r="AS667" s="81"/>
      <c r="AT667" s="81"/>
      <c r="AU667" s="81"/>
      <c r="AV667" s="81"/>
      <c r="AW667" s="81"/>
      <c r="AX667" s="81"/>
      <c r="AY667" s="81"/>
      <c r="AZ667" s="81"/>
      <c r="BA667" s="81"/>
      <c r="BB667" s="81"/>
      <c r="BC667" s="81"/>
      <c r="BD667" s="81"/>
      <c r="BE667" s="81"/>
      <c r="BF667" s="81"/>
      <c r="BG667" s="81"/>
      <c r="BH667" s="81"/>
      <c r="BI667" s="81"/>
      <c r="BJ667" s="81"/>
      <c r="BK667" s="81"/>
      <c r="BL667" s="81"/>
      <c r="BM667" s="81"/>
      <c r="BN667" s="81"/>
      <c r="BO667" s="81"/>
      <c r="BP667" s="81"/>
      <c r="BQ667" s="81"/>
      <c r="BR667" s="81"/>
      <c r="BS667" s="81"/>
      <c r="BT667" s="81"/>
      <c r="BU667" s="81"/>
      <c r="BV667" s="81"/>
      <c r="BW667" s="81"/>
      <c r="BX667" s="81"/>
      <c r="BY667" s="81"/>
      <c r="BZ667" s="81"/>
      <c r="CA667" s="81"/>
      <c r="CB667" s="81"/>
    </row>
    <row r="668" spans="11:80" x14ac:dyDescent="0.75">
      <c r="K668" s="81"/>
      <c r="L668" s="81"/>
      <c r="M668" s="81"/>
      <c r="N668" s="81"/>
      <c r="O668" s="81"/>
      <c r="P668" s="81"/>
      <c r="Q668" s="81"/>
      <c r="R668" s="81"/>
      <c r="S668" s="81"/>
      <c r="T668" s="81"/>
      <c r="U668" s="81"/>
      <c r="V668" s="81"/>
      <c r="W668" s="81"/>
      <c r="X668" s="81"/>
      <c r="Y668" s="81"/>
      <c r="Z668" s="81"/>
      <c r="AA668" s="81"/>
      <c r="AB668" s="81"/>
      <c r="AC668" s="81"/>
      <c r="AD668" s="81"/>
      <c r="AE668" s="81"/>
      <c r="AF668" s="81"/>
      <c r="AG668" s="81"/>
      <c r="AH668" s="81"/>
      <c r="AI668" s="81"/>
      <c r="AJ668" s="81"/>
      <c r="AK668" s="81"/>
      <c r="AL668" s="81"/>
      <c r="AM668" s="81"/>
      <c r="AN668" s="81"/>
      <c r="AO668" s="81"/>
      <c r="AP668" s="81"/>
      <c r="AQ668" s="81"/>
      <c r="AR668" s="81"/>
      <c r="AS668" s="81"/>
      <c r="AT668" s="81"/>
      <c r="AU668" s="81"/>
      <c r="AV668" s="81"/>
      <c r="AW668" s="81"/>
      <c r="AX668" s="81"/>
      <c r="AY668" s="81"/>
      <c r="AZ668" s="81"/>
      <c r="BA668" s="81"/>
      <c r="BB668" s="81"/>
      <c r="BC668" s="81"/>
      <c r="BD668" s="81"/>
      <c r="BE668" s="81"/>
      <c r="BF668" s="81"/>
      <c r="BG668" s="81"/>
      <c r="BH668" s="81"/>
      <c r="BI668" s="81"/>
      <c r="BJ668" s="81"/>
      <c r="BK668" s="81"/>
      <c r="BL668" s="81"/>
      <c r="BM668" s="81"/>
      <c r="BN668" s="81"/>
      <c r="BO668" s="81"/>
      <c r="BP668" s="81"/>
      <c r="BQ668" s="81"/>
      <c r="BR668" s="81"/>
      <c r="BS668" s="81"/>
      <c r="BT668" s="81"/>
      <c r="BU668" s="81"/>
      <c r="BV668" s="81"/>
      <c r="BW668" s="81"/>
      <c r="BX668" s="81"/>
      <c r="BY668" s="81"/>
      <c r="BZ668" s="81"/>
      <c r="CA668" s="81"/>
      <c r="CB668" s="81"/>
    </row>
    <row r="669" spans="11:80" x14ac:dyDescent="0.75">
      <c r="K669" s="81"/>
      <c r="L669" s="81"/>
      <c r="M669" s="81"/>
      <c r="N669" s="81"/>
      <c r="O669" s="81"/>
      <c r="P669" s="81"/>
      <c r="Q669" s="81"/>
      <c r="R669" s="81"/>
      <c r="S669" s="81"/>
      <c r="T669" s="81"/>
      <c r="U669" s="81"/>
      <c r="V669" s="81"/>
      <c r="W669" s="81"/>
      <c r="X669" s="81"/>
      <c r="Y669" s="81"/>
      <c r="Z669" s="81"/>
      <c r="AA669" s="81"/>
      <c r="AB669" s="81"/>
      <c r="AC669" s="81"/>
      <c r="AD669" s="81"/>
      <c r="AE669" s="81"/>
      <c r="AF669" s="81"/>
      <c r="AG669" s="81"/>
      <c r="AH669" s="81"/>
      <c r="AI669" s="81"/>
      <c r="AJ669" s="81"/>
      <c r="AK669" s="81"/>
      <c r="AL669" s="81"/>
      <c r="AM669" s="81"/>
      <c r="AN669" s="81"/>
      <c r="AO669" s="81"/>
      <c r="AP669" s="81"/>
      <c r="AQ669" s="81"/>
      <c r="AR669" s="81"/>
      <c r="AS669" s="81"/>
      <c r="AT669" s="81"/>
      <c r="AU669" s="81"/>
      <c r="AV669" s="81"/>
      <c r="AW669" s="81"/>
      <c r="AX669" s="81"/>
      <c r="AY669" s="81"/>
      <c r="AZ669" s="81"/>
      <c r="BA669" s="81"/>
      <c r="BB669" s="81"/>
      <c r="BC669" s="81"/>
      <c r="BD669" s="81"/>
      <c r="BE669" s="81"/>
      <c r="BF669" s="81"/>
      <c r="BG669" s="81"/>
      <c r="BH669" s="81"/>
      <c r="BI669" s="81"/>
      <c r="BJ669" s="81"/>
      <c r="BK669" s="81"/>
      <c r="BL669" s="81"/>
      <c r="BM669" s="81"/>
      <c r="BN669" s="81"/>
      <c r="BO669" s="81"/>
      <c r="BP669" s="81"/>
      <c r="BQ669" s="81"/>
      <c r="BR669" s="81"/>
      <c r="BS669" s="81"/>
      <c r="BT669" s="81"/>
      <c r="BU669" s="81"/>
      <c r="BV669" s="81"/>
      <c r="BW669" s="81"/>
      <c r="BX669" s="81"/>
      <c r="BY669" s="81"/>
      <c r="BZ669" s="81"/>
      <c r="CA669" s="81"/>
      <c r="CB669" s="81"/>
    </row>
    <row r="670" spans="11:80" x14ac:dyDescent="0.75">
      <c r="K670" s="81"/>
      <c r="L670" s="81"/>
      <c r="M670" s="81"/>
      <c r="N670" s="81"/>
      <c r="O670" s="81"/>
      <c r="P670" s="81"/>
      <c r="Q670" s="81"/>
      <c r="R670" s="81"/>
      <c r="S670" s="81"/>
      <c r="T670" s="81"/>
      <c r="U670" s="81"/>
      <c r="V670" s="81"/>
      <c r="W670" s="81"/>
      <c r="X670" s="81"/>
      <c r="Y670" s="81"/>
      <c r="Z670" s="81"/>
      <c r="AA670" s="81"/>
      <c r="AB670" s="81"/>
      <c r="AC670" s="81"/>
      <c r="AD670" s="81"/>
      <c r="AE670" s="81"/>
      <c r="AF670" s="81"/>
      <c r="AG670" s="81"/>
      <c r="AH670" s="81"/>
      <c r="AI670" s="81"/>
      <c r="AJ670" s="81"/>
      <c r="AK670" s="81"/>
      <c r="AL670" s="81"/>
      <c r="AM670" s="81"/>
      <c r="AN670" s="81"/>
      <c r="AO670" s="81"/>
      <c r="AP670" s="81"/>
      <c r="AQ670" s="81"/>
      <c r="AR670" s="81"/>
      <c r="AS670" s="81"/>
      <c r="AT670" s="81"/>
      <c r="AU670" s="81"/>
      <c r="AV670" s="81"/>
      <c r="AW670" s="81"/>
      <c r="AX670" s="81"/>
      <c r="AY670" s="81"/>
      <c r="AZ670" s="81"/>
      <c r="BA670" s="81"/>
      <c r="BB670" s="81"/>
      <c r="BC670" s="81"/>
      <c r="BD670" s="81"/>
      <c r="BE670" s="81"/>
      <c r="BF670" s="81"/>
      <c r="BG670" s="81"/>
      <c r="BH670" s="81"/>
      <c r="BI670" s="81"/>
      <c r="BJ670" s="81"/>
      <c r="BK670" s="81"/>
      <c r="BL670" s="81"/>
      <c r="BM670" s="81"/>
      <c r="BN670" s="81"/>
      <c r="BO670" s="81"/>
      <c r="BP670" s="81"/>
      <c r="BQ670" s="81"/>
      <c r="BR670" s="81"/>
      <c r="BS670" s="81"/>
      <c r="BT670" s="81"/>
      <c r="BU670" s="81"/>
      <c r="BV670" s="81"/>
      <c r="BW670" s="81"/>
      <c r="BX670" s="81"/>
      <c r="BY670" s="81"/>
      <c r="BZ670" s="81"/>
      <c r="CA670" s="81"/>
      <c r="CB670" s="81"/>
    </row>
    <row r="671" spans="11:80" x14ac:dyDescent="0.75">
      <c r="K671" s="81"/>
      <c r="L671" s="81"/>
      <c r="M671" s="81"/>
      <c r="N671" s="81"/>
      <c r="O671" s="81"/>
      <c r="P671" s="81"/>
      <c r="Q671" s="81"/>
      <c r="R671" s="81"/>
      <c r="S671" s="81"/>
      <c r="T671" s="81"/>
      <c r="U671" s="81"/>
      <c r="V671" s="81"/>
      <c r="W671" s="81"/>
      <c r="X671" s="81"/>
      <c r="Y671" s="81"/>
      <c r="Z671" s="81"/>
      <c r="AA671" s="81"/>
      <c r="AB671" s="81"/>
      <c r="AC671" s="81"/>
      <c r="AD671" s="81"/>
      <c r="AE671" s="81"/>
      <c r="AF671" s="81"/>
      <c r="AG671" s="81"/>
      <c r="AH671" s="81"/>
      <c r="AI671" s="81"/>
      <c r="AJ671" s="81"/>
      <c r="AK671" s="81"/>
      <c r="AL671" s="81"/>
      <c r="AM671" s="81"/>
      <c r="AN671" s="81"/>
      <c r="AO671" s="81"/>
      <c r="AP671" s="81"/>
      <c r="AQ671" s="81"/>
      <c r="AR671" s="81"/>
      <c r="AS671" s="81"/>
      <c r="AT671" s="81"/>
      <c r="AU671" s="81"/>
      <c r="AV671" s="81"/>
      <c r="AW671" s="81"/>
      <c r="AX671" s="81"/>
      <c r="AY671" s="81"/>
      <c r="AZ671" s="81"/>
      <c r="BA671" s="81"/>
      <c r="BB671" s="81"/>
      <c r="BC671" s="81"/>
      <c r="BD671" s="81"/>
      <c r="BE671" s="81"/>
      <c r="BF671" s="81"/>
      <c r="BG671" s="81"/>
      <c r="BH671" s="81"/>
      <c r="BI671" s="81"/>
      <c r="BJ671" s="81"/>
      <c r="BK671" s="81"/>
      <c r="BL671" s="81"/>
      <c r="BM671" s="81"/>
      <c r="BN671" s="81"/>
      <c r="BO671" s="81"/>
      <c r="BP671" s="81"/>
      <c r="BQ671" s="81"/>
      <c r="BR671" s="81"/>
      <c r="BS671" s="81"/>
      <c r="BT671" s="81"/>
      <c r="BU671" s="81"/>
      <c r="BV671" s="81"/>
      <c r="BW671" s="81"/>
      <c r="BX671" s="81"/>
      <c r="BY671" s="81"/>
      <c r="BZ671" s="81"/>
      <c r="CA671" s="81"/>
      <c r="CB671" s="81"/>
    </row>
    <row r="672" spans="11:80" x14ac:dyDescent="0.75">
      <c r="K672" s="81"/>
      <c r="L672" s="81"/>
      <c r="M672" s="81"/>
      <c r="N672" s="81"/>
      <c r="O672" s="81"/>
      <c r="P672" s="81"/>
      <c r="Q672" s="81"/>
      <c r="R672" s="81"/>
      <c r="S672" s="81"/>
      <c r="T672" s="81"/>
      <c r="U672" s="81"/>
      <c r="V672" s="81"/>
      <c r="W672" s="81"/>
      <c r="X672" s="81"/>
      <c r="Y672" s="81"/>
      <c r="Z672" s="81"/>
      <c r="AA672" s="81"/>
      <c r="AB672" s="81"/>
      <c r="AC672" s="81"/>
      <c r="AD672" s="81"/>
      <c r="AE672" s="81"/>
      <c r="AF672" s="81"/>
      <c r="AG672" s="81"/>
      <c r="AH672" s="81"/>
      <c r="AI672" s="81"/>
      <c r="AJ672" s="81"/>
      <c r="AK672" s="81"/>
      <c r="AL672" s="81"/>
      <c r="AM672" s="81"/>
      <c r="AN672" s="81"/>
      <c r="AO672" s="81"/>
      <c r="AP672" s="81"/>
      <c r="AQ672" s="81"/>
      <c r="AR672" s="81"/>
      <c r="AS672" s="81"/>
      <c r="AT672" s="81"/>
      <c r="AU672" s="81"/>
      <c r="AV672" s="81"/>
      <c r="AW672" s="81"/>
      <c r="AX672" s="81"/>
      <c r="AY672" s="81"/>
      <c r="AZ672" s="81"/>
      <c r="BA672" s="81"/>
      <c r="BB672" s="81"/>
      <c r="BC672" s="81"/>
      <c r="BD672" s="81"/>
      <c r="BE672" s="81"/>
      <c r="BF672" s="81"/>
      <c r="BG672" s="81"/>
      <c r="BH672" s="81"/>
      <c r="BI672" s="81"/>
      <c r="BJ672" s="81"/>
      <c r="BK672" s="81"/>
      <c r="BL672" s="81"/>
      <c r="BM672" s="81"/>
      <c r="BN672" s="81"/>
      <c r="BO672" s="81"/>
      <c r="BP672" s="81"/>
      <c r="BQ672" s="81"/>
      <c r="BR672" s="81"/>
      <c r="BS672" s="81"/>
      <c r="BT672" s="81"/>
      <c r="BU672" s="81"/>
      <c r="BV672" s="81"/>
      <c r="BW672" s="81"/>
      <c r="BX672" s="81"/>
      <c r="BY672" s="81"/>
      <c r="BZ672" s="81"/>
      <c r="CA672" s="81"/>
      <c r="CB672" s="81"/>
    </row>
    <row r="673" spans="11:80" x14ac:dyDescent="0.75">
      <c r="K673" s="81"/>
      <c r="L673" s="81"/>
      <c r="M673" s="81"/>
      <c r="N673" s="81"/>
      <c r="O673" s="81"/>
      <c r="P673" s="81"/>
      <c r="Q673" s="81"/>
      <c r="R673" s="81"/>
      <c r="S673" s="81"/>
      <c r="T673" s="81"/>
      <c r="U673" s="81"/>
      <c r="V673" s="81"/>
      <c r="W673" s="81"/>
      <c r="X673" s="81"/>
      <c r="Y673" s="81"/>
      <c r="Z673" s="81"/>
      <c r="AA673" s="81"/>
      <c r="AB673" s="81"/>
      <c r="AC673" s="81"/>
      <c r="AD673" s="81"/>
      <c r="AE673" s="81"/>
      <c r="AF673" s="81"/>
      <c r="AG673" s="81"/>
      <c r="AH673" s="81"/>
      <c r="AI673" s="81"/>
      <c r="AJ673" s="81"/>
      <c r="AK673" s="81"/>
      <c r="AL673" s="81"/>
      <c r="AM673" s="81"/>
      <c r="AN673" s="81"/>
      <c r="AO673" s="81"/>
      <c r="AP673" s="81"/>
      <c r="AQ673" s="81"/>
      <c r="AR673" s="81"/>
      <c r="AS673" s="81"/>
      <c r="AT673" s="81"/>
      <c r="AU673" s="81"/>
      <c r="AV673" s="81"/>
      <c r="AW673" s="81"/>
      <c r="AX673" s="81"/>
      <c r="AY673" s="81"/>
      <c r="AZ673" s="81"/>
      <c r="BA673" s="81"/>
      <c r="BB673" s="81"/>
      <c r="BC673" s="81"/>
      <c r="BD673" s="81"/>
      <c r="BE673" s="81"/>
      <c r="BF673" s="81"/>
      <c r="BG673" s="81"/>
      <c r="BH673" s="81"/>
      <c r="BI673" s="81"/>
      <c r="BJ673" s="81"/>
      <c r="BK673" s="81"/>
      <c r="BL673" s="81"/>
      <c r="BM673" s="81"/>
      <c r="BN673" s="81"/>
      <c r="BO673" s="81"/>
      <c r="BP673" s="81"/>
      <c r="BQ673" s="81"/>
      <c r="BR673" s="81"/>
      <c r="BS673" s="81"/>
      <c r="BT673" s="81"/>
      <c r="BU673" s="81"/>
      <c r="BV673" s="81"/>
      <c r="BW673" s="81"/>
      <c r="BX673" s="81"/>
      <c r="BY673" s="81"/>
      <c r="BZ673" s="81"/>
      <c r="CA673" s="81"/>
      <c r="CB673" s="81"/>
    </row>
    <row r="674" spans="11:80" x14ac:dyDescent="0.75">
      <c r="K674" s="81"/>
      <c r="L674" s="81"/>
      <c r="M674" s="81"/>
      <c r="N674" s="81"/>
      <c r="O674" s="81"/>
      <c r="P674" s="81"/>
      <c r="Q674" s="81"/>
      <c r="R674" s="81"/>
      <c r="S674" s="81"/>
      <c r="T674" s="81"/>
      <c r="U674" s="81"/>
      <c r="V674" s="81"/>
      <c r="W674" s="81"/>
      <c r="X674" s="81"/>
      <c r="Y674" s="81"/>
      <c r="Z674" s="81"/>
      <c r="AA674" s="81"/>
      <c r="AB674" s="81"/>
      <c r="AC674" s="81"/>
      <c r="AD674" s="81"/>
      <c r="AE674" s="81"/>
      <c r="AF674" s="81"/>
      <c r="AG674" s="81"/>
      <c r="AH674" s="81"/>
      <c r="AI674" s="81"/>
      <c r="AJ674" s="81"/>
      <c r="AK674" s="81"/>
      <c r="AL674" s="81"/>
      <c r="AM674" s="81"/>
      <c r="AN674" s="81"/>
      <c r="AO674" s="81"/>
      <c r="AP674" s="81"/>
      <c r="AQ674" s="81"/>
      <c r="AR674" s="81"/>
      <c r="AS674" s="81"/>
      <c r="AT674" s="81"/>
      <c r="AU674" s="81"/>
      <c r="AV674" s="81"/>
      <c r="AW674" s="81"/>
      <c r="AX674" s="81"/>
      <c r="AY674" s="81"/>
      <c r="AZ674" s="81"/>
      <c r="BA674" s="81"/>
      <c r="BB674" s="81"/>
      <c r="BC674" s="81"/>
      <c r="BD674" s="81"/>
      <c r="BE674" s="81"/>
      <c r="BF674" s="81"/>
      <c r="BG674" s="81"/>
      <c r="BH674" s="81"/>
      <c r="BI674" s="81"/>
      <c r="BJ674" s="81"/>
      <c r="BK674" s="81"/>
      <c r="BL674" s="81"/>
      <c r="BM674" s="81"/>
      <c r="BN674" s="81"/>
      <c r="BO674" s="81"/>
      <c r="BP674" s="81"/>
      <c r="BQ674" s="81"/>
      <c r="BR674" s="81"/>
      <c r="BS674" s="81"/>
      <c r="BT674" s="81"/>
      <c r="BU674" s="81"/>
      <c r="BV674" s="81"/>
      <c r="BW674" s="81"/>
      <c r="BX674" s="81"/>
      <c r="BY674" s="81"/>
      <c r="BZ674" s="81"/>
      <c r="CA674" s="81"/>
      <c r="CB674" s="81"/>
    </row>
    <row r="675" spans="11:80" x14ac:dyDescent="0.75">
      <c r="K675" s="81"/>
      <c r="L675" s="81"/>
      <c r="M675" s="81"/>
      <c r="N675" s="81"/>
      <c r="O675" s="81"/>
      <c r="P675" s="81"/>
      <c r="Q675" s="81"/>
      <c r="R675" s="81"/>
      <c r="S675" s="81"/>
      <c r="T675" s="81"/>
      <c r="U675" s="81"/>
      <c r="V675" s="81"/>
      <c r="W675" s="81"/>
      <c r="X675" s="81"/>
      <c r="Y675" s="81"/>
      <c r="Z675" s="81"/>
      <c r="AA675" s="81"/>
      <c r="AB675" s="81"/>
      <c r="AC675" s="81"/>
      <c r="AD675" s="81"/>
      <c r="AE675" s="81"/>
      <c r="AF675" s="81"/>
      <c r="AG675" s="81"/>
      <c r="AH675" s="81"/>
      <c r="AI675" s="81"/>
      <c r="AJ675" s="81"/>
      <c r="AK675" s="81"/>
      <c r="AL675" s="81"/>
      <c r="AM675" s="81"/>
      <c r="AN675" s="81"/>
      <c r="AO675" s="81"/>
      <c r="AP675" s="81"/>
      <c r="AQ675" s="81"/>
      <c r="AR675" s="81"/>
      <c r="AS675" s="81"/>
      <c r="AT675" s="81"/>
      <c r="AU675" s="81"/>
      <c r="AV675" s="81"/>
      <c r="AW675" s="81"/>
      <c r="AX675" s="81"/>
      <c r="AY675" s="81"/>
      <c r="AZ675" s="81"/>
      <c r="BA675" s="81"/>
      <c r="BB675" s="81"/>
      <c r="BC675" s="81"/>
      <c r="BD675" s="81"/>
      <c r="BE675" s="81"/>
      <c r="BF675" s="81"/>
      <c r="BG675" s="81"/>
      <c r="BH675" s="81"/>
      <c r="BI675" s="81"/>
      <c r="BJ675" s="81"/>
      <c r="BK675" s="81"/>
      <c r="BL675" s="81"/>
      <c r="BM675" s="81"/>
      <c r="BN675" s="81"/>
      <c r="BO675" s="81"/>
      <c r="BP675" s="81"/>
      <c r="BQ675" s="81"/>
      <c r="BR675" s="81"/>
      <c r="BS675" s="81"/>
      <c r="BT675" s="81"/>
      <c r="BU675" s="81"/>
      <c r="BV675" s="81"/>
      <c r="BW675" s="81"/>
      <c r="BX675" s="81"/>
      <c r="BY675" s="81"/>
      <c r="BZ675" s="81"/>
      <c r="CA675" s="81"/>
      <c r="CB675" s="81"/>
    </row>
    <row r="676" spans="11:80" x14ac:dyDescent="0.75">
      <c r="K676" s="81"/>
      <c r="L676" s="81"/>
      <c r="M676" s="81"/>
      <c r="N676" s="81"/>
      <c r="O676" s="81"/>
      <c r="P676" s="81"/>
      <c r="Q676" s="81"/>
      <c r="R676" s="81"/>
      <c r="S676" s="81"/>
      <c r="T676" s="81"/>
      <c r="U676" s="81"/>
      <c r="V676" s="81"/>
      <c r="W676" s="81"/>
      <c r="X676" s="81"/>
      <c r="Y676" s="81"/>
      <c r="Z676" s="81"/>
      <c r="AA676" s="81"/>
      <c r="AB676" s="81"/>
      <c r="AC676" s="81"/>
      <c r="AD676" s="81"/>
      <c r="AE676" s="81"/>
      <c r="AF676" s="81"/>
      <c r="AG676" s="81"/>
      <c r="AH676" s="81"/>
      <c r="AI676" s="81"/>
      <c r="AJ676" s="81"/>
      <c r="AK676" s="81"/>
      <c r="AL676" s="81"/>
      <c r="AM676" s="81"/>
      <c r="AN676" s="81"/>
      <c r="AO676" s="81"/>
      <c r="AP676" s="81"/>
      <c r="AQ676" s="81"/>
      <c r="AR676" s="81"/>
      <c r="AS676" s="81"/>
      <c r="AT676" s="81"/>
      <c r="AU676" s="81"/>
      <c r="AV676" s="81"/>
      <c r="AW676" s="81"/>
      <c r="AX676" s="81"/>
      <c r="AY676" s="81"/>
      <c r="AZ676" s="81"/>
      <c r="BA676" s="81"/>
      <c r="BB676" s="81"/>
      <c r="BC676" s="81"/>
      <c r="BD676" s="81"/>
      <c r="BE676" s="81"/>
      <c r="BF676" s="81"/>
      <c r="BG676" s="81"/>
      <c r="BH676" s="81"/>
      <c r="BI676" s="81"/>
      <c r="BJ676" s="81"/>
      <c r="BK676" s="81"/>
      <c r="BL676" s="81"/>
      <c r="BM676" s="81"/>
      <c r="BN676" s="81"/>
      <c r="BO676" s="81"/>
      <c r="BP676" s="81"/>
      <c r="BQ676" s="81"/>
      <c r="BR676" s="81"/>
      <c r="BS676" s="81"/>
      <c r="BT676" s="81"/>
      <c r="BU676" s="81"/>
      <c r="BV676" s="81"/>
      <c r="BW676" s="81"/>
      <c r="BX676" s="81"/>
      <c r="BY676" s="81"/>
      <c r="BZ676" s="81"/>
      <c r="CA676" s="81"/>
      <c r="CB676" s="81"/>
    </row>
    <row r="677" spans="11:80" x14ac:dyDescent="0.75">
      <c r="K677" s="81"/>
      <c r="L677" s="81"/>
      <c r="M677" s="81"/>
      <c r="N677" s="81"/>
      <c r="O677" s="81"/>
      <c r="P677" s="81"/>
      <c r="Q677" s="81"/>
      <c r="R677" s="81"/>
      <c r="S677" s="81"/>
      <c r="T677" s="81"/>
      <c r="U677" s="81"/>
      <c r="V677" s="81"/>
      <c r="W677" s="81"/>
      <c r="X677" s="81"/>
      <c r="Y677" s="81"/>
      <c r="Z677" s="81"/>
      <c r="AA677" s="81"/>
      <c r="AB677" s="81"/>
      <c r="AC677" s="81"/>
      <c r="AD677" s="81"/>
      <c r="AE677" s="81"/>
      <c r="AF677" s="81"/>
      <c r="AG677" s="81"/>
      <c r="AH677" s="81"/>
      <c r="AI677" s="81"/>
      <c r="AJ677" s="81"/>
      <c r="AK677" s="81"/>
      <c r="AL677" s="81"/>
      <c r="AM677" s="81"/>
      <c r="AN677" s="81"/>
      <c r="AO677" s="81"/>
      <c r="AP677" s="81"/>
      <c r="AQ677" s="81"/>
      <c r="AR677" s="81"/>
      <c r="AS677" s="81"/>
      <c r="AT677" s="81"/>
      <c r="AU677" s="81"/>
      <c r="AV677" s="81"/>
      <c r="AW677" s="81"/>
      <c r="AX677" s="81"/>
      <c r="AY677" s="81"/>
      <c r="AZ677" s="81"/>
      <c r="BA677" s="81"/>
      <c r="BB677" s="81"/>
      <c r="BC677" s="81"/>
      <c r="BD677" s="81"/>
      <c r="BE677" s="81"/>
      <c r="BF677" s="81"/>
      <c r="BG677" s="81"/>
      <c r="BH677" s="81"/>
      <c r="BI677" s="81"/>
      <c r="BJ677" s="81"/>
      <c r="BK677" s="81"/>
      <c r="BL677" s="81"/>
      <c r="BM677" s="81"/>
      <c r="BN677" s="81"/>
      <c r="BO677" s="81"/>
      <c r="BP677" s="81"/>
      <c r="BQ677" s="81"/>
      <c r="BR677" s="81"/>
      <c r="BS677" s="81"/>
      <c r="BT677" s="81"/>
      <c r="BU677" s="81"/>
      <c r="BV677" s="81"/>
      <c r="BW677" s="81"/>
      <c r="BX677" s="81"/>
      <c r="BY677" s="81"/>
      <c r="BZ677" s="81"/>
      <c r="CA677" s="81"/>
      <c r="CB677" s="81"/>
    </row>
    <row r="678" spans="11:80" x14ac:dyDescent="0.75">
      <c r="K678" s="81"/>
      <c r="L678" s="81"/>
      <c r="M678" s="81"/>
      <c r="N678" s="81"/>
      <c r="O678" s="81"/>
      <c r="P678" s="81"/>
      <c r="Q678" s="81"/>
      <c r="R678" s="81"/>
      <c r="S678" s="81"/>
      <c r="T678" s="81"/>
      <c r="U678" s="81"/>
      <c r="V678" s="81"/>
      <c r="W678" s="81"/>
      <c r="X678" s="81"/>
      <c r="Y678" s="81"/>
      <c r="Z678" s="81"/>
      <c r="AA678" s="81"/>
      <c r="AB678" s="81"/>
      <c r="AC678" s="81"/>
      <c r="AD678" s="81"/>
      <c r="AE678" s="81"/>
      <c r="AF678" s="81"/>
      <c r="AG678" s="81"/>
      <c r="AH678" s="81"/>
      <c r="AI678" s="81"/>
      <c r="AJ678" s="81"/>
      <c r="AK678" s="81"/>
      <c r="AL678" s="81"/>
      <c r="AM678" s="81"/>
      <c r="AN678" s="81"/>
      <c r="AO678" s="81"/>
      <c r="AP678" s="81"/>
      <c r="AQ678" s="81"/>
      <c r="AR678" s="81"/>
      <c r="AS678" s="81"/>
      <c r="AT678" s="81"/>
      <c r="AU678" s="81"/>
      <c r="AV678" s="81"/>
      <c r="AW678" s="81"/>
      <c r="AX678" s="81"/>
      <c r="AY678" s="81"/>
      <c r="AZ678" s="81"/>
      <c r="BA678" s="81"/>
      <c r="BB678" s="81"/>
      <c r="BC678" s="81"/>
      <c r="BD678" s="81"/>
      <c r="BE678" s="81"/>
      <c r="BF678" s="81"/>
      <c r="BG678" s="81"/>
      <c r="BH678" s="81"/>
      <c r="BI678" s="81"/>
      <c r="BJ678" s="81"/>
      <c r="BK678" s="81"/>
      <c r="BL678" s="81"/>
      <c r="BM678" s="81"/>
      <c r="BN678" s="81"/>
      <c r="BO678" s="81"/>
      <c r="BP678" s="81"/>
      <c r="BQ678" s="81"/>
      <c r="BR678" s="81"/>
      <c r="BS678" s="81"/>
      <c r="BT678" s="81"/>
      <c r="BU678" s="81"/>
      <c r="BV678" s="81"/>
      <c r="BW678" s="81"/>
      <c r="BX678" s="81"/>
      <c r="BY678" s="81"/>
      <c r="BZ678" s="81"/>
      <c r="CA678" s="81"/>
      <c r="CB678" s="81"/>
    </row>
    <row r="679" spans="11:80" x14ac:dyDescent="0.75">
      <c r="K679" s="81"/>
      <c r="L679" s="81"/>
      <c r="M679" s="81"/>
      <c r="N679" s="81"/>
      <c r="O679" s="81"/>
      <c r="P679" s="81"/>
      <c r="Q679" s="81"/>
      <c r="R679" s="81"/>
      <c r="S679" s="81"/>
      <c r="T679" s="81"/>
      <c r="U679" s="81"/>
      <c r="V679" s="81"/>
      <c r="W679" s="81"/>
      <c r="X679" s="81"/>
      <c r="Y679" s="81"/>
      <c r="Z679" s="81"/>
      <c r="AA679" s="81"/>
      <c r="AB679" s="81"/>
      <c r="AC679" s="81"/>
      <c r="AD679" s="81"/>
      <c r="AE679" s="81"/>
      <c r="AF679" s="81"/>
      <c r="AG679" s="81"/>
      <c r="AH679" s="81"/>
      <c r="AI679" s="81"/>
      <c r="AJ679" s="81"/>
      <c r="AK679" s="81"/>
      <c r="AL679" s="81"/>
      <c r="AM679" s="81"/>
      <c r="AN679" s="81"/>
      <c r="AO679" s="81"/>
      <c r="AP679" s="81"/>
      <c r="AQ679" s="81"/>
      <c r="AR679" s="81"/>
      <c r="AS679" s="81"/>
      <c r="AT679" s="81"/>
      <c r="AU679" s="81"/>
      <c r="AV679" s="81"/>
      <c r="AW679" s="81"/>
      <c r="AX679" s="81"/>
      <c r="AY679" s="81"/>
      <c r="AZ679" s="81"/>
      <c r="BA679" s="81"/>
      <c r="BB679" s="81"/>
      <c r="BC679" s="81"/>
      <c r="BD679" s="81"/>
      <c r="BE679" s="81"/>
      <c r="BF679" s="81"/>
      <c r="BG679" s="81"/>
      <c r="BH679" s="81"/>
      <c r="BI679" s="81"/>
      <c r="BJ679" s="81"/>
      <c r="BK679" s="81"/>
      <c r="BL679" s="81"/>
      <c r="BM679" s="81"/>
      <c r="BN679" s="81"/>
      <c r="BO679" s="81"/>
      <c r="BP679" s="81"/>
      <c r="BQ679" s="81"/>
      <c r="BR679" s="81"/>
      <c r="BS679" s="81"/>
      <c r="BT679" s="81"/>
      <c r="BU679" s="81"/>
      <c r="BV679" s="81"/>
      <c r="BW679" s="81"/>
      <c r="BX679" s="81"/>
      <c r="BY679" s="81"/>
      <c r="BZ679" s="81"/>
      <c r="CA679" s="81"/>
      <c r="CB679" s="81"/>
    </row>
    <row r="680" spans="11:80" x14ac:dyDescent="0.75">
      <c r="K680" s="81"/>
      <c r="L680" s="81"/>
      <c r="M680" s="81"/>
      <c r="N680" s="81"/>
      <c r="O680" s="81"/>
      <c r="P680" s="81"/>
      <c r="Q680" s="81"/>
      <c r="R680" s="81"/>
      <c r="S680" s="81"/>
      <c r="T680" s="81"/>
      <c r="U680" s="81"/>
      <c r="V680" s="81"/>
      <c r="W680" s="81"/>
      <c r="X680" s="81"/>
      <c r="Y680" s="81"/>
      <c r="Z680" s="81"/>
      <c r="AA680" s="81"/>
      <c r="AB680" s="81"/>
      <c r="AC680" s="81"/>
      <c r="AD680" s="81"/>
      <c r="AE680" s="81"/>
      <c r="AF680" s="81"/>
      <c r="AG680" s="81"/>
      <c r="AH680" s="81"/>
      <c r="AI680" s="81"/>
      <c r="AJ680" s="81"/>
      <c r="AK680" s="81"/>
      <c r="AL680" s="81"/>
      <c r="AM680" s="81"/>
      <c r="AN680" s="81"/>
      <c r="AO680" s="81"/>
      <c r="AP680" s="81"/>
      <c r="AQ680" s="81"/>
      <c r="AR680" s="81"/>
      <c r="AS680" s="81"/>
      <c r="AT680" s="81"/>
      <c r="AU680" s="81"/>
      <c r="AV680" s="81"/>
      <c r="AW680" s="81"/>
      <c r="AX680" s="81"/>
      <c r="AY680" s="81"/>
      <c r="AZ680" s="81"/>
      <c r="BA680" s="81"/>
      <c r="BB680" s="81"/>
      <c r="BC680" s="81"/>
      <c r="BD680" s="81"/>
      <c r="BE680" s="81"/>
      <c r="BF680" s="81"/>
      <c r="BG680" s="81"/>
      <c r="BH680" s="81"/>
      <c r="BI680" s="81"/>
      <c r="BJ680" s="81"/>
      <c r="BK680" s="81"/>
      <c r="BL680" s="81"/>
      <c r="BM680" s="81"/>
      <c r="BN680" s="81"/>
      <c r="BO680" s="81"/>
      <c r="BP680" s="81"/>
      <c r="BQ680" s="81"/>
      <c r="BR680" s="81"/>
      <c r="BS680" s="81"/>
      <c r="BT680" s="81"/>
      <c r="BU680" s="81"/>
      <c r="BV680" s="81"/>
      <c r="BW680" s="81"/>
      <c r="BX680" s="81"/>
      <c r="BY680" s="81"/>
      <c r="BZ680" s="81"/>
      <c r="CA680" s="81"/>
      <c r="CB680" s="81"/>
    </row>
    <row r="681" spans="11:80" x14ac:dyDescent="0.75">
      <c r="K681" s="81"/>
      <c r="L681" s="81"/>
      <c r="M681" s="81"/>
      <c r="N681" s="81"/>
      <c r="O681" s="81"/>
      <c r="P681" s="81"/>
      <c r="Q681" s="81"/>
      <c r="R681" s="81"/>
      <c r="S681" s="81"/>
      <c r="T681" s="81"/>
      <c r="U681" s="81"/>
      <c r="V681" s="81"/>
      <c r="W681" s="81"/>
      <c r="X681" s="81"/>
      <c r="Y681" s="81"/>
      <c r="Z681" s="81"/>
      <c r="AA681" s="81"/>
      <c r="AB681" s="81"/>
      <c r="AC681" s="81"/>
      <c r="AD681" s="81"/>
      <c r="AE681" s="81"/>
      <c r="AF681" s="81"/>
      <c r="AG681" s="81"/>
      <c r="AH681" s="81"/>
      <c r="AI681" s="81"/>
      <c r="AJ681" s="81"/>
      <c r="AK681" s="81"/>
      <c r="AL681" s="81"/>
      <c r="AM681" s="81"/>
      <c r="AN681" s="81"/>
      <c r="AO681" s="81"/>
      <c r="AP681" s="81"/>
      <c r="AQ681" s="81"/>
      <c r="AR681" s="81"/>
      <c r="AS681" s="81"/>
      <c r="AT681" s="81"/>
      <c r="AU681" s="81"/>
      <c r="AV681" s="81"/>
      <c r="AW681" s="81"/>
      <c r="AX681" s="81"/>
      <c r="AY681" s="81"/>
      <c r="AZ681" s="81"/>
      <c r="BA681" s="81"/>
      <c r="BB681" s="81"/>
      <c r="BC681" s="81"/>
      <c r="BD681" s="81"/>
      <c r="BE681" s="81"/>
      <c r="BF681" s="81"/>
      <c r="BG681" s="81"/>
      <c r="BH681" s="81"/>
      <c r="BI681" s="81"/>
      <c r="BJ681" s="81"/>
      <c r="BK681" s="81"/>
      <c r="BL681" s="81"/>
      <c r="BM681" s="81"/>
      <c r="BN681" s="81"/>
      <c r="BO681" s="81"/>
      <c r="BP681" s="81"/>
      <c r="BQ681" s="81"/>
      <c r="BR681" s="81"/>
      <c r="BS681" s="81"/>
      <c r="BT681" s="81"/>
      <c r="BU681" s="81"/>
      <c r="BV681" s="81"/>
      <c r="BW681" s="81"/>
      <c r="BX681" s="81"/>
      <c r="BY681" s="81"/>
      <c r="BZ681" s="81"/>
      <c r="CA681" s="81"/>
      <c r="CB681" s="81"/>
    </row>
    <row r="682" spans="11:80" x14ac:dyDescent="0.75">
      <c r="K682" s="81"/>
      <c r="L682" s="81"/>
      <c r="M682" s="81"/>
      <c r="N682" s="81"/>
      <c r="O682" s="81"/>
      <c r="P682" s="81"/>
      <c r="Q682" s="81"/>
      <c r="R682" s="81"/>
      <c r="S682" s="81"/>
      <c r="T682" s="81"/>
      <c r="U682" s="81"/>
      <c r="V682" s="81"/>
      <c r="W682" s="81"/>
      <c r="X682" s="81"/>
      <c r="Y682" s="81"/>
      <c r="Z682" s="81"/>
      <c r="AA682" s="81"/>
      <c r="AB682" s="81"/>
      <c r="AC682" s="81"/>
      <c r="AD682" s="81"/>
      <c r="AE682" s="81"/>
      <c r="AF682" s="81"/>
      <c r="AG682" s="81"/>
      <c r="AH682" s="81"/>
      <c r="AI682" s="81"/>
      <c r="AJ682" s="81"/>
      <c r="AK682" s="81"/>
      <c r="AL682" s="81"/>
      <c r="AM682" s="81"/>
      <c r="AN682" s="81"/>
      <c r="AO682" s="81"/>
      <c r="AP682" s="81"/>
      <c r="AQ682" s="81"/>
      <c r="AR682" s="81"/>
      <c r="AS682" s="81"/>
      <c r="AT682" s="81"/>
      <c r="AU682" s="81"/>
      <c r="AV682" s="81"/>
      <c r="AW682" s="81"/>
      <c r="AX682" s="81"/>
      <c r="AY682" s="81"/>
      <c r="AZ682" s="81"/>
      <c r="BA682" s="81"/>
      <c r="BB682" s="81"/>
      <c r="BC682" s="81"/>
      <c r="BD682" s="81"/>
      <c r="BE682" s="81"/>
      <c r="BF682" s="81"/>
      <c r="BG682" s="81"/>
      <c r="BH682" s="81"/>
      <c r="BI682" s="81"/>
      <c r="BJ682" s="81"/>
      <c r="BK682" s="81"/>
      <c r="BL682" s="81"/>
      <c r="BM682" s="81"/>
      <c r="BN682" s="81"/>
      <c r="BO682" s="81"/>
      <c r="BP682" s="81"/>
      <c r="BQ682" s="81"/>
      <c r="BR682" s="81"/>
      <c r="BS682" s="81"/>
      <c r="BT682" s="81"/>
      <c r="BU682" s="81"/>
      <c r="BV682" s="81"/>
      <c r="BW682" s="81"/>
      <c r="BX682" s="81"/>
      <c r="BY682" s="81"/>
      <c r="BZ682" s="81"/>
      <c r="CA682" s="81"/>
      <c r="CB682" s="81"/>
    </row>
    <row r="683" spans="11:80" x14ac:dyDescent="0.75">
      <c r="K683" s="81"/>
      <c r="L683" s="81"/>
      <c r="M683" s="81"/>
      <c r="N683" s="81"/>
      <c r="O683" s="81"/>
      <c r="P683" s="81"/>
      <c r="Q683" s="81"/>
      <c r="R683" s="81"/>
      <c r="S683" s="81"/>
      <c r="T683" s="81"/>
      <c r="U683" s="81"/>
      <c r="V683" s="81"/>
      <c r="W683" s="81"/>
      <c r="X683" s="81"/>
      <c r="Y683" s="81"/>
      <c r="Z683" s="81"/>
      <c r="AA683" s="81"/>
      <c r="AB683" s="81"/>
      <c r="AC683" s="81"/>
      <c r="AD683" s="81"/>
      <c r="AE683" s="81"/>
      <c r="AF683" s="81"/>
      <c r="AG683" s="81"/>
      <c r="AH683" s="81"/>
      <c r="AI683" s="81"/>
      <c r="AJ683" s="81"/>
      <c r="AK683" s="81"/>
      <c r="AL683" s="81"/>
      <c r="AM683" s="81"/>
      <c r="AN683" s="81"/>
      <c r="AO683" s="81"/>
      <c r="AP683" s="81"/>
      <c r="AQ683" s="81"/>
      <c r="AR683" s="81"/>
      <c r="AS683" s="81"/>
      <c r="AT683" s="81"/>
      <c r="AU683" s="81"/>
      <c r="AV683" s="81"/>
      <c r="AW683" s="81"/>
      <c r="AX683" s="81"/>
      <c r="AY683" s="81"/>
      <c r="AZ683" s="81"/>
      <c r="BA683" s="81"/>
      <c r="BB683" s="81"/>
      <c r="BC683" s="81"/>
      <c r="BD683" s="81"/>
      <c r="BE683" s="81"/>
      <c r="BF683" s="81"/>
      <c r="BG683" s="81"/>
      <c r="BH683" s="81"/>
      <c r="BI683" s="81"/>
      <c r="BJ683" s="81"/>
      <c r="BK683" s="81"/>
      <c r="BL683" s="81"/>
      <c r="BM683" s="81"/>
      <c r="BN683" s="81"/>
      <c r="BO683" s="81"/>
      <c r="BP683" s="81"/>
      <c r="BQ683" s="81"/>
      <c r="BR683" s="81"/>
      <c r="BS683" s="81"/>
      <c r="BT683" s="81"/>
      <c r="BU683" s="81"/>
      <c r="BV683" s="81"/>
      <c r="BW683" s="81"/>
      <c r="BX683" s="81"/>
      <c r="BY683" s="81"/>
      <c r="BZ683" s="81"/>
      <c r="CA683" s="81"/>
      <c r="CB683" s="81"/>
    </row>
    <row r="684" spans="11:80" x14ac:dyDescent="0.75">
      <c r="K684" s="81"/>
      <c r="L684" s="81"/>
      <c r="M684" s="81"/>
      <c r="N684" s="81"/>
      <c r="O684" s="81"/>
      <c r="P684" s="81"/>
      <c r="Q684" s="81"/>
      <c r="R684" s="81"/>
      <c r="S684" s="81"/>
      <c r="T684" s="81"/>
      <c r="U684" s="81"/>
      <c r="V684" s="81"/>
      <c r="W684" s="81"/>
      <c r="X684" s="81"/>
      <c r="Y684" s="81"/>
      <c r="Z684" s="81"/>
      <c r="AA684" s="81"/>
      <c r="AB684" s="81"/>
      <c r="AC684" s="81"/>
      <c r="AD684" s="81"/>
      <c r="AE684" s="81"/>
      <c r="AF684" s="81"/>
      <c r="AG684" s="81"/>
      <c r="AH684" s="81"/>
      <c r="AI684" s="81"/>
      <c r="AJ684" s="81"/>
      <c r="AK684" s="81"/>
      <c r="AL684" s="81"/>
      <c r="AM684" s="81"/>
      <c r="AN684" s="81"/>
      <c r="AO684" s="81"/>
      <c r="AP684" s="81"/>
      <c r="AQ684" s="81"/>
      <c r="AR684" s="81"/>
      <c r="AS684" s="81"/>
      <c r="AT684" s="81"/>
      <c r="AU684" s="81"/>
      <c r="AV684" s="81"/>
      <c r="AW684" s="81"/>
      <c r="AX684" s="81"/>
      <c r="AY684" s="81"/>
      <c r="AZ684" s="81"/>
      <c r="BA684" s="81"/>
      <c r="BB684" s="81"/>
      <c r="BC684" s="81"/>
      <c r="BD684" s="81"/>
      <c r="BE684" s="81"/>
      <c r="BF684" s="81"/>
      <c r="BG684" s="81"/>
      <c r="BH684" s="81"/>
      <c r="BI684" s="81"/>
      <c r="BJ684" s="81"/>
      <c r="BK684" s="81"/>
      <c r="BL684" s="81"/>
      <c r="BM684" s="81"/>
      <c r="BN684" s="81"/>
      <c r="BO684" s="81"/>
      <c r="BP684" s="81"/>
      <c r="BQ684" s="81"/>
      <c r="BR684" s="81"/>
      <c r="BS684" s="81"/>
      <c r="BT684" s="81"/>
      <c r="BU684" s="81"/>
      <c r="BV684" s="81"/>
      <c r="BW684" s="81"/>
      <c r="BX684" s="81"/>
      <c r="BY684" s="81"/>
      <c r="BZ684" s="81"/>
      <c r="CA684" s="81"/>
      <c r="CB684" s="81"/>
    </row>
    <row r="685" spans="11:80" x14ac:dyDescent="0.75">
      <c r="K685" s="81"/>
      <c r="L685" s="81"/>
      <c r="M685" s="81"/>
      <c r="N685" s="81"/>
      <c r="O685" s="81"/>
      <c r="P685" s="81"/>
      <c r="Q685" s="81"/>
      <c r="R685" s="81"/>
      <c r="S685" s="81"/>
      <c r="T685" s="81"/>
      <c r="U685" s="81"/>
      <c r="V685" s="81"/>
      <c r="W685" s="81"/>
      <c r="X685" s="81"/>
      <c r="Y685" s="81"/>
      <c r="Z685" s="81"/>
      <c r="AA685" s="81"/>
      <c r="AB685" s="81"/>
      <c r="AC685" s="81"/>
      <c r="AD685" s="81"/>
      <c r="AE685" s="81"/>
      <c r="AF685" s="81"/>
      <c r="AG685" s="81"/>
      <c r="AH685" s="81"/>
      <c r="AI685" s="81"/>
      <c r="AJ685" s="81"/>
      <c r="AK685" s="81"/>
      <c r="AL685" s="81"/>
      <c r="AM685" s="81"/>
      <c r="AN685" s="81"/>
      <c r="AO685" s="81"/>
      <c r="AP685" s="81"/>
      <c r="AQ685" s="81"/>
      <c r="AR685" s="81"/>
      <c r="AS685" s="81"/>
      <c r="AT685" s="81"/>
      <c r="AU685" s="81"/>
      <c r="AV685" s="81"/>
      <c r="AW685" s="81"/>
      <c r="AX685" s="81"/>
      <c r="AY685" s="81"/>
      <c r="AZ685" s="81"/>
      <c r="BA685" s="81"/>
      <c r="BB685" s="81"/>
      <c r="BC685" s="81"/>
      <c r="BD685" s="81"/>
      <c r="BE685" s="81"/>
      <c r="BF685" s="81"/>
      <c r="BG685" s="81"/>
      <c r="BH685" s="81"/>
      <c r="BI685" s="81"/>
      <c r="BJ685" s="81"/>
      <c r="BK685" s="81"/>
      <c r="BL685" s="81"/>
      <c r="BM685" s="81"/>
      <c r="BN685" s="81"/>
      <c r="BO685" s="81"/>
      <c r="BP685" s="81"/>
      <c r="BQ685" s="81"/>
      <c r="BR685" s="81"/>
      <c r="BS685" s="81"/>
      <c r="BT685" s="81"/>
      <c r="BU685" s="81"/>
      <c r="BV685" s="81"/>
      <c r="BW685" s="81"/>
      <c r="BX685" s="81"/>
      <c r="BY685" s="81"/>
      <c r="BZ685" s="81"/>
      <c r="CA685" s="81"/>
      <c r="CB685" s="81"/>
    </row>
    <row r="686" spans="11:80" x14ac:dyDescent="0.75">
      <c r="K686" s="81"/>
      <c r="L686" s="81"/>
      <c r="M686" s="81"/>
      <c r="N686" s="81"/>
      <c r="O686" s="81"/>
      <c r="P686" s="81"/>
      <c r="Q686" s="81"/>
      <c r="R686" s="81"/>
      <c r="S686" s="81"/>
      <c r="T686" s="81"/>
      <c r="U686" s="81"/>
      <c r="V686" s="81"/>
      <c r="W686" s="81"/>
      <c r="X686" s="81"/>
      <c r="Y686" s="81"/>
      <c r="Z686" s="81"/>
      <c r="AA686" s="81"/>
      <c r="AB686" s="81"/>
      <c r="AC686" s="81"/>
      <c r="AD686" s="81"/>
      <c r="AE686" s="81"/>
      <c r="AF686" s="81"/>
      <c r="AG686" s="81"/>
      <c r="AH686" s="81"/>
      <c r="AI686" s="81"/>
      <c r="AJ686" s="81"/>
      <c r="AK686" s="81"/>
      <c r="AL686" s="81"/>
      <c r="AM686" s="81"/>
      <c r="AN686" s="81"/>
      <c r="AO686" s="81"/>
      <c r="AP686" s="81"/>
      <c r="AQ686" s="81"/>
      <c r="AR686" s="81"/>
      <c r="AS686" s="81"/>
      <c r="AT686" s="81"/>
      <c r="AU686" s="81"/>
      <c r="AV686" s="81"/>
      <c r="AW686" s="81"/>
      <c r="AX686" s="81"/>
      <c r="AY686" s="81"/>
      <c r="AZ686" s="81"/>
      <c r="BA686" s="81"/>
      <c r="BB686" s="81"/>
      <c r="BC686" s="81"/>
      <c r="BD686" s="81"/>
      <c r="BE686" s="81"/>
      <c r="BF686" s="81"/>
      <c r="BG686" s="81"/>
      <c r="BH686" s="81"/>
      <c r="BI686" s="81"/>
      <c r="BJ686" s="81"/>
      <c r="BK686" s="81"/>
      <c r="BL686" s="81"/>
      <c r="BM686" s="81"/>
      <c r="BN686" s="81"/>
      <c r="BO686" s="81"/>
      <c r="BP686" s="81"/>
      <c r="BQ686" s="81"/>
      <c r="BR686" s="81"/>
      <c r="BS686" s="81"/>
      <c r="BT686" s="81"/>
      <c r="BU686" s="81"/>
      <c r="BV686" s="81"/>
      <c r="BW686" s="81"/>
      <c r="BX686" s="81"/>
      <c r="BY686" s="81"/>
      <c r="BZ686" s="81"/>
      <c r="CA686" s="81"/>
      <c r="CB686" s="81"/>
    </row>
    <row r="687" spans="11:80" x14ac:dyDescent="0.75">
      <c r="K687" s="81"/>
      <c r="L687" s="81"/>
      <c r="M687" s="81"/>
      <c r="N687" s="81"/>
      <c r="O687" s="81"/>
      <c r="P687" s="81"/>
      <c r="Q687" s="81"/>
      <c r="R687" s="81"/>
      <c r="S687" s="81"/>
      <c r="T687" s="81"/>
      <c r="U687" s="81"/>
      <c r="V687" s="81"/>
      <c r="W687" s="81"/>
      <c r="X687" s="81"/>
      <c r="Y687" s="81"/>
      <c r="Z687" s="81"/>
      <c r="AA687" s="81"/>
      <c r="AB687" s="81"/>
      <c r="AC687" s="81"/>
      <c r="AD687" s="81"/>
      <c r="AE687" s="81"/>
      <c r="AF687" s="81"/>
      <c r="AG687" s="81"/>
      <c r="AH687" s="81"/>
      <c r="AI687" s="81"/>
      <c r="AJ687" s="81"/>
      <c r="AK687" s="81"/>
      <c r="AL687" s="81"/>
      <c r="AM687" s="81"/>
      <c r="AN687" s="81"/>
      <c r="AO687" s="81"/>
      <c r="AP687" s="81"/>
      <c r="AQ687" s="81"/>
      <c r="AR687" s="81"/>
      <c r="AS687" s="81"/>
      <c r="AT687" s="81"/>
      <c r="AU687" s="81"/>
      <c r="AV687" s="81"/>
      <c r="AW687" s="81"/>
      <c r="AX687" s="81"/>
      <c r="AY687" s="81"/>
      <c r="AZ687" s="81"/>
      <c r="BA687" s="81"/>
      <c r="BB687" s="81"/>
      <c r="BC687" s="81"/>
      <c r="BD687" s="81"/>
      <c r="BE687" s="81"/>
      <c r="BF687" s="81"/>
      <c r="BG687" s="81"/>
      <c r="BH687" s="81"/>
      <c r="BI687" s="81"/>
      <c r="BJ687" s="81"/>
      <c r="BK687" s="81"/>
      <c r="BL687" s="81"/>
      <c r="BM687" s="81"/>
      <c r="BN687" s="81"/>
      <c r="BO687" s="81"/>
      <c r="BP687" s="81"/>
      <c r="BQ687" s="81"/>
      <c r="BR687" s="81"/>
      <c r="BS687" s="81"/>
      <c r="BT687" s="81"/>
      <c r="BU687" s="81"/>
      <c r="BV687" s="81"/>
      <c r="BW687" s="81"/>
      <c r="BX687" s="81"/>
      <c r="BY687" s="81"/>
      <c r="BZ687" s="81"/>
      <c r="CA687" s="81"/>
      <c r="CB687" s="81"/>
    </row>
    <row r="688" spans="11:80" x14ac:dyDescent="0.75">
      <c r="K688" s="81"/>
      <c r="L688" s="81"/>
      <c r="M688" s="81"/>
      <c r="N688" s="81"/>
      <c r="O688" s="81"/>
      <c r="P688" s="81"/>
      <c r="Q688" s="81"/>
      <c r="R688" s="81"/>
      <c r="S688" s="81"/>
      <c r="T688" s="81"/>
      <c r="U688" s="81"/>
      <c r="V688" s="81"/>
      <c r="W688" s="81"/>
      <c r="X688" s="81"/>
      <c r="Y688" s="81"/>
      <c r="Z688" s="81"/>
      <c r="AA688" s="81"/>
      <c r="AB688" s="81"/>
      <c r="AC688" s="81"/>
      <c r="AD688" s="81"/>
      <c r="AE688" s="81"/>
      <c r="AF688" s="81"/>
      <c r="AG688" s="81"/>
      <c r="AH688" s="81"/>
      <c r="AI688" s="81"/>
      <c r="AJ688" s="81"/>
      <c r="AK688" s="81"/>
      <c r="AL688" s="81"/>
      <c r="AM688" s="81"/>
      <c r="AN688" s="81"/>
      <c r="AO688" s="81"/>
      <c r="AP688" s="81"/>
      <c r="AQ688" s="81"/>
      <c r="AR688" s="81"/>
      <c r="AS688" s="81"/>
      <c r="AT688" s="81"/>
      <c r="AU688" s="81"/>
      <c r="AV688" s="81"/>
      <c r="AW688" s="81"/>
      <c r="AX688" s="81"/>
      <c r="AY688" s="81"/>
      <c r="AZ688" s="81"/>
      <c r="BA688" s="81"/>
      <c r="BB688" s="81"/>
      <c r="BC688" s="81"/>
      <c r="BD688" s="81"/>
      <c r="BE688" s="81"/>
      <c r="BF688" s="81"/>
      <c r="BG688" s="81"/>
      <c r="BH688" s="81"/>
      <c r="BI688" s="81"/>
      <c r="BJ688" s="81"/>
      <c r="BK688" s="81"/>
      <c r="BL688" s="81"/>
      <c r="BM688" s="81"/>
      <c r="BN688" s="81"/>
      <c r="BO688" s="81"/>
      <c r="BP688" s="81"/>
      <c r="BQ688" s="81"/>
      <c r="BR688" s="81"/>
      <c r="BS688" s="81"/>
      <c r="BT688" s="81"/>
      <c r="BU688" s="81"/>
      <c r="BV688" s="81"/>
      <c r="BW688" s="81"/>
      <c r="BX688" s="81"/>
      <c r="BY688" s="81"/>
      <c r="BZ688" s="81"/>
      <c r="CA688" s="81"/>
      <c r="CB688" s="81"/>
    </row>
    <row r="689" spans="11:80" x14ac:dyDescent="0.75">
      <c r="K689" s="82" t="s">
        <v>742</v>
      </c>
      <c r="L689" s="81">
        <v>2020</v>
      </c>
      <c r="M689" s="81">
        <v>2021</v>
      </c>
      <c r="N689" s="81">
        <v>2022</v>
      </c>
      <c r="O689" s="81">
        <v>2023</v>
      </c>
      <c r="P689" s="81">
        <v>2024</v>
      </c>
      <c r="Q689" s="81">
        <v>2025</v>
      </c>
      <c r="R689" s="81">
        <v>2026</v>
      </c>
      <c r="S689" s="81">
        <v>2027</v>
      </c>
      <c r="T689" s="81">
        <v>2028</v>
      </c>
      <c r="U689" s="81">
        <v>2029</v>
      </c>
      <c r="V689" s="81">
        <v>2030</v>
      </c>
      <c r="W689" s="81">
        <v>2031</v>
      </c>
      <c r="X689" s="81">
        <v>2032</v>
      </c>
      <c r="Y689" s="81">
        <v>2033</v>
      </c>
      <c r="Z689" s="81">
        <v>2034</v>
      </c>
      <c r="AA689" s="81">
        <v>2035</v>
      </c>
      <c r="AB689" s="81">
        <v>2036</v>
      </c>
      <c r="AC689" s="81">
        <v>2037</v>
      </c>
      <c r="AD689" s="81">
        <v>2038</v>
      </c>
      <c r="AE689" s="81">
        <v>2039</v>
      </c>
      <c r="AF689" s="81">
        <v>2040</v>
      </c>
      <c r="AG689" s="81">
        <v>2041</v>
      </c>
      <c r="AH689" s="81">
        <v>2042</v>
      </c>
      <c r="AI689" s="81">
        <v>2043</v>
      </c>
      <c r="AJ689" s="81">
        <v>2044</v>
      </c>
      <c r="AK689" s="81">
        <v>2045</v>
      </c>
      <c r="AL689" s="81">
        <v>2046</v>
      </c>
      <c r="AM689" s="81">
        <v>2047</v>
      </c>
      <c r="AN689" s="81">
        <v>2048</v>
      </c>
      <c r="AO689" s="81">
        <v>2049</v>
      </c>
      <c r="AP689" s="81">
        <v>2050</v>
      </c>
      <c r="AQ689" s="81"/>
      <c r="AR689" s="81"/>
      <c r="AS689" s="81"/>
      <c r="AT689" s="81"/>
      <c r="AU689" s="81"/>
      <c r="AV689" s="81"/>
      <c r="AW689" s="81"/>
      <c r="AX689" s="81"/>
      <c r="AY689" s="81"/>
      <c r="AZ689" s="81"/>
      <c r="BA689" s="81"/>
      <c r="BB689" s="81"/>
      <c r="BC689" s="81"/>
      <c r="BD689" s="81"/>
      <c r="BE689" s="81"/>
      <c r="BF689" s="81"/>
      <c r="BG689" s="81"/>
      <c r="BH689" s="81"/>
      <c r="BI689" s="81"/>
      <c r="BJ689" s="81"/>
      <c r="BK689" s="81"/>
      <c r="BL689" s="81"/>
      <c r="BM689" s="81"/>
      <c r="BN689" s="81"/>
      <c r="BO689" s="81"/>
      <c r="BP689" s="81"/>
      <c r="BQ689" s="81"/>
      <c r="BR689" s="81"/>
      <c r="BS689" s="81"/>
      <c r="BT689" s="81"/>
      <c r="BU689" s="81"/>
      <c r="BV689" s="81"/>
      <c r="BW689" s="81"/>
      <c r="BX689" s="81"/>
      <c r="BY689" s="81"/>
      <c r="BZ689" s="81"/>
      <c r="CA689" s="81"/>
      <c r="CB689" s="81"/>
    </row>
    <row r="690" spans="11:80" x14ac:dyDescent="0.75">
      <c r="K690" s="81" t="s">
        <v>743</v>
      </c>
      <c r="L690" s="128">
        <v>0</v>
      </c>
      <c r="M690" s="128">
        <v>0</v>
      </c>
      <c r="N690" s="128">
        <v>0</v>
      </c>
      <c r="O690" s="128">
        <v>0</v>
      </c>
      <c r="P690" s="128">
        <v>0</v>
      </c>
      <c r="Q690" s="128">
        <v>0</v>
      </c>
      <c r="R690" s="128">
        <v>0</v>
      </c>
      <c r="S690" s="128">
        <v>0</v>
      </c>
      <c r="T690" s="128">
        <v>0</v>
      </c>
      <c r="U690" s="128">
        <v>0</v>
      </c>
      <c r="V690" s="128">
        <v>55.378608550324522</v>
      </c>
      <c r="W690" s="128">
        <v>107.20203892064859</v>
      </c>
      <c r="X690" s="128">
        <v>161.27932587334575</v>
      </c>
      <c r="Y690" s="128">
        <v>218.03971744311818</v>
      </c>
      <c r="Z690" s="128">
        <v>273.38920625533672</v>
      </c>
      <c r="AA690" s="128">
        <v>328.8673029557275</v>
      </c>
      <c r="AB690" s="128">
        <v>382.31720059541351</v>
      </c>
      <c r="AC690" s="128">
        <v>441.69777278469587</v>
      </c>
      <c r="AD690" s="128">
        <v>506.83110393326535</v>
      </c>
      <c r="AE690" s="128">
        <v>576.08665210577317</v>
      </c>
      <c r="AF690" s="128">
        <v>634.37544544610967</v>
      </c>
      <c r="AG690" s="128">
        <v>699.48940642189257</v>
      </c>
      <c r="AH690" s="128">
        <v>754.58697554138541</v>
      </c>
      <c r="AI690" s="128">
        <v>816.35526510159468</v>
      </c>
      <c r="AJ690" s="128">
        <v>892.98046264931236</v>
      </c>
      <c r="AK690" s="128">
        <v>957.74647048559734</v>
      </c>
      <c r="AL690" s="128">
        <v>1026.995093004826</v>
      </c>
      <c r="AM690" s="128">
        <v>1097.1061858204735</v>
      </c>
      <c r="AN690" s="128">
        <v>1174.5509018395264</v>
      </c>
      <c r="AO690" s="128">
        <v>1260.0909908545693</v>
      </c>
      <c r="AP690" s="128">
        <v>1318.0559381603684</v>
      </c>
      <c r="AQ690" s="81"/>
      <c r="AR690" s="81"/>
      <c r="AS690" s="81"/>
      <c r="AT690" s="81"/>
      <c r="AU690" s="81"/>
      <c r="AV690" s="81"/>
      <c r="AW690" s="81"/>
      <c r="AX690" s="81"/>
      <c r="AY690" s="81"/>
      <c r="AZ690" s="81"/>
      <c r="BA690" s="81"/>
      <c r="BB690" s="81"/>
      <c r="BC690" s="81"/>
      <c r="BD690" s="81"/>
      <c r="BE690" s="81"/>
      <c r="BF690" s="81"/>
      <c r="BG690" s="81"/>
      <c r="BH690" s="81"/>
      <c r="BI690" s="81"/>
      <c r="BJ690" s="81"/>
      <c r="BK690" s="81"/>
      <c r="BL690" s="81"/>
      <c r="BM690" s="81"/>
      <c r="BN690" s="81"/>
      <c r="BO690" s="81"/>
      <c r="BP690" s="81"/>
      <c r="BQ690" s="81"/>
      <c r="BR690" s="81"/>
      <c r="BS690" s="81"/>
      <c r="BT690" s="81"/>
      <c r="BU690" s="81"/>
      <c r="BV690" s="81"/>
      <c r="BW690" s="81"/>
      <c r="BX690" s="81"/>
      <c r="BY690" s="81"/>
      <c r="BZ690" s="81"/>
      <c r="CA690" s="81"/>
      <c r="CB690" s="81"/>
    </row>
    <row r="691" spans="11:80" x14ac:dyDescent="0.75">
      <c r="K691" s="81" t="s">
        <v>744</v>
      </c>
      <c r="L691" s="128">
        <v>0</v>
      </c>
      <c r="M691" s="128">
        <v>0</v>
      </c>
      <c r="N691" s="128">
        <v>0</v>
      </c>
      <c r="O691" s="128">
        <v>0</v>
      </c>
      <c r="P691" s="128">
        <v>0</v>
      </c>
      <c r="Q691" s="128">
        <v>0</v>
      </c>
      <c r="R691" s="128">
        <v>13.851442988874005</v>
      </c>
      <c r="S691" s="128">
        <v>32.203852342031027</v>
      </c>
      <c r="T691" s="128">
        <v>41.658387025337859</v>
      </c>
      <c r="U691" s="128">
        <v>72.09417399582739</v>
      </c>
      <c r="V691" s="128">
        <v>125.97752279770133</v>
      </c>
      <c r="W691" s="128">
        <v>172.45893171118905</v>
      </c>
      <c r="X691" s="128">
        <v>244.22059485715715</v>
      </c>
      <c r="Y691" s="128">
        <v>228.51601286666641</v>
      </c>
      <c r="Z691" s="128">
        <v>212.90598052406816</v>
      </c>
      <c r="AA691" s="128">
        <v>197.39049782936235</v>
      </c>
      <c r="AB691" s="128">
        <v>181.96956478254907</v>
      </c>
      <c r="AC691" s="128">
        <v>166.64318138362822</v>
      </c>
      <c r="AD691" s="128">
        <v>151.41134763259987</v>
      </c>
      <c r="AE691" s="128">
        <v>136.27406352946397</v>
      </c>
      <c r="AF691" s="128">
        <v>121.23132907422053</v>
      </c>
      <c r="AG691" s="128">
        <v>110.54660608181233</v>
      </c>
      <c r="AH691" s="128">
        <v>97.761647461884166</v>
      </c>
      <c r="AI691" s="128">
        <v>85.927638819564208</v>
      </c>
      <c r="AJ691" s="128">
        <v>75.145846808482091</v>
      </c>
      <c r="AK691" s="128">
        <v>62.951893565348037</v>
      </c>
      <c r="AL691" s="128">
        <v>50.942317582596928</v>
      </c>
      <c r="AM691" s="128">
        <v>38.499824271021154</v>
      </c>
      <c r="AN691" s="128">
        <v>26.014947663521916</v>
      </c>
      <c r="AO691" s="128">
        <v>13.245704607854728</v>
      </c>
      <c r="AP691" s="128">
        <v>0</v>
      </c>
      <c r="AQ691" s="81"/>
      <c r="AR691" s="81"/>
      <c r="AS691" s="81"/>
      <c r="AT691" s="81"/>
      <c r="AU691" s="81"/>
      <c r="AV691" s="81"/>
      <c r="AW691" s="81"/>
      <c r="AX691" s="81"/>
      <c r="AY691" s="81"/>
      <c r="AZ691" s="81"/>
      <c r="BA691" s="81"/>
      <c r="BB691" s="81"/>
      <c r="BC691" s="81"/>
      <c r="BD691" s="81"/>
      <c r="BE691" s="81"/>
      <c r="BF691" s="81"/>
      <c r="BG691" s="81"/>
      <c r="BH691" s="81"/>
      <c r="BI691" s="81"/>
      <c r="BJ691" s="81"/>
      <c r="BK691" s="81"/>
      <c r="BL691" s="81"/>
      <c r="BM691" s="81"/>
      <c r="BN691" s="81"/>
      <c r="BO691" s="81"/>
      <c r="BP691" s="81"/>
      <c r="BQ691" s="81"/>
      <c r="BR691" s="81"/>
      <c r="BS691" s="81"/>
      <c r="BT691" s="81"/>
      <c r="BU691" s="81"/>
      <c r="BV691" s="81"/>
      <c r="BW691" s="81"/>
      <c r="BX691" s="81"/>
      <c r="BY691" s="81"/>
      <c r="BZ691" s="81"/>
      <c r="CA691" s="81"/>
      <c r="CB691" s="81"/>
    </row>
    <row r="692" spans="11:80" x14ac:dyDescent="0.75">
      <c r="K692" s="81" t="s">
        <v>745</v>
      </c>
      <c r="L692" s="128">
        <v>0</v>
      </c>
      <c r="M692" s="128">
        <v>0</v>
      </c>
      <c r="N692" s="128">
        <v>0</v>
      </c>
      <c r="O692" s="128">
        <v>0</v>
      </c>
      <c r="P692" s="128">
        <v>0</v>
      </c>
      <c r="Q692" s="128">
        <v>0.78812107482270877</v>
      </c>
      <c r="R692" s="128">
        <v>15.70662853359554</v>
      </c>
      <c r="S692" s="128">
        <v>34.998244584047008</v>
      </c>
      <c r="T692" s="128">
        <v>44.5612954046195</v>
      </c>
      <c r="U692" s="128">
        <v>73.905745399124285</v>
      </c>
      <c r="V692" s="128">
        <v>128.52019041675601</v>
      </c>
      <c r="W692" s="128">
        <v>177.1913499149089</v>
      </c>
      <c r="X692" s="128">
        <v>248.55429602189014</v>
      </c>
      <c r="Y692" s="128">
        <v>291.95493985573029</v>
      </c>
      <c r="Z692" s="128">
        <v>335.62336132300987</v>
      </c>
      <c r="AA692" s="128">
        <v>378.90702655880693</v>
      </c>
      <c r="AB692" s="128">
        <v>420.69245294816307</v>
      </c>
      <c r="AC692" s="128">
        <v>461.50442867582626</v>
      </c>
      <c r="AD692" s="128">
        <v>501.92697161653837</v>
      </c>
      <c r="AE692" s="128">
        <v>541.95898047720709</v>
      </c>
      <c r="AF692" s="128">
        <v>581.17016364229482</v>
      </c>
      <c r="AG692" s="128">
        <v>616.24213875788303</v>
      </c>
      <c r="AH692" s="128">
        <v>649.48317559264638</v>
      </c>
      <c r="AI692" s="128">
        <v>681.48975105642444</v>
      </c>
      <c r="AJ692" s="128">
        <v>712.786294488404</v>
      </c>
      <c r="AK692" s="128">
        <v>745.17186985912292</v>
      </c>
      <c r="AL692" s="128">
        <v>777.12884384647077</v>
      </c>
      <c r="AM692" s="128">
        <v>809.30302943652646</v>
      </c>
      <c r="AN692" s="128">
        <v>841.30929059699326</v>
      </c>
      <c r="AO692" s="128">
        <v>873.412955964405</v>
      </c>
      <c r="AP692" s="128">
        <v>905.70488613052476</v>
      </c>
      <c r="AQ692" s="81"/>
      <c r="AR692" s="81"/>
      <c r="AS692" s="81"/>
      <c r="AT692" s="81"/>
      <c r="AU692" s="81"/>
      <c r="AV692" s="81"/>
      <c r="AW692" s="81"/>
      <c r="AX692" s="81"/>
      <c r="AY692" s="81"/>
      <c r="AZ692" s="81"/>
      <c r="BA692" s="81"/>
      <c r="BB692" s="81"/>
      <c r="BC692" s="81"/>
      <c r="BD692" s="81"/>
      <c r="BE692" s="81"/>
      <c r="BF692" s="81"/>
      <c r="BG692" s="81"/>
      <c r="BH692" s="81"/>
      <c r="BI692" s="81"/>
      <c r="BJ692" s="81"/>
      <c r="BK692" s="81"/>
      <c r="BL692" s="81"/>
      <c r="BM692" s="81"/>
      <c r="BN692" s="81"/>
      <c r="BO692" s="81"/>
      <c r="BP692" s="81"/>
      <c r="BQ692" s="81"/>
      <c r="BR692" s="81"/>
      <c r="BS692" s="81"/>
      <c r="BT692" s="81"/>
      <c r="BU692" s="81"/>
      <c r="BV692" s="81"/>
      <c r="BW692" s="81"/>
      <c r="BX692" s="81"/>
      <c r="BY692" s="81"/>
      <c r="BZ692" s="81"/>
      <c r="CA692" s="81"/>
      <c r="CB692" s="81"/>
    </row>
    <row r="693" spans="11:80" x14ac:dyDescent="0.75">
      <c r="K693" s="81" t="s">
        <v>746</v>
      </c>
      <c r="L693" s="128">
        <v>0</v>
      </c>
      <c r="M693" s="128">
        <v>0</v>
      </c>
      <c r="N693" s="128">
        <v>0</v>
      </c>
      <c r="O693" s="128">
        <v>0</v>
      </c>
      <c r="P693" s="128">
        <v>0</v>
      </c>
      <c r="Q693" s="128">
        <v>0</v>
      </c>
      <c r="R693" s="128">
        <v>2.6823254062456394</v>
      </c>
      <c r="S693" s="128">
        <v>6.2048540375057613</v>
      </c>
      <c r="T693" s="128">
        <v>7.9092131596528432</v>
      </c>
      <c r="U693" s="128">
        <v>13.396983368005895</v>
      </c>
      <c r="V693" s="128">
        <v>47.695042734481667</v>
      </c>
      <c r="W693" s="128">
        <v>72.965775937501817</v>
      </c>
      <c r="X693" s="128">
        <v>103.12499595951709</v>
      </c>
      <c r="Y693" s="128">
        <v>115.66398763287616</v>
      </c>
      <c r="Z693" s="128">
        <v>127.68499947072412</v>
      </c>
      <c r="AA693" s="128">
        <v>139.75998331630484</v>
      </c>
      <c r="AB693" s="128">
        <v>151.15511557154306</v>
      </c>
      <c r="AC693" s="128">
        <v>164.5902481224411</v>
      </c>
      <c r="AD693" s="128">
        <v>179.97191515563662</v>
      </c>
      <c r="AE693" s="128">
        <v>196.73109093136986</v>
      </c>
      <c r="AF693" s="128">
        <v>209.79945972182196</v>
      </c>
      <c r="AG693" s="128">
        <v>209.12410565547503</v>
      </c>
      <c r="AH693" s="128">
        <v>208.44875158912822</v>
      </c>
      <c r="AI693" s="128">
        <v>207.77339752278132</v>
      </c>
      <c r="AJ693" s="128">
        <v>207.09804345643445</v>
      </c>
      <c r="AK693" s="128">
        <v>206.42268939008764</v>
      </c>
      <c r="AL693" s="128">
        <v>205.74733532374077</v>
      </c>
      <c r="AM693" s="128">
        <v>205.07198125739393</v>
      </c>
      <c r="AN693" s="128">
        <v>204.39662719104706</v>
      </c>
      <c r="AO693" s="128">
        <v>203.72127312470019</v>
      </c>
      <c r="AP693" s="128">
        <v>203.04591905835332</v>
      </c>
      <c r="AQ693" s="81"/>
      <c r="AR693" s="81"/>
      <c r="AS693" s="81"/>
      <c r="AT693" s="81"/>
      <c r="AU693" s="81"/>
      <c r="AV693" s="81"/>
      <c r="AW693" s="81"/>
      <c r="AX693" s="81"/>
      <c r="AY693" s="81"/>
      <c r="AZ693" s="81"/>
      <c r="BA693" s="81"/>
      <c r="BB693" s="81"/>
      <c r="BC693" s="81"/>
      <c r="BD693" s="81"/>
      <c r="BE693" s="81"/>
      <c r="BF693" s="81"/>
      <c r="BG693" s="81"/>
      <c r="BH693" s="81"/>
      <c r="BI693" s="81"/>
      <c r="BJ693" s="81"/>
      <c r="BK693" s="81"/>
      <c r="BL693" s="81"/>
      <c r="BM693" s="81"/>
      <c r="BN693" s="81"/>
      <c r="BO693" s="81"/>
      <c r="BP693" s="81"/>
      <c r="BQ693" s="81"/>
      <c r="BR693" s="81"/>
      <c r="BS693" s="81"/>
      <c r="BT693" s="81"/>
      <c r="BU693" s="81"/>
      <c r="BV693" s="81"/>
      <c r="BW693" s="81"/>
      <c r="BX693" s="81"/>
      <c r="BY693" s="81"/>
      <c r="BZ693" s="81"/>
      <c r="CA693" s="81"/>
      <c r="CB693" s="81"/>
    </row>
    <row r="694" spans="11:80" x14ac:dyDescent="0.75">
      <c r="K694" s="81" t="s">
        <v>707</v>
      </c>
      <c r="L694" s="128">
        <v>146.31260536175131</v>
      </c>
      <c r="M694" s="128">
        <v>170.18062268374607</v>
      </c>
      <c r="N694" s="128">
        <v>193.41250688295918</v>
      </c>
      <c r="O694" s="128">
        <v>216.61066624315464</v>
      </c>
      <c r="P694" s="128">
        <v>239.29537469057547</v>
      </c>
      <c r="Q694" s="128">
        <v>256.52273522786811</v>
      </c>
      <c r="R694" s="128">
        <v>273.28017883317204</v>
      </c>
      <c r="S694" s="128">
        <v>289.26742623469022</v>
      </c>
      <c r="T694" s="128">
        <v>304.48829350845369</v>
      </c>
      <c r="U694" s="128">
        <v>318.93480725244297</v>
      </c>
      <c r="V694" s="128">
        <v>332.57239141480073</v>
      </c>
      <c r="W694" s="128">
        <v>329.80239943210256</v>
      </c>
      <c r="X694" s="128">
        <v>327.06695244131095</v>
      </c>
      <c r="Y694" s="128">
        <v>324.34380162504669</v>
      </c>
      <c r="Z694" s="128">
        <v>321.61111960037749</v>
      </c>
      <c r="AA694" s="128">
        <v>318.84913298086167</v>
      </c>
      <c r="AB694" s="128">
        <v>324.04036400344989</v>
      </c>
      <c r="AC694" s="128">
        <v>329.51951954225598</v>
      </c>
      <c r="AD694" s="128">
        <v>335.31525555437986</v>
      </c>
      <c r="AE694" s="128">
        <v>341.40874585231415</v>
      </c>
      <c r="AF694" s="128">
        <v>346.67449945717635</v>
      </c>
      <c r="AG694" s="128">
        <v>341.60946856812518</v>
      </c>
      <c r="AH694" s="128">
        <v>336.87905023933888</v>
      </c>
      <c r="AI694" s="128">
        <v>332.44723826825805</v>
      </c>
      <c r="AJ694" s="128">
        <v>328.27811244437407</v>
      </c>
      <c r="AK694" s="128">
        <v>324.34096899473093</v>
      </c>
      <c r="AL694" s="128">
        <v>320.6079345518848</v>
      </c>
      <c r="AM694" s="128">
        <v>317.0534881284695</v>
      </c>
      <c r="AN694" s="128">
        <v>313.65465844738833</v>
      </c>
      <c r="AO694" s="128">
        <v>310.39130561442892</v>
      </c>
      <c r="AP694" s="128">
        <v>324.06481052509918</v>
      </c>
      <c r="AQ694" s="81"/>
      <c r="AR694" s="81"/>
      <c r="AS694" s="81"/>
      <c r="AT694" s="81"/>
      <c r="AU694" s="81"/>
      <c r="AV694" s="81"/>
      <c r="AW694" s="81"/>
      <c r="AX694" s="81"/>
      <c r="AY694" s="81"/>
      <c r="AZ694" s="81"/>
      <c r="BA694" s="81"/>
      <c r="BB694" s="81"/>
      <c r="BC694" s="81"/>
      <c r="BD694" s="81"/>
      <c r="BE694" s="81"/>
      <c r="BF694" s="81"/>
      <c r="BG694" s="81"/>
      <c r="BH694" s="81"/>
      <c r="BI694" s="81"/>
      <c r="BJ694" s="81"/>
      <c r="BK694" s="81"/>
      <c r="BL694" s="81"/>
      <c r="BM694" s="81"/>
      <c r="BN694" s="81"/>
      <c r="BO694" s="81"/>
      <c r="BP694" s="81"/>
      <c r="BQ694" s="81"/>
      <c r="BR694" s="81"/>
      <c r="BS694" s="81"/>
      <c r="BT694" s="81"/>
      <c r="BU694" s="81"/>
      <c r="BV694" s="81"/>
      <c r="BW694" s="81"/>
      <c r="BX694" s="81"/>
      <c r="BY694" s="81"/>
      <c r="BZ694" s="81"/>
      <c r="CA694" s="81"/>
      <c r="CB694" s="81"/>
    </row>
    <row r="695" spans="11:80" x14ac:dyDescent="0.75">
      <c r="K695" s="81" t="s">
        <v>44</v>
      </c>
      <c r="L695" s="128">
        <v>146.31260536175131</v>
      </c>
      <c r="M695" s="128">
        <v>170.18062268374607</v>
      </c>
      <c r="N695" s="128">
        <v>193.41250688295918</v>
      </c>
      <c r="O695" s="128">
        <v>216.61066624315464</v>
      </c>
      <c r="P695" s="128">
        <v>239.29537469057547</v>
      </c>
      <c r="Q695" s="128">
        <v>257.31085630269081</v>
      </c>
      <c r="R695" s="128">
        <v>305.52057576188724</v>
      </c>
      <c r="S695" s="128">
        <v>362.67437719827399</v>
      </c>
      <c r="T695" s="128">
        <v>398.61718909806393</v>
      </c>
      <c r="U695" s="128">
        <v>478.33171001540052</v>
      </c>
      <c r="V695" s="128">
        <v>690.14375591406429</v>
      </c>
      <c r="W695" s="128">
        <v>859.62049591635093</v>
      </c>
      <c r="X695" s="128">
        <v>1084.2461651532212</v>
      </c>
      <c r="Y695" s="128">
        <v>1178.5184594234379</v>
      </c>
      <c r="Z695" s="128">
        <v>1271.2146671735163</v>
      </c>
      <c r="AA695" s="128">
        <v>1363.7739436410632</v>
      </c>
      <c r="AB695" s="128">
        <v>1460.1746979011186</v>
      </c>
      <c r="AC695" s="128">
        <v>1563.9551505088473</v>
      </c>
      <c r="AD695" s="128">
        <v>1675.4565938924202</v>
      </c>
      <c r="AE695" s="128">
        <v>1792.4595328961282</v>
      </c>
      <c r="AF695" s="128">
        <v>1893.2508973416232</v>
      </c>
      <c r="AG695" s="128">
        <v>1977.011725485188</v>
      </c>
      <c r="AH695" s="128">
        <v>2047.1596004243834</v>
      </c>
      <c r="AI695" s="128">
        <v>2123.993290768623</v>
      </c>
      <c r="AJ695" s="128">
        <v>2216.288759847007</v>
      </c>
      <c r="AK695" s="128">
        <v>2296.6338922948871</v>
      </c>
      <c r="AL695" s="128">
        <v>2381.4215243095191</v>
      </c>
      <c r="AM695" s="128">
        <v>2467.0345089138846</v>
      </c>
      <c r="AN695" s="128">
        <v>2559.9264257384775</v>
      </c>
      <c r="AO695" s="128">
        <v>2660.862230165958</v>
      </c>
      <c r="AP695" s="128">
        <v>2750.8715538743459</v>
      </c>
      <c r="AQ695" s="81"/>
      <c r="AR695" s="81"/>
      <c r="AS695" s="81"/>
      <c r="AT695" s="81"/>
      <c r="AU695" s="81"/>
      <c r="AV695" s="81"/>
      <c r="AW695" s="81"/>
      <c r="AX695" s="81"/>
      <c r="AY695" s="81"/>
      <c r="AZ695" s="81"/>
      <c r="BA695" s="81"/>
      <c r="BB695" s="81"/>
      <c r="BC695" s="81"/>
      <c r="BD695" s="81"/>
      <c r="BE695" s="81"/>
      <c r="BF695" s="81"/>
      <c r="BG695" s="81"/>
      <c r="BH695" s="81"/>
      <c r="BI695" s="81"/>
      <c r="BJ695" s="81"/>
      <c r="BK695" s="81"/>
      <c r="BL695" s="81"/>
      <c r="BM695" s="81"/>
      <c r="BN695" s="81"/>
      <c r="BO695" s="81"/>
      <c r="BP695" s="81"/>
      <c r="BQ695" s="81"/>
      <c r="BR695" s="81"/>
      <c r="BS695" s="81"/>
      <c r="BT695" s="81"/>
      <c r="BU695" s="81"/>
      <c r="BV695" s="81"/>
      <c r="BW695" s="81"/>
      <c r="BX695" s="81"/>
      <c r="BY695" s="81"/>
      <c r="BZ695" s="81"/>
      <c r="CA695" s="81"/>
      <c r="CB695" s="81"/>
    </row>
    <row r="696" spans="11:80" x14ac:dyDescent="0.75">
      <c r="K696" s="81"/>
      <c r="L696" s="81"/>
      <c r="M696" s="81"/>
      <c r="N696" s="81"/>
      <c r="O696" s="81"/>
      <c r="P696" s="81"/>
      <c r="Q696" s="81"/>
      <c r="R696" s="81"/>
      <c r="S696" s="81"/>
      <c r="T696" s="81"/>
      <c r="U696" s="81"/>
      <c r="V696" s="81"/>
      <c r="W696" s="81"/>
      <c r="X696" s="81"/>
      <c r="Y696" s="81"/>
      <c r="Z696" s="81"/>
      <c r="AA696" s="81"/>
      <c r="AB696" s="81"/>
      <c r="AC696" s="81"/>
      <c r="AD696" s="81"/>
      <c r="AE696" s="81"/>
      <c r="AF696" s="81"/>
      <c r="AG696" s="81"/>
      <c r="AH696" s="81"/>
      <c r="AI696" s="81"/>
      <c r="AJ696" s="81"/>
      <c r="AK696" s="81"/>
      <c r="AL696" s="81"/>
      <c r="AM696" s="81"/>
      <c r="AN696" s="81"/>
      <c r="AO696" s="81"/>
      <c r="AP696" s="81"/>
      <c r="AQ696" s="81"/>
      <c r="AR696" s="81"/>
      <c r="AS696" s="81"/>
      <c r="AT696" s="81"/>
      <c r="AU696" s="81"/>
      <c r="AV696" s="81"/>
      <c r="AW696" s="81"/>
      <c r="AX696" s="81"/>
      <c r="AY696" s="81"/>
      <c r="AZ696" s="81"/>
      <c r="BA696" s="81"/>
      <c r="BB696" s="81"/>
      <c r="BC696" s="81"/>
      <c r="BD696" s="81"/>
      <c r="BE696" s="81"/>
      <c r="BF696" s="81"/>
      <c r="BG696" s="81"/>
      <c r="BH696" s="81"/>
      <c r="BI696" s="81"/>
      <c r="BJ696" s="81"/>
      <c r="BK696" s="81"/>
      <c r="BL696" s="81"/>
      <c r="BM696" s="81"/>
      <c r="BN696" s="81"/>
      <c r="BO696" s="81"/>
      <c r="BP696" s="81"/>
      <c r="BQ696" s="81"/>
      <c r="BR696" s="81"/>
      <c r="BS696" s="81"/>
      <c r="BT696" s="81"/>
      <c r="BU696" s="81"/>
      <c r="BV696" s="81"/>
      <c r="BW696" s="81"/>
      <c r="BX696" s="81"/>
      <c r="BY696" s="81"/>
      <c r="BZ696" s="81"/>
      <c r="CA696" s="81"/>
      <c r="CB696" s="81"/>
    </row>
    <row r="697" spans="11:80" x14ac:dyDescent="0.75">
      <c r="K697" s="81"/>
      <c r="L697" s="81"/>
      <c r="M697" s="81"/>
      <c r="N697" s="81"/>
      <c r="O697" s="81"/>
      <c r="P697" s="81"/>
      <c r="Q697" s="81"/>
      <c r="R697" s="81"/>
      <c r="S697" s="81"/>
      <c r="T697" s="81"/>
      <c r="U697" s="81"/>
      <c r="V697" s="81"/>
      <c r="W697" s="81"/>
      <c r="X697" s="81"/>
      <c r="Y697" s="81"/>
      <c r="Z697" s="81"/>
      <c r="AA697" s="81"/>
      <c r="AB697" s="81"/>
      <c r="AC697" s="81"/>
      <c r="AD697" s="81"/>
      <c r="AE697" s="81"/>
      <c r="AF697" s="81"/>
      <c r="AG697" s="81"/>
      <c r="AH697" s="81"/>
      <c r="AI697" s="81"/>
      <c r="AJ697" s="81"/>
      <c r="AK697" s="81"/>
      <c r="AL697" s="81"/>
      <c r="AM697" s="81"/>
      <c r="AN697" s="81"/>
      <c r="AO697" s="81"/>
      <c r="AP697" s="81"/>
      <c r="AQ697" s="81"/>
      <c r="AR697" s="81"/>
      <c r="AS697" s="81"/>
      <c r="AT697" s="81"/>
      <c r="AU697" s="81"/>
      <c r="AV697" s="81"/>
      <c r="AW697" s="81"/>
      <c r="AX697" s="81"/>
      <c r="AY697" s="81"/>
      <c r="AZ697" s="81"/>
      <c r="BA697" s="81"/>
      <c r="BB697" s="81"/>
      <c r="BC697" s="81"/>
      <c r="BD697" s="81"/>
      <c r="BE697" s="81"/>
      <c r="BF697" s="81"/>
      <c r="BG697" s="81"/>
      <c r="BH697" s="81"/>
      <c r="BI697" s="81"/>
      <c r="BJ697" s="81"/>
      <c r="BK697" s="81"/>
      <c r="BL697" s="81"/>
      <c r="BM697" s="81"/>
      <c r="BN697" s="81"/>
      <c r="BO697" s="81"/>
      <c r="BP697" s="81"/>
      <c r="BQ697" s="81"/>
      <c r="BR697" s="81"/>
      <c r="BS697" s="81"/>
      <c r="BT697" s="81"/>
      <c r="BU697" s="81"/>
      <c r="BV697" s="81"/>
      <c r="BW697" s="81"/>
      <c r="BX697" s="81"/>
      <c r="BY697" s="81"/>
      <c r="BZ697" s="81"/>
      <c r="CA697" s="81"/>
      <c r="CB697" s="81"/>
    </row>
    <row r="698" spans="11:80" x14ac:dyDescent="0.75">
      <c r="K698" s="81"/>
      <c r="L698" s="81"/>
      <c r="M698" s="81"/>
      <c r="N698" s="81"/>
      <c r="O698" s="81"/>
      <c r="P698" s="81"/>
      <c r="Q698" s="81"/>
      <c r="R698" s="81"/>
      <c r="S698" s="81"/>
      <c r="T698" s="81"/>
      <c r="U698" s="81"/>
      <c r="V698" s="81"/>
      <c r="W698" s="81"/>
      <c r="X698" s="81"/>
      <c r="Y698" s="81"/>
      <c r="Z698" s="81"/>
      <c r="AA698" s="81"/>
      <c r="AB698" s="81"/>
      <c r="AC698" s="81"/>
      <c r="AD698" s="81"/>
      <c r="AE698" s="81"/>
      <c r="AF698" s="81"/>
      <c r="AG698" s="81"/>
      <c r="AH698" s="81"/>
      <c r="AI698" s="81"/>
      <c r="AJ698" s="81"/>
      <c r="AK698" s="81"/>
      <c r="AL698" s="81"/>
      <c r="AM698" s="81"/>
      <c r="AN698" s="81"/>
      <c r="AO698" s="81"/>
      <c r="AP698" s="81"/>
      <c r="AQ698" s="81"/>
      <c r="AR698" s="81"/>
      <c r="AS698" s="81"/>
      <c r="AT698" s="81"/>
      <c r="AU698" s="81"/>
      <c r="AV698" s="81"/>
      <c r="AW698" s="81"/>
      <c r="AX698" s="81"/>
      <c r="AY698" s="81"/>
      <c r="AZ698" s="81"/>
      <c r="BA698" s="81"/>
      <c r="BB698" s="81"/>
      <c r="BC698" s="81"/>
      <c r="BD698" s="81"/>
      <c r="BE698" s="81"/>
      <c r="BF698" s="81"/>
      <c r="BG698" s="81"/>
      <c r="BH698" s="81"/>
      <c r="BI698" s="81"/>
      <c r="BJ698" s="81"/>
      <c r="BK698" s="81"/>
      <c r="BL698" s="81"/>
      <c r="BM698" s="81"/>
      <c r="BN698" s="81"/>
      <c r="BO698" s="81"/>
      <c r="BP698" s="81"/>
      <c r="BQ698" s="81"/>
      <c r="BR698" s="81"/>
      <c r="BS698" s="81"/>
      <c r="BT698" s="81"/>
      <c r="BU698" s="81"/>
      <c r="BV698" s="81"/>
      <c r="BW698" s="81"/>
      <c r="BX698" s="81"/>
      <c r="BY698" s="81"/>
      <c r="BZ698" s="81"/>
      <c r="CA698" s="81"/>
      <c r="CB698" s="81"/>
    </row>
    <row r="699" spans="11:80" x14ac:dyDescent="0.75">
      <c r="K699" s="81"/>
      <c r="L699" s="81"/>
      <c r="M699" s="81"/>
      <c r="N699" s="81"/>
      <c r="O699" s="81"/>
      <c r="P699" s="81"/>
      <c r="Q699" s="81"/>
      <c r="R699" s="81"/>
      <c r="S699" s="81"/>
      <c r="T699" s="81"/>
      <c r="U699" s="81"/>
      <c r="V699" s="81"/>
      <c r="W699" s="81"/>
      <c r="X699" s="81"/>
      <c r="Y699" s="81"/>
      <c r="Z699" s="81"/>
      <c r="AA699" s="81"/>
      <c r="AB699" s="81"/>
      <c r="AC699" s="81"/>
      <c r="AD699" s="81"/>
      <c r="AE699" s="81"/>
      <c r="AF699" s="81"/>
      <c r="AG699" s="81"/>
      <c r="AH699" s="81"/>
      <c r="AI699" s="81"/>
      <c r="AJ699" s="81"/>
      <c r="AK699" s="81"/>
      <c r="AL699" s="81"/>
      <c r="AM699" s="81"/>
      <c r="AN699" s="81"/>
      <c r="AO699" s="81"/>
      <c r="AP699" s="81"/>
      <c r="AQ699" s="81"/>
      <c r="AR699" s="81"/>
      <c r="AS699" s="81"/>
      <c r="AT699" s="81"/>
      <c r="AU699" s="81"/>
      <c r="AV699" s="81"/>
      <c r="AW699" s="81"/>
      <c r="AX699" s="81"/>
      <c r="AY699" s="81"/>
      <c r="AZ699" s="81"/>
      <c r="BA699" s="81"/>
      <c r="BB699" s="81"/>
      <c r="BC699" s="81"/>
      <c r="BD699" s="81"/>
      <c r="BE699" s="81"/>
      <c r="BF699" s="81"/>
      <c r="BG699" s="81"/>
      <c r="BH699" s="81"/>
      <c r="BI699" s="81"/>
      <c r="BJ699" s="81"/>
      <c r="BK699" s="81"/>
      <c r="BL699" s="81"/>
      <c r="BM699" s="81"/>
      <c r="BN699" s="81"/>
      <c r="BO699" s="81"/>
      <c r="BP699" s="81"/>
      <c r="BQ699" s="81"/>
      <c r="BR699" s="81"/>
      <c r="BS699" s="81"/>
      <c r="BT699" s="81"/>
      <c r="BU699" s="81"/>
      <c r="BV699" s="81"/>
      <c r="BW699" s="81"/>
      <c r="BX699" s="81"/>
      <c r="BY699" s="81"/>
      <c r="BZ699" s="81"/>
      <c r="CA699" s="81"/>
      <c r="CB699" s="81"/>
    </row>
    <row r="700" spans="11:80" x14ac:dyDescent="0.75">
      <c r="K700" s="81"/>
      <c r="L700" s="81"/>
      <c r="M700" s="81"/>
      <c r="N700" s="81"/>
      <c r="O700" s="81"/>
      <c r="P700" s="81"/>
      <c r="Q700" s="81"/>
      <c r="R700" s="81"/>
      <c r="S700" s="81"/>
      <c r="T700" s="81"/>
      <c r="U700" s="81"/>
      <c r="V700" s="81"/>
      <c r="W700" s="81"/>
      <c r="X700" s="81"/>
      <c r="Y700" s="81"/>
      <c r="Z700" s="81"/>
      <c r="AA700" s="81"/>
      <c r="AB700" s="81"/>
      <c r="AC700" s="81"/>
      <c r="AD700" s="81"/>
      <c r="AE700" s="81"/>
      <c r="AF700" s="81"/>
      <c r="AG700" s="81"/>
      <c r="AH700" s="81"/>
      <c r="AI700" s="81"/>
      <c r="AJ700" s="81"/>
      <c r="AK700" s="81"/>
      <c r="AL700" s="81"/>
      <c r="AM700" s="81"/>
      <c r="AN700" s="81"/>
      <c r="AO700" s="81"/>
      <c r="AP700" s="81"/>
      <c r="AQ700" s="81"/>
      <c r="AR700" s="81"/>
      <c r="AS700" s="81"/>
      <c r="AT700" s="81"/>
      <c r="AU700" s="81"/>
      <c r="AV700" s="81"/>
      <c r="AW700" s="81"/>
      <c r="AX700" s="81"/>
      <c r="AY700" s="81"/>
      <c r="AZ700" s="81"/>
      <c r="BA700" s="81"/>
      <c r="BB700" s="81"/>
      <c r="BC700" s="81"/>
      <c r="BD700" s="81"/>
      <c r="BE700" s="81"/>
      <c r="BF700" s="81"/>
      <c r="BG700" s="81"/>
      <c r="BH700" s="81"/>
      <c r="BI700" s="81"/>
      <c r="BJ700" s="81"/>
      <c r="BK700" s="81"/>
      <c r="BL700" s="81"/>
      <c r="BM700" s="81"/>
      <c r="BN700" s="81"/>
      <c r="BO700" s="81"/>
      <c r="BP700" s="81"/>
      <c r="BQ700" s="81"/>
      <c r="BR700" s="81"/>
      <c r="BS700" s="81"/>
      <c r="BT700" s="81"/>
      <c r="BU700" s="81"/>
      <c r="BV700" s="81"/>
      <c r="BW700" s="81"/>
      <c r="BX700" s="81"/>
      <c r="BY700" s="81"/>
      <c r="BZ700" s="81"/>
      <c r="CA700" s="81"/>
      <c r="CB700" s="81"/>
    </row>
    <row r="701" spans="11:80" x14ac:dyDescent="0.75">
      <c r="K701" s="81"/>
      <c r="L701" s="81"/>
      <c r="M701" s="81"/>
      <c r="N701" s="81"/>
      <c r="O701" s="81"/>
      <c r="P701" s="81"/>
      <c r="Q701" s="81"/>
      <c r="R701" s="81"/>
      <c r="S701" s="81"/>
      <c r="T701" s="81"/>
      <c r="U701" s="81"/>
      <c r="V701" s="81"/>
      <c r="W701" s="81"/>
      <c r="X701" s="81"/>
      <c r="Y701" s="81"/>
      <c r="Z701" s="81"/>
      <c r="AA701" s="81"/>
      <c r="AB701" s="81"/>
      <c r="AC701" s="81"/>
      <c r="AD701" s="81"/>
      <c r="AE701" s="81"/>
      <c r="AF701" s="81"/>
      <c r="AG701" s="81"/>
      <c r="AH701" s="81"/>
      <c r="AI701" s="81"/>
      <c r="AJ701" s="81"/>
      <c r="AK701" s="81"/>
      <c r="AL701" s="81"/>
      <c r="AM701" s="81"/>
      <c r="AN701" s="81"/>
      <c r="AO701" s="81"/>
      <c r="AP701" s="81"/>
      <c r="AQ701" s="81"/>
      <c r="AR701" s="81"/>
      <c r="AS701" s="81"/>
      <c r="AT701" s="81"/>
      <c r="AU701" s="81"/>
      <c r="AV701" s="81"/>
      <c r="AW701" s="81"/>
      <c r="AX701" s="81"/>
      <c r="AY701" s="81"/>
      <c r="AZ701" s="81"/>
      <c r="BA701" s="81"/>
      <c r="BB701" s="81"/>
      <c r="BC701" s="81"/>
      <c r="BD701" s="81"/>
      <c r="BE701" s="81"/>
      <c r="BF701" s="81"/>
      <c r="BG701" s="81"/>
      <c r="BH701" s="81"/>
      <c r="BI701" s="81"/>
      <c r="BJ701" s="81"/>
      <c r="BK701" s="81"/>
      <c r="BL701" s="81"/>
      <c r="BM701" s="81"/>
      <c r="BN701" s="81"/>
      <c r="BO701" s="81"/>
      <c r="BP701" s="81"/>
      <c r="BQ701" s="81"/>
      <c r="BR701" s="81"/>
      <c r="BS701" s="81"/>
      <c r="BT701" s="81"/>
      <c r="BU701" s="81"/>
      <c r="BV701" s="81"/>
      <c r="BW701" s="81"/>
      <c r="BX701" s="81"/>
      <c r="BY701" s="81"/>
      <c r="BZ701" s="81"/>
      <c r="CA701" s="81"/>
      <c r="CB701" s="81"/>
    </row>
    <row r="702" spans="11:80" x14ac:dyDescent="0.75">
      <c r="K702" s="81"/>
      <c r="L702" s="81"/>
      <c r="M702" s="81"/>
      <c r="N702" s="81"/>
      <c r="O702" s="81"/>
      <c r="P702" s="81"/>
      <c r="Q702" s="81"/>
      <c r="R702" s="81"/>
      <c r="S702" s="81"/>
      <c r="T702" s="81"/>
      <c r="U702" s="81"/>
      <c r="V702" s="81"/>
      <c r="W702" s="81"/>
      <c r="X702" s="81"/>
      <c r="Y702" s="81"/>
      <c r="Z702" s="81"/>
      <c r="AA702" s="81"/>
      <c r="AB702" s="81"/>
      <c r="AC702" s="81"/>
      <c r="AD702" s="81"/>
      <c r="AE702" s="81"/>
      <c r="AF702" s="81"/>
      <c r="AG702" s="81"/>
      <c r="AH702" s="81"/>
      <c r="AI702" s="81"/>
      <c r="AJ702" s="81"/>
      <c r="AK702" s="81"/>
      <c r="AL702" s="81"/>
      <c r="AM702" s="81"/>
      <c r="AN702" s="81"/>
      <c r="AO702" s="81"/>
      <c r="AP702" s="81"/>
      <c r="AQ702" s="81"/>
      <c r="AR702" s="81"/>
      <c r="AS702" s="81"/>
      <c r="AT702" s="81"/>
      <c r="AU702" s="81"/>
      <c r="AV702" s="81"/>
      <c r="AW702" s="81"/>
      <c r="AX702" s="81"/>
      <c r="AY702" s="81"/>
      <c r="AZ702" s="81"/>
      <c r="BA702" s="81"/>
      <c r="BB702" s="81"/>
      <c r="BC702" s="81"/>
      <c r="BD702" s="81"/>
      <c r="BE702" s="81"/>
      <c r="BF702" s="81"/>
      <c r="BG702" s="81"/>
      <c r="BH702" s="81"/>
      <c r="BI702" s="81"/>
      <c r="BJ702" s="81"/>
      <c r="BK702" s="81"/>
      <c r="BL702" s="81"/>
      <c r="BM702" s="81"/>
      <c r="BN702" s="81"/>
      <c r="BO702" s="81"/>
      <c r="BP702" s="81"/>
      <c r="BQ702" s="81"/>
      <c r="BR702" s="81"/>
      <c r="BS702" s="81"/>
      <c r="BT702" s="81"/>
      <c r="BU702" s="81"/>
      <c r="BV702" s="81"/>
      <c r="BW702" s="81"/>
      <c r="BX702" s="81"/>
      <c r="BY702" s="81"/>
      <c r="BZ702" s="81"/>
      <c r="CA702" s="81"/>
      <c r="CB702" s="81"/>
    </row>
    <row r="703" spans="11:80" x14ac:dyDescent="0.75">
      <c r="K703" s="81"/>
      <c r="L703" s="81"/>
      <c r="M703" s="81"/>
      <c r="N703" s="81"/>
      <c r="O703" s="81"/>
      <c r="P703" s="81"/>
      <c r="Q703" s="81"/>
      <c r="R703" s="81"/>
      <c r="S703" s="81"/>
      <c r="T703" s="81"/>
      <c r="U703" s="81"/>
      <c r="V703" s="81"/>
      <c r="W703" s="81"/>
      <c r="X703" s="81"/>
      <c r="Y703" s="81"/>
      <c r="Z703" s="81"/>
      <c r="AA703" s="81"/>
      <c r="AB703" s="81"/>
      <c r="AC703" s="81"/>
      <c r="AD703" s="81"/>
      <c r="AE703" s="81"/>
      <c r="AF703" s="81"/>
      <c r="AG703" s="81"/>
      <c r="AH703" s="81"/>
      <c r="AI703" s="81"/>
      <c r="AJ703" s="81"/>
      <c r="AK703" s="81"/>
      <c r="AL703" s="81"/>
      <c r="AM703" s="81"/>
      <c r="AN703" s="81"/>
      <c r="AO703" s="81"/>
      <c r="AP703" s="81"/>
      <c r="AQ703" s="81"/>
      <c r="AR703" s="81"/>
      <c r="AS703" s="81"/>
      <c r="AT703" s="81"/>
      <c r="AU703" s="81"/>
      <c r="AV703" s="81"/>
      <c r="AW703" s="81"/>
      <c r="AX703" s="81"/>
      <c r="AY703" s="81"/>
      <c r="AZ703" s="81"/>
      <c r="BA703" s="81"/>
      <c r="BB703" s="81"/>
      <c r="BC703" s="81"/>
      <c r="BD703" s="81"/>
      <c r="BE703" s="81"/>
      <c r="BF703" s="81"/>
      <c r="BG703" s="81"/>
      <c r="BH703" s="81"/>
      <c r="BI703" s="81"/>
      <c r="BJ703" s="81"/>
      <c r="BK703" s="81"/>
      <c r="BL703" s="81"/>
      <c r="BM703" s="81"/>
      <c r="BN703" s="81"/>
      <c r="BO703" s="81"/>
      <c r="BP703" s="81"/>
      <c r="BQ703" s="81"/>
      <c r="BR703" s="81"/>
      <c r="BS703" s="81"/>
      <c r="BT703" s="81"/>
      <c r="BU703" s="81"/>
      <c r="BV703" s="81"/>
      <c r="BW703" s="81"/>
      <c r="BX703" s="81"/>
      <c r="BY703" s="81"/>
      <c r="BZ703" s="81"/>
      <c r="CA703" s="81"/>
      <c r="CB703" s="81"/>
    </row>
    <row r="704" spans="11:80" x14ac:dyDescent="0.75">
      <c r="K704" s="81"/>
      <c r="L704" s="81"/>
      <c r="M704" s="81"/>
      <c r="N704" s="81"/>
      <c r="O704" s="81"/>
      <c r="P704" s="81"/>
      <c r="Q704" s="81"/>
      <c r="R704" s="81"/>
      <c r="S704" s="81"/>
      <c r="T704" s="81"/>
      <c r="U704" s="81"/>
      <c r="V704" s="81"/>
      <c r="W704" s="81"/>
      <c r="X704" s="81"/>
      <c r="Y704" s="81"/>
      <c r="Z704" s="81"/>
      <c r="AA704" s="81"/>
      <c r="AB704" s="81"/>
      <c r="AC704" s="81"/>
      <c r="AD704" s="81"/>
      <c r="AE704" s="81"/>
      <c r="AF704" s="81"/>
      <c r="AG704" s="81"/>
      <c r="AH704" s="81"/>
      <c r="AI704" s="81"/>
      <c r="AJ704" s="81"/>
      <c r="AK704" s="81"/>
      <c r="AL704" s="81"/>
      <c r="AM704" s="81"/>
      <c r="AN704" s="81"/>
      <c r="AO704" s="81"/>
      <c r="AP704" s="81"/>
      <c r="AQ704" s="81"/>
      <c r="AR704" s="81"/>
      <c r="AS704" s="81"/>
      <c r="AT704" s="81"/>
      <c r="AU704" s="81"/>
      <c r="AV704" s="81"/>
      <c r="AW704" s="81"/>
      <c r="AX704" s="81"/>
      <c r="AY704" s="81"/>
      <c r="AZ704" s="81"/>
      <c r="BA704" s="81"/>
      <c r="BB704" s="81"/>
      <c r="BC704" s="81"/>
      <c r="BD704" s="81"/>
      <c r="BE704" s="81"/>
      <c r="BF704" s="81"/>
      <c r="BG704" s="81"/>
      <c r="BH704" s="81"/>
      <c r="BI704" s="81"/>
      <c r="BJ704" s="81"/>
      <c r="BK704" s="81"/>
      <c r="BL704" s="81"/>
      <c r="BM704" s="81"/>
      <c r="BN704" s="81"/>
      <c r="BO704" s="81"/>
      <c r="BP704" s="81"/>
      <c r="BQ704" s="81"/>
      <c r="BR704" s="81"/>
      <c r="BS704" s="81"/>
      <c r="BT704" s="81"/>
      <c r="BU704" s="81"/>
      <c r="BV704" s="81"/>
      <c r="BW704" s="81"/>
      <c r="BX704" s="81"/>
      <c r="BY704" s="81"/>
      <c r="BZ704" s="81"/>
      <c r="CA704" s="81"/>
      <c r="CB704" s="81"/>
    </row>
    <row r="705" spans="11:80" x14ac:dyDescent="0.75">
      <c r="K705" s="81"/>
      <c r="L705" s="81"/>
      <c r="M705" s="81"/>
      <c r="N705" s="81"/>
      <c r="O705" s="81"/>
      <c r="P705" s="81"/>
      <c r="Q705" s="81"/>
      <c r="R705" s="81"/>
      <c r="S705" s="81"/>
      <c r="T705" s="81"/>
      <c r="U705" s="81"/>
      <c r="V705" s="81"/>
      <c r="W705" s="81"/>
      <c r="X705" s="81"/>
      <c r="Y705" s="81"/>
      <c r="Z705" s="81"/>
      <c r="AA705" s="81"/>
      <c r="AB705" s="81"/>
      <c r="AC705" s="81"/>
      <c r="AD705" s="81"/>
      <c r="AE705" s="81"/>
      <c r="AF705" s="81"/>
      <c r="AG705" s="81"/>
      <c r="AH705" s="81"/>
      <c r="AI705" s="81"/>
      <c r="AJ705" s="81"/>
      <c r="AK705" s="81"/>
      <c r="AL705" s="81"/>
      <c r="AM705" s="81"/>
      <c r="AN705" s="81"/>
      <c r="AO705" s="81"/>
      <c r="AP705" s="81"/>
      <c r="AQ705" s="81"/>
      <c r="AR705" s="81"/>
      <c r="AS705" s="81"/>
      <c r="AT705" s="81"/>
      <c r="AU705" s="81"/>
      <c r="AV705" s="81"/>
      <c r="AW705" s="81"/>
      <c r="AX705" s="81"/>
      <c r="AY705" s="81"/>
      <c r="AZ705" s="81"/>
      <c r="BA705" s="81"/>
      <c r="BB705" s="81"/>
      <c r="BC705" s="81"/>
      <c r="BD705" s="81"/>
      <c r="BE705" s="81"/>
      <c r="BF705" s="81"/>
      <c r="BG705" s="81"/>
      <c r="BH705" s="81"/>
      <c r="BI705" s="81"/>
      <c r="BJ705" s="81"/>
      <c r="BK705" s="81"/>
      <c r="BL705" s="81"/>
      <c r="BM705" s="81"/>
      <c r="BN705" s="81"/>
      <c r="BO705" s="81"/>
      <c r="BP705" s="81"/>
      <c r="BQ705" s="81"/>
      <c r="BR705" s="81"/>
      <c r="BS705" s="81"/>
      <c r="BT705" s="81"/>
      <c r="BU705" s="81"/>
      <c r="BV705" s="81"/>
      <c r="BW705" s="81"/>
      <c r="BX705" s="81"/>
      <c r="BY705" s="81"/>
      <c r="BZ705" s="81"/>
      <c r="CA705" s="81"/>
      <c r="CB705" s="81"/>
    </row>
    <row r="706" spans="11:80" x14ac:dyDescent="0.75">
      <c r="K706" s="81"/>
      <c r="L706" s="81"/>
      <c r="M706" s="81"/>
      <c r="N706" s="81"/>
      <c r="O706" s="81"/>
      <c r="P706" s="81"/>
      <c r="Q706" s="81"/>
      <c r="R706" s="81"/>
      <c r="S706" s="81"/>
      <c r="T706" s="81"/>
      <c r="U706" s="81"/>
      <c r="V706" s="81"/>
      <c r="W706" s="81"/>
      <c r="X706" s="81"/>
      <c r="Y706" s="81"/>
      <c r="Z706" s="81"/>
      <c r="AA706" s="81"/>
      <c r="AB706" s="81"/>
      <c r="AC706" s="81"/>
      <c r="AD706" s="81"/>
      <c r="AE706" s="81"/>
      <c r="AF706" s="81"/>
      <c r="AG706" s="81"/>
      <c r="AH706" s="81"/>
      <c r="AI706" s="81"/>
      <c r="AJ706" s="81"/>
      <c r="AK706" s="81"/>
      <c r="AL706" s="81"/>
      <c r="AM706" s="81"/>
      <c r="AN706" s="81"/>
      <c r="AO706" s="81"/>
      <c r="AP706" s="81"/>
      <c r="AQ706" s="81"/>
      <c r="AR706" s="81"/>
      <c r="AS706" s="81"/>
      <c r="AT706" s="81"/>
      <c r="AU706" s="81"/>
      <c r="AV706" s="81"/>
      <c r="AW706" s="81"/>
      <c r="AX706" s="81"/>
      <c r="AY706" s="81"/>
      <c r="AZ706" s="81"/>
      <c r="BA706" s="81"/>
      <c r="BB706" s="81"/>
      <c r="BC706" s="81"/>
      <c r="BD706" s="81"/>
      <c r="BE706" s="81"/>
      <c r="BF706" s="81"/>
      <c r="BG706" s="81"/>
      <c r="BH706" s="81"/>
      <c r="BI706" s="81"/>
      <c r="BJ706" s="81"/>
      <c r="BK706" s="81"/>
      <c r="BL706" s="81"/>
      <c r="BM706" s="81"/>
      <c r="BN706" s="81"/>
      <c r="BO706" s="81"/>
      <c r="BP706" s="81"/>
      <c r="BQ706" s="81"/>
      <c r="BR706" s="81"/>
      <c r="BS706" s="81"/>
      <c r="BT706" s="81"/>
      <c r="BU706" s="81"/>
      <c r="BV706" s="81"/>
      <c r="BW706" s="81"/>
      <c r="BX706" s="81"/>
      <c r="BY706" s="81"/>
      <c r="BZ706" s="81"/>
      <c r="CA706" s="81"/>
      <c r="CB706" s="81"/>
    </row>
    <row r="707" spans="11:80" x14ac:dyDescent="0.75">
      <c r="K707" s="81"/>
      <c r="L707" s="81"/>
      <c r="M707" s="81"/>
      <c r="N707" s="81"/>
      <c r="O707" s="81"/>
      <c r="P707" s="81"/>
      <c r="Q707" s="81"/>
      <c r="R707" s="81"/>
      <c r="S707" s="81"/>
      <c r="T707" s="81"/>
      <c r="U707" s="81"/>
      <c r="V707" s="81"/>
      <c r="W707" s="81"/>
      <c r="X707" s="81"/>
      <c r="Y707" s="81"/>
      <c r="Z707" s="81"/>
      <c r="AA707" s="81"/>
      <c r="AB707" s="81"/>
      <c r="AC707" s="81"/>
      <c r="AD707" s="81"/>
      <c r="AE707" s="81"/>
      <c r="AF707" s="81"/>
      <c r="AG707" s="81"/>
      <c r="AH707" s="81"/>
      <c r="AI707" s="81"/>
      <c r="AJ707" s="81"/>
      <c r="AK707" s="81"/>
      <c r="AL707" s="81"/>
      <c r="AM707" s="81"/>
      <c r="AN707" s="81"/>
      <c r="AO707" s="81"/>
      <c r="AP707" s="81"/>
      <c r="AQ707" s="81"/>
      <c r="AR707" s="81"/>
      <c r="AS707" s="81"/>
      <c r="AT707" s="81"/>
      <c r="AU707" s="81"/>
      <c r="AV707" s="81"/>
      <c r="AW707" s="81"/>
      <c r="AX707" s="81"/>
      <c r="AY707" s="81"/>
      <c r="AZ707" s="81"/>
      <c r="BA707" s="81"/>
      <c r="BB707" s="81"/>
      <c r="BC707" s="81"/>
      <c r="BD707" s="81"/>
      <c r="BE707" s="81"/>
      <c r="BF707" s="81"/>
      <c r="BG707" s="81"/>
      <c r="BH707" s="81"/>
      <c r="BI707" s="81"/>
      <c r="BJ707" s="81"/>
      <c r="BK707" s="81"/>
      <c r="BL707" s="81"/>
      <c r="BM707" s="81"/>
      <c r="BN707" s="81"/>
      <c r="BO707" s="81"/>
      <c r="BP707" s="81"/>
      <c r="BQ707" s="81"/>
      <c r="BR707" s="81"/>
      <c r="BS707" s="81"/>
      <c r="BT707" s="81"/>
      <c r="BU707" s="81"/>
      <c r="BV707" s="81"/>
      <c r="BW707" s="81"/>
      <c r="BX707" s="81"/>
      <c r="BY707" s="81"/>
      <c r="BZ707" s="81"/>
      <c r="CA707" s="81"/>
      <c r="CB707" s="81"/>
    </row>
    <row r="708" spans="11:80" x14ac:dyDescent="0.75">
      <c r="K708" s="81"/>
      <c r="L708" s="81"/>
      <c r="M708" s="81"/>
      <c r="N708" s="81"/>
      <c r="O708" s="81"/>
      <c r="P708" s="81"/>
      <c r="Q708" s="81"/>
      <c r="R708" s="81"/>
      <c r="S708" s="81"/>
      <c r="T708" s="81"/>
      <c r="U708" s="81"/>
      <c r="V708" s="81"/>
      <c r="W708" s="81"/>
      <c r="X708" s="81"/>
      <c r="Y708" s="81"/>
      <c r="Z708" s="81"/>
      <c r="AA708" s="81"/>
      <c r="AB708" s="81"/>
      <c r="AC708" s="81"/>
      <c r="AD708" s="81"/>
      <c r="AE708" s="81"/>
      <c r="AF708" s="81"/>
      <c r="AG708" s="81"/>
      <c r="AH708" s="81"/>
      <c r="AI708" s="81"/>
      <c r="AJ708" s="81"/>
      <c r="AK708" s="81"/>
      <c r="AL708" s="81"/>
      <c r="AM708" s="81"/>
      <c r="AN708" s="81"/>
      <c r="AO708" s="81"/>
      <c r="AP708" s="81"/>
      <c r="AQ708" s="81"/>
      <c r="AR708" s="81"/>
      <c r="AS708" s="81"/>
      <c r="AT708" s="81"/>
      <c r="AU708" s="81"/>
      <c r="AV708" s="81"/>
      <c r="AW708" s="81"/>
      <c r="AX708" s="81"/>
      <c r="AY708" s="81"/>
      <c r="AZ708" s="81"/>
      <c r="BA708" s="81"/>
      <c r="BB708" s="81"/>
      <c r="BC708" s="81"/>
      <c r="BD708" s="81"/>
      <c r="BE708" s="81"/>
      <c r="BF708" s="81"/>
      <c r="BG708" s="81"/>
      <c r="BH708" s="81"/>
      <c r="BI708" s="81"/>
      <c r="BJ708" s="81"/>
      <c r="BK708" s="81"/>
      <c r="BL708" s="81"/>
      <c r="BM708" s="81"/>
      <c r="BN708" s="81"/>
      <c r="BO708" s="81"/>
      <c r="BP708" s="81"/>
      <c r="BQ708" s="81"/>
      <c r="BR708" s="81"/>
      <c r="BS708" s="81"/>
      <c r="BT708" s="81"/>
      <c r="BU708" s="81"/>
      <c r="BV708" s="81"/>
      <c r="BW708" s="81"/>
      <c r="BX708" s="81"/>
      <c r="BY708" s="81"/>
      <c r="BZ708" s="81"/>
      <c r="CA708" s="81"/>
      <c r="CB708" s="81"/>
    </row>
    <row r="709" spans="11:80" x14ac:dyDescent="0.75">
      <c r="K709" s="81"/>
      <c r="L709" s="81"/>
      <c r="M709" s="81"/>
      <c r="N709" s="81"/>
      <c r="O709" s="81"/>
      <c r="P709" s="81"/>
      <c r="Q709" s="81"/>
      <c r="R709" s="81"/>
      <c r="S709" s="81"/>
      <c r="T709" s="81"/>
      <c r="U709" s="81"/>
      <c r="V709" s="81"/>
      <c r="W709" s="81"/>
      <c r="X709" s="81"/>
      <c r="Y709" s="81"/>
      <c r="Z709" s="81"/>
      <c r="AA709" s="81"/>
      <c r="AB709" s="81"/>
      <c r="AC709" s="81"/>
      <c r="AD709" s="81"/>
      <c r="AE709" s="81"/>
      <c r="AF709" s="81"/>
      <c r="AG709" s="81"/>
      <c r="AH709" s="81"/>
      <c r="AI709" s="81"/>
      <c r="AJ709" s="81"/>
      <c r="AK709" s="81"/>
      <c r="AL709" s="81"/>
      <c r="AM709" s="81"/>
      <c r="AN709" s="81"/>
      <c r="AO709" s="81"/>
      <c r="AP709" s="81"/>
      <c r="AQ709" s="81"/>
      <c r="AR709" s="81"/>
      <c r="AS709" s="81"/>
      <c r="AT709" s="81"/>
      <c r="AU709" s="81"/>
      <c r="AV709" s="81"/>
      <c r="AW709" s="81"/>
      <c r="AX709" s="81"/>
      <c r="AY709" s="81"/>
      <c r="AZ709" s="81"/>
      <c r="BA709" s="81"/>
      <c r="BB709" s="81"/>
      <c r="BC709" s="81"/>
      <c r="BD709" s="81"/>
      <c r="BE709" s="81"/>
      <c r="BF709" s="81"/>
      <c r="BG709" s="81"/>
      <c r="BH709" s="81"/>
      <c r="BI709" s="81"/>
      <c r="BJ709" s="81"/>
      <c r="BK709" s="81"/>
      <c r="BL709" s="81"/>
      <c r="BM709" s="81"/>
      <c r="BN709" s="81"/>
      <c r="BO709" s="81"/>
      <c r="BP709" s="81"/>
      <c r="BQ709" s="81"/>
      <c r="BR709" s="81"/>
      <c r="BS709" s="81"/>
      <c r="BT709" s="81"/>
      <c r="BU709" s="81"/>
      <c r="BV709" s="81"/>
      <c r="BW709" s="81"/>
      <c r="BX709" s="81"/>
      <c r="BY709" s="81"/>
      <c r="BZ709" s="81"/>
      <c r="CA709" s="81"/>
      <c r="CB709" s="81"/>
    </row>
    <row r="710" spans="11:80" x14ac:dyDescent="0.75">
      <c r="K710" s="81"/>
      <c r="L710" s="81"/>
      <c r="M710" s="81"/>
      <c r="N710" s="81"/>
      <c r="O710" s="81"/>
      <c r="P710" s="81"/>
      <c r="Q710" s="81"/>
      <c r="R710" s="81"/>
      <c r="S710" s="81"/>
      <c r="T710" s="81"/>
      <c r="U710" s="81"/>
      <c r="V710" s="81"/>
      <c r="W710" s="81"/>
      <c r="X710" s="81"/>
      <c r="Y710" s="81"/>
      <c r="Z710" s="81"/>
      <c r="AA710" s="81"/>
      <c r="AB710" s="81"/>
      <c r="AC710" s="81"/>
      <c r="AD710" s="81"/>
      <c r="AE710" s="81"/>
      <c r="AF710" s="81"/>
      <c r="AG710" s="81"/>
      <c r="AH710" s="81"/>
      <c r="AI710" s="81"/>
      <c r="AJ710" s="81"/>
      <c r="AK710" s="81"/>
      <c r="AL710" s="81"/>
      <c r="AM710" s="81"/>
      <c r="AN710" s="81"/>
      <c r="AO710" s="81"/>
      <c r="AP710" s="81"/>
      <c r="AQ710" s="81"/>
      <c r="AR710" s="81"/>
      <c r="AS710" s="81"/>
      <c r="AT710" s="81"/>
      <c r="AU710" s="81"/>
      <c r="AV710" s="81"/>
      <c r="AW710" s="81"/>
      <c r="AX710" s="81"/>
      <c r="AY710" s="81"/>
      <c r="AZ710" s="81"/>
      <c r="BA710" s="81"/>
      <c r="BB710" s="81"/>
      <c r="BC710" s="81"/>
      <c r="BD710" s="81"/>
      <c r="BE710" s="81"/>
      <c r="BF710" s="81"/>
      <c r="BG710" s="81"/>
      <c r="BH710" s="81"/>
      <c r="BI710" s="81"/>
      <c r="BJ710" s="81"/>
      <c r="BK710" s="81"/>
      <c r="BL710" s="81"/>
      <c r="BM710" s="81"/>
      <c r="BN710" s="81"/>
      <c r="BO710" s="81"/>
      <c r="BP710" s="81"/>
      <c r="BQ710" s="81"/>
      <c r="BR710" s="81"/>
      <c r="BS710" s="81"/>
      <c r="BT710" s="81"/>
      <c r="BU710" s="81"/>
      <c r="BV710" s="81"/>
      <c r="BW710" s="81"/>
      <c r="BX710" s="81"/>
      <c r="BY710" s="81"/>
      <c r="BZ710" s="81"/>
      <c r="CA710" s="81"/>
      <c r="CB710" s="81"/>
    </row>
    <row r="711" spans="11:80" x14ac:dyDescent="0.75">
      <c r="K711" s="81"/>
      <c r="L711" s="81"/>
      <c r="M711" s="81"/>
      <c r="N711" s="81"/>
      <c r="O711" s="81"/>
      <c r="P711" s="81"/>
      <c r="Q711" s="81"/>
      <c r="R711" s="81"/>
      <c r="S711" s="81"/>
      <c r="T711" s="81"/>
      <c r="U711" s="81"/>
      <c r="V711" s="81"/>
      <c r="W711" s="81"/>
      <c r="X711" s="81"/>
      <c r="Y711" s="81"/>
      <c r="Z711" s="81"/>
      <c r="AA711" s="81"/>
      <c r="AB711" s="81"/>
      <c r="AC711" s="81"/>
      <c r="AD711" s="81"/>
      <c r="AE711" s="81"/>
      <c r="AF711" s="81"/>
      <c r="AG711" s="81"/>
      <c r="AH711" s="81"/>
      <c r="AI711" s="81"/>
      <c r="AJ711" s="81"/>
      <c r="AK711" s="81"/>
      <c r="AL711" s="81"/>
      <c r="AM711" s="81"/>
      <c r="AN711" s="81"/>
      <c r="AO711" s="81"/>
      <c r="AP711" s="81"/>
      <c r="AQ711" s="81"/>
      <c r="AR711" s="81"/>
      <c r="AS711" s="81"/>
      <c r="AT711" s="81"/>
      <c r="AU711" s="81"/>
      <c r="AV711" s="81"/>
      <c r="AW711" s="81"/>
      <c r="AX711" s="81"/>
      <c r="AY711" s="81"/>
      <c r="AZ711" s="81"/>
      <c r="BA711" s="81"/>
      <c r="BB711" s="81"/>
      <c r="BC711" s="81"/>
      <c r="BD711" s="81"/>
      <c r="BE711" s="81"/>
      <c r="BF711" s="81"/>
      <c r="BG711" s="81"/>
      <c r="BH711" s="81"/>
      <c r="BI711" s="81"/>
      <c r="BJ711" s="81"/>
      <c r="BK711" s="81"/>
      <c r="BL711" s="81"/>
      <c r="BM711" s="81"/>
      <c r="BN711" s="81"/>
      <c r="BO711" s="81"/>
      <c r="BP711" s="81"/>
      <c r="BQ711" s="81"/>
      <c r="BR711" s="81"/>
      <c r="BS711" s="81"/>
      <c r="BT711" s="81"/>
      <c r="BU711" s="81"/>
      <c r="BV711" s="81"/>
      <c r="BW711" s="81"/>
      <c r="BX711" s="81"/>
      <c r="BY711" s="81"/>
      <c r="BZ711" s="81"/>
      <c r="CA711" s="81"/>
      <c r="CB711" s="81"/>
    </row>
    <row r="712" spans="11:80" x14ac:dyDescent="0.75">
      <c r="K712" s="81"/>
      <c r="L712" s="81"/>
      <c r="M712" s="81"/>
      <c r="N712" s="81"/>
      <c r="O712" s="81"/>
      <c r="P712" s="81"/>
      <c r="Q712" s="81"/>
      <c r="R712" s="81"/>
      <c r="S712" s="81"/>
      <c r="T712" s="81"/>
      <c r="U712" s="81"/>
      <c r="V712" s="81"/>
      <c r="W712" s="81"/>
      <c r="X712" s="81"/>
      <c r="Y712" s="81"/>
      <c r="Z712" s="81"/>
      <c r="AA712" s="81"/>
      <c r="AB712" s="81"/>
      <c r="AC712" s="81"/>
      <c r="AD712" s="81"/>
      <c r="AE712" s="81"/>
      <c r="AF712" s="81"/>
      <c r="AG712" s="81"/>
      <c r="AH712" s="81"/>
      <c r="AI712" s="81"/>
      <c r="AJ712" s="81"/>
      <c r="AK712" s="81"/>
      <c r="AL712" s="81"/>
      <c r="AM712" s="81"/>
      <c r="AN712" s="81"/>
      <c r="AO712" s="81"/>
      <c r="AP712" s="81"/>
      <c r="AQ712" s="81"/>
      <c r="AR712" s="81"/>
      <c r="AS712" s="81"/>
      <c r="AT712" s="81"/>
      <c r="AU712" s="81"/>
      <c r="AV712" s="81"/>
      <c r="AW712" s="81"/>
      <c r="AX712" s="81"/>
      <c r="AY712" s="81"/>
      <c r="AZ712" s="81"/>
      <c r="BA712" s="81"/>
      <c r="BB712" s="81"/>
      <c r="BC712" s="81"/>
      <c r="BD712" s="81"/>
      <c r="BE712" s="81"/>
      <c r="BF712" s="81"/>
      <c r="BG712" s="81"/>
      <c r="BH712" s="81"/>
      <c r="BI712" s="81"/>
      <c r="BJ712" s="81"/>
      <c r="BK712" s="81"/>
      <c r="BL712" s="81"/>
      <c r="BM712" s="81"/>
      <c r="BN712" s="81"/>
      <c r="BO712" s="81"/>
      <c r="BP712" s="81"/>
      <c r="BQ712" s="81"/>
      <c r="BR712" s="81"/>
      <c r="BS712" s="81"/>
      <c r="BT712" s="81"/>
      <c r="BU712" s="81"/>
      <c r="BV712" s="81"/>
      <c r="BW712" s="81"/>
      <c r="BX712" s="81"/>
      <c r="BY712" s="81"/>
      <c r="BZ712" s="81"/>
      <c r="CA712" s="81"/>
      <c r="CB712" s="81"/>
    </row>
    <row r="713" spans="11:80" x14ac:dyDescent="0.75">
      <c r="K713" s="81"/>
      <c r="L713" s="81"/>
      <c r="M713" s="81"/>
      <c r="N713" s="81"/>
      <c r="O713" s="81"/>
      <c r="P713" s="81"/>
      <c r="Q713" s="81"/>
      <c r="R713" s="81"/>
      <c r="S713" s="81"/>
      <c r="T713" s="81"/>
      <c r="U713" s="81"/>
      <c r="V713" s="81"/>
      <c r="W713" s="81"/>
      <c r="X713" s="81"/>
      <c r="Y713" s="81"/>
      <c r="Z713" s="81"/>
      <c r="AA713" s="81"/>
      <c r="AB713" s="81"/>
      <c r="AC713" s="81"/>
      <c r="AD713" s="81"/>
      <c r="AE713" s="81"/>
      <c r="AF713" s="81"/>
      <c r="AG713" s="81"/>
      <c r="AH713" s="81"/>
      <c r="AI713" s="81"/>
      <c r="AJ713" s="81"/>
      <c r="AK713" s="81"/>
      <c r="AL713" s="81"/>
      <c r="AM713" s="81"/>
      <c r="AN713" s="81"/>
      <c r="AO713" s="81"/>
      <c r="AP713" s="81"/>
      <c r="AQ713" s="81"/>
      <c r="AR713" s="81"/>
      <c r="AS713" s="81"/>
      <c r="AT713" s="81"/>
      <c r="AU713" s="81"/>
      <c r="AV713" s="81"/>
      <c r="AW713" s="81"/>
      <c r="AX713" s="81"/>
      <c r="AY713" s="81"/>
      <c r="AZ713" s="81"/>
      <c r="BA713" s="81"/>
      <c r="BB713" s="81"/>
      <c r="BC713" s="81"/>
      <c r="BD713" s="81"/>
      <c r="BE713" s="81"/>
      <c r="BF713" s="81"/>
      <c r="BG713" s="81"/>
      <c r="BH713" s="81"/>
      <c r="BI713" s="81"/>
      <c r="BJ713" s="81"/>
      <c r="BK713" s="81"/>
      <c r="BL713" s="81"/>
      <c r="BM713" s="81"/>
      <c r="BN713" s="81"/>
      <c r="BO713" s="81"/>
      <c r="BP713" s="81"/>
      <c r="BQ713" s="81"/>
      <c r="BR713" s="81"/>
      <c r="BS713" s="81"/>
      <c r="BT713" s="81"/>
      <c r="BU713" s="81"/>
      <c r="BV713" s="81"/>
      <c r="BW713" s="81"/>
      <c r="BX713" s="81"/>
      <c r="BY713" s="81"/>
      <c r="BZ713" s="81"/>
      <c r="CA713" s="81"/>
      <c r="CB713" s="81"/>
    </row>
    <row r="714" spans="11:80" x14ac:dyDescent="0.75">
      <c r="K714" s="81"/>
      <c r="L714" s="81"/>
      <c r="M714" s="81"/>
      <c r="N714" s="81"/>
      <c r="O714" s="81"/>
      <c r="P714" s="81"/>
      <c r="Q714" s="81"/>
      <c r="R714" s="81"/>
      <c r="S714" s="81"/>
      <c r="T714" s="81"/>
      <c r="U714" s="81"/>
      <c r="V714" s="81"/>
      <c r="W714" s="81"/>
      <c r="X714" s="81"/>
      <c r="Y714" s="81"/>
      <c r="Z714" s="81"/>
      <c r="AA714" s="81"/>
      <c r="AB714" s="81"/>
      <c r="AC714" s="81"/>
      <c r="AD714" s="81"/>
      <c r="AE714" s="81"/>
      <c r="AF714" s="81"/>
      <c r="AG714" s="81"/>
      <c r="AH714" s="81"/>
      <c r="AI714" s="81"/>
      <c r="AJ714" s="81"/>
      <c r="AK714" s="81"/>
      <c r="AL714" s="81"/>
      <c r="AM714" s="81"/>
      <c r="AN714" s="81"/>
      <c r="AO714" s="81"/>
      <c r="AP714" s="81"/>
      <c r="AQ714" s="81"/>
      <c r="AR714" s="81"/>
      <c r="AS714" s="81"/>
      <c r="AT714" s="81"/>
      <c r="AU714" s="81"/>
      <c r="AV714" s="81"/>
      <c r="AW714" s="81"/>
      <c r="AX714" s="81"/>
      <c r="AY714" s="81"/>
      <c r="AZ714" s="81"/>
      <c r="BA714" s="81"/>
      <c r="BB714" s="81"/>
      <c r="BC714" s="81"/>
      <c r="BD714" s="81"/>
      <c r="BE714" s="81"/>
      <c r="BF714" s="81"/>
      <c r="BG714" s="81"/>
      <c r="BH714" s="81"/>
      <c r="BI714" s="81"/>
      <c r="BJ714" s="81"/>
      <c r="BK714" s="81"/>
      <c r="BL714" s="81"/>
      <c r="BM714" s="81"/>
      <c r="BN714" s="81"/>
      <c r="BO714" s="81"/>
      <c r="BP714" s="81"/>
      <c r="BQ714" s="81"/>
      <c r="BR714" s="81"/>
      <c r="BS714" s="81"/>
      <c r="BT714" s="81"/>
      <c r="BU714" s="81"/>
      <c r="BV714" s="81"/>
      <c r="BW714" s="81"/>
      <c r="BX714" s="81"/>
      <c r="BY714" s="81"/>
      <c r="BZ714" s="81"/>
      <c r="CA714" s="81"/>
      <c r="CB714" s="81"/>
    </row>
    <row r="715" spans="11:80" x14ac:dyDescent="0.75">
      <c r="K715" s="81"/>
      <c r="L715" s="81"/>
      <c r="M715" s="81"/>
      <c r="N715" s="81"/>
      <c r="O715" s="81"/>
      <c r="P715" s="81"/>
      <c r="Q715" s="81"/>
      <c r="R715" s="81"/>
      <c r="S715" s="81"/>
      <c r="T715" s="81"/>
      <c r="U715" s="81"/>
      <c r="V715" s="81"/>
      <c r="W715" s="81"/>
      <c r="X715" s="81"/>
      <c r="Y715" s="81"/>
      <c r="Z715" s="81"/>
      <c r="AA715" s="81"/>
      <c r="AB715" s="81"/>
      <c r="AC715" s="81"/>
      <c r="AD715" s="81"/>
      <c r="AE715" s="81"/>
      <c r="AF715" s="81"/>
      <c r="AG715" s="81"/>
      <c r="AH715" s="81"/>
      <c r="AI715" s="81"/>
      <c r="AJ715" s="81"/>
      <c r="AK715" s="81"/>
      <c r="AL715" s="81"/>
      <c r="AM715" s="81"/>
      <c r="AN715" s="81"/>
      <c r="AO715" s="81"/>
      <c r="AP715" s="81"/>
      <c r="AQ715" s="81"/>
      <c r="AR715" s="81"/>
      <c r="AS715" s="81"/>
      <c r="AT715" s="81"/>
      <c r="AU715" s="81"/>
      <c r="AV715" s="81"/>
      <c r="AW715" s="81"/>
      <c r="AX715" s="81"/>
      <c r="AY715" s="81"/>
      <c r="AZ715" s="81"/>
      <c r="BA715" s="81"/>
      <c r="BB715" s="81"/>
      <c r="BC715" s="81"/>
      <c r="BD715" s="81"/>
      <c r="BE715" s="81"/>
      <c r="BF715" s="81"/>
      <c r="BG715" s="81"/>
      <c r="BH715" s="81"/>
      <c r="BI715" s="81"/>
      <c r="BJ715" s="81"/>
      <c r="BK715" s="81"/>
      <c r="BL715" s="81"/>
      <c r="BM715" s="81"/>
      <c r="BN715" s="81"/>
      <c r="BO715" s="81"/>
      <c r="BP715" s="81"/>
      <c r="BQ715" s="81"/>
      <c r="BR715" s="81"/>
      <c r="BS715" s="81"/>
      <c r="BT715" s="81"/>
      <c r="BU715" s="81"/>
      <c r="BV715" s="81"/>
      <c r="BW715" s="81"/>
      <c r="BX715" s="81"/>
      <c r="BY715" s="81"/>
      <c r="BZ715" s="81"/>
      <c r="CA715" s="81"/>
      <c r="CB715" s="81"/>
    </row>
    <row r="716" spans="11:80" x14ac:dyDescent="0.75">
      <c r="K716" s="81"/>
      <c r="L716" s="81"/>
      <c r="M716" s="81"/>
      <c r="N716" s="81"/>
      <c r="O716" s="81"/>
      <c r="P716" s="81"/>
      <c r="Q716" s="81"/>
      <c r="R716" s="81"/>
      <c r="S716" s="81"/>
      <c r="T716" s="81"/>
      <c r="U716" s="81"/>
      <c r="V716" s="81"/>
      <c r="W716" s="81"/>
      <c r="X716" s="81"/>
      <c r="Y716" s="81"/>
      <c r="Z716" s="81"/>
      <c r="AA716" s="81"/>
      <c r="AB716" s="81"/>
      <c r="AC716" s="81"/>
      <c r="AD716" s="81"/>
      <c r="AE716" s="81"/>
      <c r="AF716" s="81"/>
      <c r="AG716" s="81"/>
      <c r="AH716" s="81"/>
      <c r="AI716" s="81"/>
      <c r="AJ716" s="81"/>
      <c r="AK716" s="81"/>
      <c r="AL716" s="81"/>
      <c r="AM716" s="81"/>
      <c r="AN716" s="81"/>
      <c r="AO716" s="81"/>
      <c r="AP716" s="81"/>
      <c r="AQ716" s="81"/>
      <c r="AR716" s="81"/>
      <c r="AS716" s="81"/>
      <c r="AT716" s="81"/>
      <c r="AU716" s="81"/>
      <c r="AV716" s="81"/>
      <c r="AW716" s="81"/>
      <c r="AX716" s="81"/>
      <c r="AY716" s="81"/>
      <c r="AZ716" s="81"/>
      <c r="BA716" s="81"/>
      <c r="BB716" s="81"/>
      <c r="BC716" s="81"/>
      <c r="BD716" s="81"/>
      <c r="BE716" s="81"/>
      <c r="BF716" s="81"/>
      <c r="BG716" s="81"/>
      <c r="BH716" s="81"/>
      <c r="BI716" s="81"/>
      <c r="BJ716" s="81"/>
      <c r="BK716" s="81"/>
      <c r="BL716" s="81"/>
      <c r="BM716" s="81"/>
      <c r="BN716" s="81"/>
      <c r="BO716" s="81"/>
      <c r="BP716" s="81"/>
      <c r="BQ716" s="81"/>
      <c r="BR716" s="81"/>
      <c r="BS716" s="81"/>
      <c r="BT716" s="81"/>
      <c r="BU716" s="81"/>
      <c r="BV716" s="81"/>
      <c r="BW716" s="81"/>
      <c r="BX716" s="81"/>
      <c r="BY716" s="81"/>
      <c r="BZ716" s="81"/>
      <c r="CA716" s="81"/>
      <c r="CB716" s="81"/>
    </row>
    <row r="717" spans="11:80" x14ac:dyDescent="0.75">
      <c r="K717" s="81"/>
      <c r="L717" s="81"/>
      <c r="M717" s="81"/>
      <c r="N717" s="81"/>
      <c r="O717" s="81"/>
      <c r="P717" s="81"/>
      <c r="Q717" s="81"/>
      <c r="R717" s="81"/>
      <c r="S717" s="81"/>
      <c r="T717" s="81"/>
      <c r="U717" s="81"/>
      <c r="V717" s="81"/>
      <c r="W717" s="81"/>
      <c r="X717" s="81"/>
      <c r="Y717" s="81"/>
      <c r="Z717" s="81"/>
      <c r="AA717" s="81"/>
      <c r="AB717" s="81"/>
      <c r="AC717" s="81"/>
      <c r="AD717" s="81"/>
      <c r="AE717" s="81"/>
      <c r="AF717" s="81"/>
      <c r="AG717" s="81"/>
      <c r="AH717" s="81"/>
      <c r="AI717" s="81"/>
      <c r="AJ717" s="81"/>
      <c r="AK717" s="81"/>
      <c r="AL717" s="81"/>
      <c r="AM717" s="81"/>
      <c r="AN717" s="81"/>
      <c r="AO717" s="81"/>
      <c r="AP717" s="81"/>
      <c r="AQ717" s="81"/>
      <c r="AR717" s="81"/>
      <c r="AS717" s="81"/>
      <c r="AT717" s="81"/>
      <c r="AU717" s="81"/>
      <c r="AV717" s="81"/>
      <c r="AW717" s="81"/>
      <c r="AX717" s="81"/>
      <c r="AY717" s="81"/>
      <c r="AZ717" s="81"/>
      <c r="BA717" s="81"/>
      <c r="BB717" s="81"/>
      <c r="BC717" s="81"/>
      <c r="BD717" s="81"/>
      <c r="BE717" s="81"/>
      <c r="BF717" s="81"/>
      <c r="BG717" s="81"/>
      <c r="BH717" s="81"/>
      <c r="BI717" s="81"/>
      <c r="BJ717" s="81"/>
      <c r="BK717" s="81"/>
      <c r="BL717" s="81"/>
      <c r="BM717" s="81"/>
      <c r="BN717" s="81"/>
      <c r="BO717" s="81"/>
      <c r="BP717" s="81"/>
      <c r="BQ717" s="81"/>
      <c r="BR717" s="81"/>
      <c r="BS717" s="81"/>
      <c r="BT717" s="81"/>
      <c r="BU717" s="81"/>
      <c r="BV717" s="81"/>
      <c r="BW717" s="81"/>
      <c r="BX717" s="81"/>
      <c r="BY717" s="81"/>
      <c r="BZ717" s="81"/>
      <c r="CA717" s="81"/>
      <c r="CB717" s="81"/>
    </row>
    <row r="718" spans="11:80" x14ac:dyDescent="0.75">
      <c r="K718" s="81"/>
      <c r="L718" s="81"/>
      <c r="M718" s="81"/>
      <c r="N718" s="81"/>
      <c r="O718" s="81"/>
      <c r="P718" s="81"/>
      <c r="Q718" s="81"/>
      <c r="R718" s="81"/>
      <c r="S718" s="81"/>
      <c r="T718" s="81"/>
      <c r="U718" s="81"/>
      <c r="V718" s="81"/>
      <c r="W718" s="81"/>
      <c r="X718" s="81"/>
      <c r="Y718" s="81"/>
      <c r="Z718" s="81"/>
      <c r="AA718" s="81"/>
      <c r="AB718" s="81"/>
      <c r="AC718" s="81"/>
      <c r="AD718" s="81"/>
      <c r="AE718" s="81"/>
      <c r="AF718" s="81"/>
      <c r="AG718" s="81"/>
      <c r="AH718" s="81"/>
      <c r="AI718" s="81"/>
      <c r="AJ718" s="81"/>
      <c r="AK718" s="81"/>
      <c r="AL718" s="81"/>
      <c r="AM718" s="81"/>
      <c r="AN718" s="81"/>
      <c r="AO718" s="81"/>
      <c r="AP718" s="81"/>
      <c r="AQ718" s="81"/>
      <c r="AR718" s="81"/>
      <c r="AS718" s="81"/>
      <c r="AT718" s="81"/>
      <c r="AU718" s="81"/>
      <c r="AV718" s="81"/>
      <c r="AW718" s="81"/>
      <c r="AX718" s="81"/>
      <c r="AY718" s="81"/>
      <c r="AZ718" s="81"/>
      <c r="BA718" s="81"/>
      <c r="BB718" s="81"/>
      <c r="BC718" s="81"/>
      <c r="BD718" s="81"/>
      <c r="BE718" s="81"/>
      <c r="BF718" s="81"/>
      <c r="BG718" s="81"/>
      <c r="BH718" s="81"/>
      <c r="BI718" s="81"/>
      <c r="BJ718" s="81"/>
      <c r="BK718" s="81"/>
      <c r="BL718" s="81"/>
      <c r="BM718" s="81"/>
      <c r="BN718" s="81"/>
      <c r="BO718" s="81"/>
      <c r="BP718" s="81"/>
      <c r="BQ718" s="81"/>
      <c r="BR718" s="81"/>
      <c r="BS718" s="81"/>
      <c r="BT718" s="81"/>
      <c r="BU718" s="81"/>
      <c r="BV718" s="81"/>
      <c r="BW718" s="81"/>
      <c r="BX718" s="81"/>
      <c r="BY718" s="81"/>
      <c r="BZ718" s="81"/>
      <c r="CA718" s="81"/>
      <c r="CB718" s="81"/>
    </row>
  </sheetData>
  <pageMargins left="0.7" right="0.7" top="0.75" bottom="0.75" header="0.3" footer="0.3"/>
  <pageSetup paperSize="9" orientation="portrait" horizontalDpi="90" verticalDpi="9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F974EE-6EEE-4BE8-BFC0-84B2A9A16D68}">
  <sheetPr>
    <tabColor rgb="FFCDE7B0"/>
  </sheetPr>
  <dimension ref="B1:BP677"/>
  <sheetViews>
    <sheetView showGridLines="0" zoomScale="80" zoomScaleNormal="80" workbookViewId="0">
      <selection activeCell="K13" sqref="K13"/>
    </sheetView>
  </sheetViews>
  <sheetFormatPr defaultColWidth="9.25" defaultRowHeight="11.75" x14ac:dyDescent="0.55000000000000004"/>
  <cols>
    <col min="1" max="1" width="7.5" style="2" customWidth="1"/>
    <col min="2" max="2" width="33.375" style="2" customWidth="1"/>
    <col min="3" max="3" width="22.375" style="2" customWidth="1"/>
    <col min="4" max="4" width="21.375" style="2" customWidth="1"/>
    <col min="5" max="5" width="24.75" style="2" customWidth="1"/>
    <col min="6" max="6" width="17.75" style="2" customWidth="1"/>
    <col min="7" max="7" width="25.25" style="2" customWidth="1"/>
    <col min="8" max="14" width="11.75" style="2" customWidth="1"/>
    <col min="15" max="19" width="10.25" style="2" customWidth="1"/>
    <col min="20" max="16384" width="9.25" style="2"/>
  </cols>
  <sheetData>
    <row r="1" spans="2:7" s="372" customFormat="1" ht="15.5" x14ac:dyDescent="0.75"/>
    <row r="2" spans="2:7" s="372" customFormat="1" ht="22.5" x14ac:dyDescent="0.9">
      <c r="B2" s="373" t="s">
        <v>1735</v>
      </c>
    </row>
    <row r="3" spans="2:7" s="372" customFormat="1" ht="22.5" x14ac:dyDescent="0.9">
      <c r="B3" s="373"/>
    </row>
    <row r="4" spans="2:7" s="372" customFormat="1" ht="23.75" thickBot="1" x14ac:dyDescent="1.1000000000000001">
      <c r="B4" s="482" t="s">
        <v>1736</v>
      </c>
    </row>
    <row r="5" spans="2:7" customFormat="1" ht="41.45" customHeight="1" x14ac:dyDescent="0.75">
      <c r="B5" s="278" t="s">
        <v>1375</v>
      </c>
      <c r="C5" s="279" t="s">
        <v>1376</v>
      </c>
      <c r="D5" s="279" t="s">
        <v>64</v>
      </c>
      <c r="E5" s="280" t="s">
        <v>469</v>
      </c>
      <c r="F5" s="280" t="s">
        <v>1377</v>
      </c>
      <c r="G5" s="281" t="s">
        <v>60</v>
      </c>
    </row>
    <row r="6" spans="2:7" customFormat="1" ht="38.450000000000003" customHeight="1" x14ac:dyDescent="0.75">
      <c r="B6" s="282" t="s">
        <v>1378</v>
      </c>
      <c r="C6" s="283"/>
      <c r="D6" s="283"/>
      <c r="E6" s="283"/>
      <c r="F6" s="283"/>
      <c r="G6" s="284"/>
    </row>
    <row r="7" spans="2:7" customFormat="1" ht="61.9" customHeight="1" x14ac:dyDescent="0.75">
      <c r="B7" s="285" t="s">
        <v>1379</v>
      </c>
      <c r="C7" s="283" t="s">
        <v>1380</v>
      </c>
      <c r="D7" s="283" t="s">
        <v>1380</v>
      </c>
      <c r="E7" s="283" t="s">
        <v>1381</v>
      </c>
      <c r="F7" s="283" t="s">
        <v>1382</v>
      </c>
      <c r="G7" s="284" t="s">
        <v>1383</v>
      </c>
    </row>
    <row r="8" spans="2:7" customFormat="1" ht="39.65" customHeight="1" x14ac:dyDescent="0.75">
      <c r="B8" s="285" t="s">
        <v>1384</v>
      </c>
      <c r="C8" s="283" t="s">
        <v>1385</v>
      </c>
      <c r="D8" s="283" t="s">
        <v>1385</v>
      </c>
      <c r="E8" s="283" t="s">
        <v>1386</v>
      </c>
      <c r="F8" s="283" t="s">
        <v>1387</v>
      </c>
      <c r="G8" s="284" t="s">
        <v>1387</v>
      </c>
    </row>
    <row r="9" spans="2:7" customFormat="1" ht="39.65" customHeight="1" x14ac:dyDescent="0.75">
      <c r="B9" s="282" t="s">
        <v>1388</v>
      </c>
      <c r="C9" s="283"/>
      <c r="D9" s="283"/>
      <c r="E9" s="283"/>
      <c r="F9" s="283"/>
      <c r="G9" s="284"/>
    </row>
    <row r="10" spans="2:7" customFormat="1" ht="86.45" customHeight="1" x14ac:dyDescent="0.75">
      <c r="B10" s="286" t="s">
        <v>1389</v>
      </c>
      <c r="C10" s="283" t="s">
        <v>1390</v>
      </c>
      <c r="D10" s="283" t="s">
        <v>1391</v>
      </c>
      <c r="E10" s="283" t="s">
        <v>1391</v>
      </c>
      <c r="F10" s="283" t="s">
        <v>1392</v>
      </c>
      <c r="G10" s="284" t="s">
        <v>1392</v>
      </c>
    </row>
    <row r="11" spans="2:7" customFormat="1" ht="38.450000000000003" customHeight="1" x14ac:dyDescent="0.75">
      <c r="B11" s="285" t="s">
        <v>1393</v>
      </c>
      <c r="C11" s="287">
        <v>0.1</v>
      </c>
      <c r="D11" s="287">
        <v>0.1</v>
      </c>
      <c r="E11" s="287">
        <v>0.1</v>
      </c>
      <c r="F11" s="287">
        <v>0.5</v>
      </c>
      <c r="G11" s="288">
        <v>0.5</v>
      </c>
    </row>
    <row r="12" spans="2:7" customFormat="1" ht="44.45" customHeight="1" x14ac:dyDescent="0.75">
      <c r="B12" s="286" t="s">
        <v>1394</v>
      </c>
      <c r="C12" s="289" t="s">
        <v>1395</v>
      </c>
      <c r="D12" s="289" t="s">
        <v>1395</v>
      </c>
      <c r="E12" s="289" t="s">
        <v>1396</v>
      </c>
      <c r="F12" s="289" t="s">
        <v>1395</v>
      </c>
      <c r="G12" s="290" t="s">
        <v>1396</v>
      </c>
    </row>
    <row r="13" spans="2:7" customFormat="1" ht="79.150000000000006" customHeight="1" x14ac:dyDescent="0.75">
      <c r="B13" s="286" t="s">
        <v>1397</v>
      </c>
      <c r="C13" s="291" t="s">
        <v>1398</v>
      </c>
      <c r="D13" s="292" t="s">
        <v>1399</v>
      </c>
      <c r="E13" s="292" t="s">
        <v>1400</v>
      </c>
      <c r="F13" s="291" t="s">
        <v>1401</v>
      </c>
      <c r="G13" s="293" t="s">
        <v>1401</v>
      </c>
    </row>
    <row r="14" spans="2:7" customFormat="1" ht="102" customHeight="1" x14ac:dyDescent="0.75">
      <c r="B14" s="285" t="s">
        <v>1402</v>
      </c>
      <c r="C14" s="283" t="s">
        <v>1403</v>
      </c>
      <c r="D14" s="283" t="s">
        <v>1403</v>
      </c>
      <c r="E14" s="283" t="s">
        <v>1404</v>
      </c>
      <c r="F14" s="294" t="s">
        <v>1405</v>
      </c>
      <c r="G14" s="295" t="s">
        <v>1405</v>
      </c>
    </row>
    <row r="15" spans="2:7" customFormat="1" ht="41.45" customHeight="1" x14ac:dyDescent="0.75">
      <c r="B15" s="282" t="s">
        <v>1406</v>
      </c>
      <c r="C15" s="283"/>
      <c r="D15" s="283"/>
      <c r="E15" s="283"/>
      <c r="F15" s="283"/>
      <c r="G15" s="284"/>
    </row>
    <row r="16" spans="2:7" customFormat="1" ht="15.5" x14ac:dyDescent="0.75">
      <c r="B16" s="296" t="s">
        <v>1407</v>
      </c>
      <c r="C16" s="283"/>
      <c r="D16" s="283"/>
      <c r="E16" s="283"/>
      <c r="F16" s="283"/>
      <c r="G16" s="284"/>
    </row>
    <row r="17" spans="2:8" customFormat="1" ht="55.9" customHeight="1" x14ac:dyDescent="0.75">
      <c r="B17" s="285" t="s">
        <v>1408</v>
      </c>
      <c r="C17" s="283" t="s">
        <v>1409</v>
      </c>
      <c r="D17" s="283" t="s">
        <v>1410</v>
      </c>
      <c r="E17" s="283" t="s">
        <v>1411</v>
      </c>
      <c r="F17" s="283" t="s">
        <v>1412</v>
      </c>
      <c r="G17" s="284" t="s">
        <v>1411</v>
      </c>
    </row>
    <row r="18" spans="2:8" customFormat="1" ht="38.450000000000003" customHeight="1" x14ac:dyDescent="0.75">
      <c r="B18" s="285" t="s">
        <v>1413</v>
      </c>
      <c r="C18" s="283" t="s">
        <v>1414</v>
      </c>
      <c r="D18" s="283" t="s">
        <v>1414</v>
      </c>
      <c r="E18" s="283" t="s">
        <v>1415</v>
      </c>
      <c r="F18" s="283" t="s">
        <v>1414</v>
      </c>
      <c r="G18" s="284" t="s">
        <v>1416</v>
      </c>
    </row>
    <row r="19" spans="2:8" customFormat="1" ht="52.15" customHeight="1" x14ac:dyDescent="0.75">
      <c r="B19" s="286" t="s">
        <v>1417</v>
      </c>
      <c r="C19" s="283" t="s">
        <v>1418</v>
      </c>
      <c r="D19" s="283" t="s">
        <v>1418</v>
      </c>
      <c r="E19" s="283" t="s">
        <v>1419</v>
      </c>
      <c r="F19" s="283" t="s">
        <v>1420</v>
      </c>
      <c r="G19" s="284" t="s">
        <v>1420</v>
      </c>
    </row>
    <row r="20" spans="2:8" customFormat="1" ht="38.450000000000003" customHeight="1" x14ac:dyDescent="0.75">
      <c r="B20" s="285" t="s">
        <v>1421</v>
      </c>
      <c r="C20" s="283" t="s">
        <v>1422</v>
      </c>
      <c r="D20" s="283" t="s">
        <v>1423</v>
      </c>
      <c r="E20" s="283" t="s">
        <v>1422</v>
      </c>
      <c r="F20" s="283" t="s">
        <v>1424</v>
      </c>
      <c r="G20" s="284" t="s">
        <v>1425</v>
      </c>
    </row>
    <row r="21" spans="2:8" customFormat="1" ht="38.450000000000003" customHeight="1" x14ac:dyDescent="0.75">
      <c r="B21" s="285" t="s">
        <v>1426</v>
      </c>
      <c r="C21" s="297">
        <v>0.15</v>
      </c>
      <c r="D21" s="297">
        <v>0.15</v>
      </c>
      <c r="E21" s="297">
        <v>0.2</v>
      </c>
      <c r="F21" s="297">
        <v>0.15</v>
      </c>
      <c r="G21" s="298" t="s">
        <v>1427</v>
      </c>
    </row>
    <row r="22" spans="2:8" customFormat="1" ht="25.15" customHeight="1" x14ac:dyDescent="0.75">
      <c r="B22" s="296" t="s">
        <v>1428</v>
      </c>
      <c r="C22" s="297" t="s">
        <v>1429</v>
      </c>
      <c r="D22" s="297" t="s">
        <v>1430</v>
      </c>
      <c r="E22" s="297" t="s">
        <v>1429</v>
      </c>
      <c r="F22" s="297" t="s">
        <v>1429</v>
      </c>
      <c r="G22" s="298" t="s">
        <v>1429</v>
      </c>
    </row>
    <row r="23" spans="2:8" customFormat="1" ht="25.15" customHeight="1" x14ac:dyDescent="0.75">
      <c r="B23" s="296" t="s">
        <v>1431</v>
      </c>
      <c r="C23" s="297"/>
      <c r="D23" s="297"/>
      <c r="E23" s="297"/>
      <c r="F23" s="297"/>
      <c r="G23" s="298"/>
    </row>
    <row r="24" spans="2:8" customFormat="1" ht="25.15" customHeight="1" x14ac:dyDescent="0.75">
      <c r="B24" s="285" t="s">
        <v>1432</v>
      </c>
      <c r="C24" s="297" t="s">
        <v>1433</v>
      </c>
      <c r="D24" s="297" t="s">
        <v>1434</v>
      </c>
      <c r="E24" s="297" t="s">
        <v>1435</v>
      </c>
      <c r="F24" s="297" t="s">
        <v>1433</v>
      </c>
      <c r="G24" s="298" t="s">
        <v>1435</v>
      </c>
    </row>
    <row r="25" spans="2:8" customFormat="1" ht="25.15" customHeight="1" x14ac:dyDescent="0.75">
      <c r="B25" s="285" t="s">
        <v>1436</v>
      </c>
      <c r="C25" s="299" t="s">
        <v>1437</v>
      </c>
      <c r="D25" s="289" t="s">
        <v>1438</v>
      </c>
      <c r="E25" s="299" t="s">
        <v>1437</v>
      </c>
      <c r="F25" s="299" t="s">
        <v>1438</v>
      </c>
      <c r="G25" s="300" t="s">
        <v>1437</v>
      </c>
      <c r="H25" s="301"/>
    </row>
    <row r="26" spans="2:8" customFormat="1" ht="28.15" customHeight="1" x14ac:dyDescent="0.75">
      <c r="B26" s="296" t="s">
        <v>1439</v>
      </c>
      <c r="C26" s="283"/>
      <c r="D26" s="283"/>
      <c r="E26" s="283"/>
      <c r="F26" s="283"/>
      <c r="G26" s="284"/>
    </row>
    <row r="27" spans="2:8" customFormat="1" ht="66.650000000000006" customHeight="1" x14ac:dyDescent="0.75">
      <c r="B27" s="285" t="s">
        <v>1440</v>
      </c>
      <c r="C27" s="283" t="s">
        <v>1441</v>
      </c>
      <c r="D27" s="283" t="s">
        <v>1441</v>
      </c>
      <c r="E27" s="283" t="s">
        <v>1442</v>
      </c>
      <c r="F27" s="283" t="s">
        <v>1443</v>
      </c>
      <c r="G27" s="284" t="s">
        <v>1443</v>
      </c>
    </row>
    <row r="28" spans="2:8" customFormat="1" ht="50.45" customHeight="1" x14ac:dyDescent="0.75">
      <c r="B28" s="285" t="s">
        <v>1444</v>
      </c>
      <c r="C28" s="283" t="s">
        <v>1445</v>
      </c>
      <c r="D28" s="283" t="s">
        <v>1446</v>
      </c>
      <c r="E28" s="283" t="s">
        <v>1446</v>
      </c>
      <c r="F28" s="283" t="s">
        <v>1447</v>
      </c>
      <c r="G28" s="284" t="s">
        <v>1447</v>
      </c>
    </row>
    <row r="29" spans="2:8" customFormat="1" ht="24.65" customHeight="1" x14ac:dyDescent="0.75">
      <c r="B29" s="285" t="s">
        <v>1448</v>
      </c>
      <c r="C29" s="283" t="s">
        <v>1449</v>
      </c>
      <c r="D29" s="283" t="s">
        <v>1449</v>
      </c>
      <c r="E29" s="283" t="s">
        <v>1449</v>
      </c>
      <c r="F29" s="283" t="s">
        <v>1449</v>
      </c>
      <c r="G29" s="284" t="s">
        <v>1449</v>
      </c>
    </row>
    <row r="30" spans="2:8" customFormat="1" ht="25.9" customHeight="1" x14ac:dyDescent="0.75">
      <c r="B30" s="296" t="s">
        <v>1450</v>
      </c>
      <c r="C30" s="283"/>
      <c r="D30" s="283"/>
      <c r="E30" s="283"/>
      <c r="F30" s="283"/>
      <c r="G30" s="284"/>
    </row>
    <row r="31" spans="2:8" customFormat="1" ht="40.9" customHeight="1" x14ac:dyDescent="0.75">
      <c r="B31" s="286" t="s">
        <v>1451</v>
      </c>
      <c r="C31" s="283" t="s">
        <v>1452</v>
      </c>
      <c r="D31" s="283" t="s">
        <v>1453</v>
      </c>
      <c r="E31" s="283" t="s">
        <v>1452</v>
      </c>
      <c r="F31" s="283" t="s">
        <v>1452</v>
      </c>
      <c r="G31" s="284" t="s">
        <v>1452</v>
      </c>
    </row>
    <row r="32" spans="2:8" customFormat="1" ht="16.899999999999999" customHeight="1" x14ac:dyDescent="0.75">
      <c r="B32" s="285" t="s">
        <v>1454</v>
      </c>
      <c r="C32" s="297">
        <v>0.5</v>
      </c>
      <c r="D32" s="297">
        <v>0.25</v>
      </c>
      <c r="E32" s="297">
        <v>0.5</v>
      </c>
      <c r="F32" s="297">
        <v>0.5</v>
      </c>
      <c r="G32" s="298">
        <v>0.5</v>
      </c>
    </row>
    <row r="33" spans="2:7" customFormat="1" ht="82.5" customHeight="1" x14ac:dyDescent="0.75">
      <c r="B33" s="285" t="s">
        <v>1455</v>
      </c>
      <c r="C33" s="283" t="s">
        <v>1456</v>
      </c>
      <c r="D33" s="283" t="s">
        <v>1457</v>
      </c>
      <c r="E33" s="283" t="s">
        <v>1456</v>
      </c>
      <c r="F33" s="283" t="s">
        <v>1458</v>
      </c>
      <c r="G33" s="284" t="s">
        <v>1456</v>
      </c>
    </row>
    <row r="34" spans="2:7" customFormat="1" ht="33.65" customHeight="1" x14ac:dyDescent="0.75">
      <c r="B34" s="286" t="s">
        <v>1459</v>
      </c>
      <c r="C34" s="283" t="s">
        <v>1460</v>
      </c>
      <c r="D34" s="283" t="s">
        <v>1461</v>
      </c>
      <c r="E34" s="283" t="s">
        <v>1460</v>
      </c>
      <c r="F34" s="283" t="s">
        <v>1462</v>
      </c>
      <c r="G34" s="284" t="s">
        <v>1460</v>
      </c>
    </row>
    <row r="35" spans="2:7" customFormat="1" ht="25.9" customHeight="1" x14ac:dyDescent="0.75">
      <c r="B35" s="285" t="s">
        <v>1463</v>
      </c>
      <c r="C35" s="283" t="s">
        <v>1464</v>
      </c>
      <c r="D35" s="283" t="s">
        <v>1464</v>
      </c>
      <c r="E35" s="283" t="s">
        <v>1464</v>
      </c>
      <c r="F35" s="283" t="s">
        <v>1464</v>
      </c>
      <c r="G35" s="284" t="s">
        <v>1464</v>
      </c>
    </row>
    <row r="36" spans="2:7" customFormat="1" ht="33.65" customHeight="1" x14ac:dyDescent="0.75">
      <c r="B36" s="286" t="s">
        <v>1465</v>
      </c>
      <c r="C36" s="297" t="s">
        <v>1466</v>
      </c>
      <c r="D36" s="297" t="s">
        <v>1466</v>
      </c>
      <c r="E36" s="297" t="s">
        <v>1466</v>
      </c>
      <c r="F36" s="297" t="s">
        <v>1466</v>
      </c>
      <c r="G36" s="298" t="s">
        <v>1466</v>
      </c>
    </row>
    <row r="37" spans="2:7" customFormat="1" ht="15.5" x14ac:dyDescent="0.75">
      <c r="B37" s="285"/>
      <c r="C37" s="283"/>
      <c r="D37" s="283"/>
      <c r="E37" s="283"/>
      <c r="F37" s="283"/>
      <c r="G37" s="284"/>
    </row>
    <row r="38" spans="2:7" customFormat="1" ht="31.9" customHeight="1" x14ac:dyDescent="0.75">
      <c r="B38" s="282" t="s">
        <v>1467</v>
      </c>
      <c r="C38" s="283"/>
      <c r="D38" s="283"/>
      <c r="E38" s="283"/>
      <c r="F38" s="283"/>
      <c r="G38" s="284"/>
    </row>
    <row r="39" spans="2:7" customFormat="1" ht="33.65" customHeight="1" x14ac:dyDescent="0.75">
      <c r="B39" s="286" t="s">
        <v>1468</v>
      </c>
      <c r="C39" s="302" t="s">
        <v>1469</v>
      </c>
      <c r="D39" s="302" t="s">
        <v>1469</v>
      </c>
      <c r="E39" s="302" t="s">
        <v>1469</v>
      </c>
      <c r="F39" s="302" t="s">
        <v>1469</v>
      </c>
      <c r="G39" s="303" t="s">
        <v>1469</v>
      </c>
    </row>
    <row r="40" spans="2:7" customFormat="1" ht="15.5" x14ac:dyDescent="0.75">
      <c r="B40" s="285"/>
      <c r="C40" s="283"/>
      <c r="D40" s="283"/>
      <c r="E40" s="283"/>
      <c r="F40" s="283"/>
      <c r="G40" s="284"/>
    </row>
    <row r="41" spans="2:7" customFormat="1" ht="29.45" customHeight="1" x14ac:dyDescent="0.75">
      <c r="B41" s="282" t="s">
        <v>1470</v>
      </c>
      <c r="C41" s="283"/>
      <c r="D41" s="283"/>
      <c r="E41" s="283"/>
      <c r="F41" s="283"/>
      <c r="G41" s="284"/>
    </row>
    <row r="42" spans="2:7" customFormat="1" ht="34.9" customHeight="1" x14ac:dyDescent="0.75">
      <c r="B42" s="286" t="s">
        <v>1471</v>
      </c>
      <c r="C42" s="283">
        <v>128</v>
      </c>
      <c r="D42" s="304">
        <v>128</v>
      </c>
      <c r="E42" s="283">
        <v>164</v>
      </c>
      <c r="F42" s="305">
        <v>167</v>
      </c>
      <c r="G42" s="284">
        <v>169</v>
      </c>
    </row>
    <row r="43" spans="2:7" customFormat="1" ht="23.45" customHeight="1" x14ac:dyDescent="0.75">
      <c r="B43" s="286" t="s">
        <v>1472</v>
      </c>
      <c r="C43" s="304">
        <v>210.63504146731646</v>
      </c>
      <c r="D43" s="304">
        <v>200</v>
      </c>
      <c r="E43" s="304">
        <v>329.00515675500702</v>
      </c>
      <c r="F43" s="306">
        <v>458.25364587074483</v>
      </c>
      <c r="G43" s="307">
        <v>554.34226838711447</v>
      </c>
    </row>
    <row r="44" spans="2:7" customFormat="1" ht="18" customHeight="1" x14ac:dyDescent="0.75">
      <c r="B44" s="286" t="s">
        <v>1473</v>
      </c>
      <c r="C44" s="304">
        <v>478.32048442303324</v>
      </c>
      <c r="D44" s="304">
        <v>182</v>
      </c>
      <c r="E44" s="304">
        <v>685.37179581125179</v>
      </c>
      <c r="F44" s="306">
        <v>202.4321773504081</v>
      </c>
      <c r="G44" s="307">
        <v>411.09525576097508</v>
      </c>
    </row>
    <row r="45" spans="2:7" customFormat="1" ht="24.65" customHeight="1" x14ac:dyDescent="0.75">
      <c r="B45" s="286" t="s">
        <v>1431</v>
      </c>
      <c r="C45" s="308">
        <v>1.2722360902619292</v>
      </c>
      <c r="D45" s="308">
        <v>0.6</v>
      </c>
      <c r="E45" s="308">
        <v>1.6</v>
      </c>
      <c r="F45" s="309">
        <v>0.9</v>
      </c>
      <c r="G45" s="310">
        <v>1.6</v>
      </c>
    </row>
    <row r="46" spans="2:7" customFormat="1" ht="27.65" customHeight="1" x14ac:dyDescent="0.75">
      <c r="B46" s="286" t="s">
        <v>535</v>
      </c>
      <c r="C46" s="304">
        <v>632.84930643402515</v>
      </c>
      <c r="D46" s="304">
        <v>633</v>
      </c>
      <c r="E46" s="304">
        <v>212.3284099011918</v>
      </c>
      <c r="F46" s="311">
        <v>1222</v>
      </c>
      <c r="G46" s="312">
        <v>1222</v>
      </c>
    </row>
    <row r="47" spans="2:7" customFormat="1" ht="33" customHeight="1" thickBot="1" x14ac:dyDescent="0.9">
      <c r="B47" s="313" t="s">
        <v>1474</v>
      </c>
      <c r="C47" s="314">
        <v>79.830507911091829</v>
      </c>
      <c r="D47" s="314">
        <v>76</v>
      </c>
      <c r="E47" s="315">
        <v>80</v>
      </c>
      <c r="F47" s="316">
        <v>76</v>
      </c>
      <c r="G47" s="317">
        <v>76</v>
      </c>
    </row>
    <row r="49" spans="2:68" ht="18.75" x14ac:dyDescent="0.85">
      <c r="B49" s="318" t="s">
        <v>1475</v>
      </c>
      <c r="C49" s="319"/>
      <c r="D49" s="319"/>
    </row>
    <row r="51" spans="2:68" ht="14" x14ac:dyDescent="0.6">
      <c r="I51" s="271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  <c r="BJ51" s="20"/>
      <c r="BK51" s="20"/>
      <c r="BL51" s="20"/>
      <c r="BM51" s="20"/>
      <c r="BN51" s="20"/>
      <c r="BO51" s="20"/>
      <c r="BP51" s="1"/>
    </row>
    <row r="52" spans="2:68" ht="15.5" x14ac:dyDescent="0.75">
      <c r="I52"/>
      <c r="J52"/>
      <c r="K52"/>
      <c r="L52"/>
      <c r="M52"/>
      <c r="N52"/>
      <c r="O52"/>
      <c r="P52"/>
      <c r="Q52"/>
      <c r="R52" s="274"/>
      <c r="S52" s="274"/>
      <c r="T52" s="274"/>
      <c r="U52" s="274"/>
      <c r="V52" s="274"/>
      <c r="W52" s="274"/>
      <c r="X52" s="274"/>
      <c r="Y52" s="274"/>
      <c r="Z52" s="274"/>
      <c r="AA52" s="274"/>
      <c r="AB52" s="274"/>
      <c r="AC52" s="274"/>
      <c r="AD52" s="274"/>
      <c r="AE52" s="274"/>
      <c r="AF52" s="274"/>
      <c r="AG52" s="274"/>
      <c r="AH52" s="274"/>
      <c r="AI52" s="274"/>
      <c r="AJ52" s="274"/>
      <c r="AK52" s="274"/>
      <c r="AL52" s="274"/>
      <c r="AM52" s="274"/>
      <c r="AN52" s="274"/>
      <c r="AO52" s="274"/>
      <c r="AP52" s="274"/>
      <c r="AQ52" s="274"/>
      <c r="AR52" s="274"/>
      <c r="AS52" s="274"/>
      <c r="AT52" s="274"/>
      <c r="AU52" s="274"/>
      <c r="AV52" s="274"/>
      <c r="AW52" s="274"/>
      <c r="AX52" s="274"/>
      <c r="AY52" s="274"/>
      <c r="AZ52" s="274"/>
      <c r="BA52" s="274"/>
      <c r="BB52" s="274"/>
      <c r="BC52" s="274"/>
      <c r="BD52" s="274"/>
      <c r="BE52" s="274"/>
      <c r="BF52" s="274"/>
      <c r="BG52" s="274"/>
      <c r="BH52" s="274"/>
      <c r="BI52" s="274"/>
      <c r="BJ52" s="274"/>
      <c r="BK52" s="274"/>
      <c r="BL52" s="274"/>
      <c r="BM52" s="274"/>
      <c r="BN52" s="274"/>
      <c r="BO52" s="274"/>
      <c r="BP52" s="7"/>
    </row>
    <row r="53" spans="2:68" ht="16.5" x14ac:dyDescent="0.85">
      <c r="G53" s="20"/>
      <c r="H53" s="277" t="s">
        <v>1476</v>
      </c>
      <c r="I53" s="15"/>
      <c r="J53"/>
      <c r="K53"/>
      <c r="L53"/>
      <c r="M53" s="320"/>
      <c r="N53"/>
      <c r="O53"/>
      <c r="P53"/>
      <c r="Q53"/>
      <c r="R53" s="274"/>
      <c r="S53" s="274"/>
      <c r="T53" s="274"/>
      <c r="U53" s="274"/>
      <c r="V53" s="274"/>
      <c r="W53" s="274"/>
      <c r="X53" s="274"/>
      <c r="Y53" s="274"/>
      <c r="Z53" s="274"/>
      <c r="AA53" s="274"/>
      <c r="AB53" s="274"/>
      <c r="AC53" s="274"/>
      <c r="AD53" s="274"/>
      <c r="AE53" s="274"/>
      <c r="AF53" s="274"/>
      <c r="AG53" s="274"/>
      <c r="AH53" s="274"/>
      <c r="AI53" s="274"/>
      <c r="AJ53" s="274"/>
      <c r="AK53" s="274"/>
      <c r="AL53" s="274"/>
      <c r="AM53" s="274"/>
      <c r="AN53" s="274"/>
      <c r="AO53" s="274"/>
      <c r="AP53" s="274"/>
      <c r="AQ53" s="274"/>
      <c r="AR53" s="274"/>
      <c r="AS53" s="274"/>
      <c r="AT53" s="274"/>
      <c r="AU53" s="274"/>
      <c r="AV53" s="274"/>
      <c r="AW53" s="274"/>
      <c r="AX53" s="274"/>
      <c r="AY53" s="274"/>
      <c r="AZ53" s="274"/>
      <c r="BA53" s="274"/>
      <c r="BB53" s="274"/>
      <c r="BC53" s="274"/>
      <c r="BD53" s="274"/>
      <c r="BE53" s="274"/>
      <c r="BF53" s="274"/>
      <c r="BG53" s="274"/>
      <c r="BH53" s="274"/>
      <c r="BI53" s="274"/>
      <c r="BJ53" s="274"/>
      <c r="BK53" s="274"/>
      <c r="BL53" s="274"/>
      <c r="BM53" s="274"/>
      <c r="BN53" s="274"/>
      <c r="BO53" s="274"/>
      <c r="BP53" s="7"/>
    </row>
    <row r="54" spans="2:68" ht="15.5" x14ac:dyDescent="0.75">
      <c r="G54" s="321" t="s">
        <v>505</v>
      </c>
      <c r="H54" s="17">
        <v>484.43778662464803</v>
      </c>
      <c r="I54" s="15"/>
      <c r="J54" s="17"/>
      <c r="K54"/>
      <c r="L54"/>
      <c r="M54" s="320"/>
      <c r="N54"/>
      <c r="O54"/>
      <c r="P54"/>
      <c r="Q54"/>
      <c r="R54" s="274"/>
      <c r="S54" s="274"/>
      <c r="T54" s="274"/>
      <c r="U54" s="274"/>
      <c r="V54" s="274"/>
      <c r="W54" s="274"/>
      <c r="X54" s="274"/>
      <c r="Y54" s="274"/>
      <c r="Z54" s="274"/>
      <c r="AA54" s="274"/>
      <c r="AB54" s="274"/>
      <c r="AC54" s="274"/>
      <c r="AD54" s="274"/>
      <c r="AE54" s="274"/>
      <c r="AF54" s="274"/>
      <c r="AG54" s="274"/>
      <c r="AH54" s="274"/>
      <c r="AI54" s="274"/>
      <c r="AJ54" s="274"/>
      <c r="AK54" s="274"/>
      <c r="AL54" s="274"/>
      <c r="AM54" s="274"/>
      <c r="AN54" s="274"/>
      <c r="AO54" s="274"/>
      <c r="AP54" s="274"/>
      <c r="AQ54" s="274"/>
      <c r="AR54" s="274"/>
      <c r="AS54" s="274"/>
      <c r="AT54" s="274"/>
      <c r="AU54" s="274"/>
      <c r="AV54" s="274"/>
      <c r="AW54" s="274"/>
      <c r="AX54" s="274"/>
      <c r="AY54" s="274"/>
      <c r="AZ54" s="274"/>
      <c r="BA54" s="274"/>
      <c r="BB54" s="274"/>
      <c r="BC54" s="274"/>
      <c r="BD54" s="274"/>
      <c r="BE54" s="274"/>
      <c r="BF54" s="274"/>
      <c r="BG54" s="274"/>
      <c r="BH54" s="274"/>
      <c r="BI54" s="274"/>
      <c r="BJ54" s="274"/>
      <c r="BK54" s="274"/>
      <c r="BL54" s="274"/>
      <c r="BM54" s="274"/>
      <c r="BN54" s="274"/>
      <c r="BO54" s="274"/>
      <c r="BP54" s="7"/>
    </row>
    <row r="55" spans="2:68" ht="15.5" x14ac:dyDescent="0.75">
      <c r="G55" s="321" t="s">
        <v>1477</v>
      </c>
      <c r="H55" s="15">
        <v>11.393740766161416</v>
      </c>
      <c r="I55" s="15"/>
      <c r="J55"/>
      <c r="K55" s="17"/>
      <c r="L55"/>
      <c r="M55" s="320"/>
      <c r="N55"/>
      <c r="O55"/>
      <c r="P55"/>
      <c r="Q55"/>
      <c r="R55" s="274"/>
      <c r="S55" s="274"/>
      <c r="T55" s="274"/>
      <c r="U55" s="274"/>
      <c r="V55" s="274"/>
      <c r="W55" s="274"/>
      <c r="X55" s="274"/>
      <c r="Y55" s="274"/>
      <c r="Z55" s="274"/>
      <c r="AA55" s="274"/>
      <c r="AB55" s="274"/>
      <c r="AC55" s="274"/>
      <c r="AD55" s="274"/>
      <c r="AE55" s="274"/>
      <c r="AF55" s="274"/>
      <c r="AG55" s="274"/>
      <c r="AH55" s="274"/>
      <c r="AI55" s="274"/>
      <c r="AJ55" s="274"/>
      <c r="AK55" s="274"/>
      <c r="AL55" s="274"/>
      <c r="AM55" s="274"/>
      <c r="AN55" s="274"/>
      <c r="AO55" s="274"/>
      <c r="AP55" s="274"/>
      <c r="AQ55" s="274"/>
      <c r="AR55" s="274"/>
      <c r="AS55" s="274"/>
      <c r="AT55" s="274"/>
      <c r="AU55" s="274"/>
      <c r="AV55" s="274"/>
      <c r="AW55" s="274"/>
      <c r="AX55" s="274"/>
      <c r="AY55" s="274"/>
      <c r="AZ55" s="274"/>
      <c r="BA55" s="274"/>
      <c r="BB55" s="274"/>
      <c r="BC55" s="274"/>
      <c r="BD55" s="274"/>
      <c r="BE55" s="274"/>
      <c r="BF55" s="274"/>
      <c r="BG55" s="274"/>
      <c r="BH55" s="274"/>
      <c r="BI55" s="274"/>
      <c r="BJ55" s="274"/>
      <c r="BK55" s="274"/>
      <c r="BL55" s="274"/>
      <c r="BM55" s="274"/>
      <c r="BN55" s="274"/>
      <c r="BO55" s="274"/>
      <c r="BP55" s="7"/>
    </row>
    <row r="56" spans="2:68" ht="15.5" x14ac:dyDescent="0.75">
      <c r="G56" s="321" t="s">
        <v>1478</v>
      </c>
      <c r="H56" s="15">
        <v>28.796354305561795</v>
      </c>
      <c r="I56" s="15"/>
      <c r="J56"/>
      <c r="K56"/>
      <c r="L56" s="17"/>
      <c r="M56" s="320"/>
      <c r="N56"/>
      <c r="O56"/>
      <c r="P56"/>
      <c r="Q56"/>
      <c r="R56" s="274"/>
      <c r="S56" s="274"/>
      <c r="T56" s="274"/>
      <c r="U56" s="274"/>
      <c r="V56" s="274"/>
      <c r="W56" s="274"/>
      <c r="X56" s="274"/>
      <c r="Y56" s="274"/>
      <c r="Z56" s="274"/>
      <c r="AA56" s="274"/>
      <c r="AB56" s="274"/>
      <c r="AC56" s="274"/>
      <c r="AD56" s="274"/>
      <c r="AE56" s="274"/>
      <c r="AF56" s="274"/>
      <c r="AG56" s="274"/>
      <c r="AH56" s="274"/>
      <c r="AI56" s="274"/>
      <c r="AJ56" s="274"/>
      <c r="AK56" s="274"/>
      <c r="AL56" s="274"/>
      <c r="AM56" s="274"/>
      <c r="AN56" s="274"/>
      <c r="AO56" s="274"/>
      <c r="AP56" s="274"/>
      <c r="AQ56" s="274"/>
      <c r="AR56" s="274"/>
      <c r="AS56" s="274"/>
      <c r="AT56" s="274"/>
      <c r="AU56" s="274"/>
      <c r="AV56" s="274"/>
      <c r="AW56" s="274"/>
      <c r="AX56" s="274"/>
      <c r="AY56" s="274"/>
      <c r="AZ56" s="274"/>
      <c r="BA56" s="274"/>
      <c r="BB56" s="274"/>
      <c r="BC56" s="274"/>
      <c r="BD56" s="274"/>
      <c r="BE56" s="274"/>
      <c r="BF56" s="274"/>
      <c r="BG56" s="274"/>
      <c r="BH56" s="274"/>
      <c r="BI56" s="274"/>
      <c r="BJ56" s="274"/>
      <c r="BK56" s="274"/>
      <c r="BL56" s="274"/>
      <c r="BM56" s="274"/>
      <c r="BN56" s="274"/>
      <c r="BO56" s="274"/>
      <c r="BP56" s="7"/>
    </row>
    <row r="57" spans="2:68" ht="15.5" x14ac:dyDescent="0.75">
      <c r="G57" s="321" t="s">
        <v>1479</v>
      </c>
      <c r="H57" s="15">
        <v>8.5155666854432823</v>
      </c>
      <c r="I57" s="15"/>
      <c r="J57"/>
      <c r="K57"/>
      <c r="L57"/>
      <c r="M57" s="320"/>
      <c r="N57"/>
      <c r="O57"/>
      <c r="P57"/>
      <c r="Q57"/>
      <c r="R57" s="274"/>
      <c r="S57" s="274"/>
      <c r="T57" s="274"/>
      <c r="U57" s="274"/>
      <c r="V57" s="274"/>
      <c r="W57" s="274"/>
      <c r="X57" s="274"/>
      <c r="Y57" s="274"/>
      <c r="Z57" s="274"/>
      <c r="AA57" s="274"/>
      <c r="AB57" s="274"/>
      <c r="AC57" s="274"/>
      <c r="AD57" s="274"/>
      <c r="AE57" s="274"/>
      <c r="AF57" s="274"/>
      <c r="AG57" s="274"/>
      <c r="AH57" s="274"/>
      <c r="AI57" s="274"/>
      <c r="AJ57" s="274"/>
      <c r="AK57" s="274"/>
      <c r="AL57" s="274"/>
      <c r="AM57" s="274"/>
      <c r="AN57" s="274"/>
      <c r="AO57" s="274"/>
      <c r="AP57" s="274"/>
      <c r="AQ57" s="274"/>
      <c r="AR57" s="274"/>
      <c r="AS57" s="274"/>
      <c r="AT57" s="274"/>
      <c r="AU57" s="274"/>
      <c r="AV57" s="274"/>
      <c r="AW57" s="274"/>
      <c r="AX57" s="274"/>
      <c r="AY57" s="274"/>
      <c r="AZ57" s="274"/>
      <c r="BA57" s="274"/>
      <c r="BB57" s="274"/>
      <c r="BC57" s="274"/>
      <c r="BD57" s="274"/>
      <c r="BE57" s="274"/>
      <c r="BF57" s="274"/>
      <c r="BG57" s="274"/>
      <c r="BH57" s="274"/>
      <c r="BI57" s="274"/>
      <c r="BJ57" s="274"/>
      <c r="BK57" s="274"/>
      <c r="BL57" s="274"/>
      <c r="BM57" s="274"/>
      <c r="BN57" s="274"/>
      <c r="BO57" s="274"/>
      <c r="BP57" s="7"/>
    </row>
    <row r="58" spans="2:68" ht="15.5" x14ac:dyDescent="0.75">
      <c r="G58" s="321" t="s">
        <v>1480</v>
      </c>
      <c r="H58" s="15">
        <v>4.5779379620240306</v>
      </c>
      <c r="I58" s="17"/>
      <c r="J58"/>
      <c r="K58"/>
      <c r="L58"/>
      <c r="M58" s="320"/>
      <c r="N58" s="17"/>
      <c r="O58"/>
      <c r="P58"/>
      <c r="Q58"/>
      <c r="R58" s="274"/>
      <c r="S58" s="274"/>
      <c r="T58" s="274"/>
      <c r="U58" s="274"/>
      <c r="V58" s="274"/>
      <c r="W58" s="274"/>
      <c r="X58" s="274"/>
      <c r="Y58" s="274"/>
      <c r="Z58" s="274"/>
      <c r="AA58" s="274"/>
      <c r="AB58" s="274"/>
      <c r="AC58" s="274"/>
      <c r="AD58" s="274"/>
      <c r="AE58" s="274"/>
      <c r="AF58" s="274"/>
      <c r="AG58" s="274"/>
      <c r="AH58" s="274"/>
      <c r="AI58" s="274"/>
      <c r="AJ58" s="274"/>
      <c r="AK58" s="274"/>
      <c r="AL58" s="274"/>
      <c r="AM58" s="274"/>
      <c r="AN58" s="274"/>
      <c r="AO58" s="274"/>
      <c r="AP58" s="274"/>
      <c r="AQ58" s="274"/>
      <c r="AR58" s="274"/>
      <c r="AS58" s="274"/>
      <c r="AT58" s="274"/>
      <c r="AU58" s="274"/>
      <c r="AV58" s="274"/>
      <c r="AW58" s="274"/>
      <c r="AX58" s="274"/>
      <c r="AY58" s="274"/>
      <c r="AZ58" s="274"/>
      <c r="BA58" s="274"/>
      <c r="BB58" s="274"/>
      <c r="BC58" s="274"/>
      <c r="BD58" s="274"/>
      <c r="BE58" s="274"/>
      <c r="BF58" s="274"/>
      <c r="BG58" s="274"/>
      <c r="BH58" s="274"/>
      <c r="BI58" s="274"/>
      <c r="BJ58" s="274"/>
      <c r="BK58" s="274"/>
      <c r="BL58" s="274"/>
      <c r="BM58" s="274"/>
      <c r="BN58" s="274"/>
      <c r="BO58" s="274"/>
      <c r="BP58" s="7"/>
    </row>
    <row r="59" spans="2:68" ht="15.5" x14ac:dyDescent="0.75">
      <c r="G59" s="321" t="s">
        <v>95</v>
      </c>
      <c r="H59" s="15">
        <v>1.2664310631625715</v>
      </c>
      <c r="I59" s="17"/>
      <c r="J59"/>
      <c r="K59"/>
      <c r="L59"/>
      <c r="M59"/>
      <c r="N59"/>
      <c r="O59" s="17"/>
      <c r="P59"/>
      <c r="Q59"/>
      <c r="R59" s="274"/>
      <c r="S59" s="274"/>
      <c r="T59" s="274"/>
      <c r="U59" s="274"/>
      <c r="V59" s="274"/>
      <c r="W59" s="274"/>
      <c r="X59" s="274"/>
      <c r="Y59" s="274"/>
      <c r="Z59" s="274"/>
      <c r="AA59" s="274"/>
      <c r="AB59" s="274"/>
      <c r="AC59" s="274"/>
      <c r="AD59" s="274"/>
      <c r="AE59" s="274"/>
      <c r="AF59" s="274"/>
      <c r="AG59" s="274"/>
      <c r="AH59" s="274"/>
      <c r="AI59" s="274"/>
      <c r="AJ59" s="274"/>
      <c r="AK59" s="274"/>
      <c r="AL59" s="274"/>
      <c r="AM59" s="274"/>
      <c r="AN59" s="274"/>
      <c r="AO59" s="274"/>
      <c r="AP59" s="274"/>
      <c r="AQ59" s="274"/>
      <c r="AR59" s="274"/>
      <c r="AS59" s="274"/>
      <c r="AT59" s="274"/>
      <c r="AU59" s="274"/>
      <c r="AV59" s="274"/>
      <c r="AW59" s="274"/>
      <c r="AX59" s="274"/>
      <c r="AY59" s="274"/>
      <c r="AZ59" s="274"/>
      <c r="BA59" s="274"/>
      <c r="BB59" s="274"/>
      <c r="BC59" s="274"/>
      <c r="BD59" s="274"/>
      <c r="BE59" s="274"/>
      <c r="BF59" s="274"/>
      <c r="BG59" s="274"/>
      <c r="BH59" s="274"/>
      <c r="BI59" s="274"/>
      <c r="BJ59" s="274"/>
      <c r="BK59" s="274"/>
      <c r="BL59" s="274"/>
      <c r="BM59" s="274"/>
      <c r="BN59" s="274"/>
      <c r="BO59" s="274"/>
      <c r="BP59" s="7"/>
    </row>
    <row r="60" spans="2:68" ht="15.5" x14ac:dyDescent="0.75">
      <c r="G60" s="20"/>
      <c r="H60"/>
      <c r="I60" s="17"/>
      <c r="J60"/>
      <c r="K60"/>
      <c r="L60"/>
      <c r="M60"/>
      <c r="N60"/>
      <c r="O60"/>
      <c r="P60" s="17"/>
      <c r="Q60"/>
      <c r="R60" s="274"/>
      <c r="S60" s="274"/>
      <c r="T60" s="274"/>
      <c r="U60" s="274"/>
      <c r="V60" s="274"/>
      <c r="W60" s="274"/>
      <c r="X60" s="274"/>
      <c r="Y60" s="274"/>
      <c r="Z60" s="274"/>
      <c r="AA60" s="274"/>
      <c r="AB60" s="274"/>
      <c r="AC60" s="274"/>
      <c r="AD60" s="274"/>
      <c r="AE60" s="274"/>
      <c r="AF60" s="274"/>
      <c r="AG60" s="274"/>
      <c r="AH60" s="274"/>
      <c r="AI60" s="274"/>
      <c r="AJ60" s="274"/>
      <c r="AK60" s="274"/>
      <c r="AL60" s="274"/>
      <c r="AM60" s="274"/>
      <c r="AN60" s="274"/>
      <c r="AO60" s="274"/>
      <c r="AP60" s="274"/>
      <c r="AQ60" s="274"/>
      <c r="AR60" s="274"/>
      <c r="AS60" s="274"/>
      <c r="AT60" s="274"/>
      <c r="AU60" s="274"/>
      <c r="AV60" s="274"/>
      <c r="AW60" s="274"/>
      <c r="AX60" s="274"/>
      <c r="AY60" s="274"/>
      <c r="AZ60" s="274"/>
      <c r="BA60" s="274"/>
      <c r="BB60" s="274"/>
      <c r="BC60" s="274"/>
      <c r="BD60" s="274"/>
      <c r="BE60" s="274"/>
      <c r="BF60" s="274"/>
      <c r="BG60" s="274"/>
      <c r="BH60" s="274"/>
      <c r="BI60" s="274"/>
      <c r="BJ60" s="274"/>
      <c r="BK60" s="274"/>
      <c r="BL60" s="274"/>
      <c r="BM60" s="274"/>
      <c r="BN60" s="274"/>
      <c r="BO60" s="274"/>
      <c r="BP60" s="7"/>
    </row>
    <row r="61" spans="2:68" ht="15.5" x14ac:dyDescent="0.75">
      <c r="G61" s="322"/>
      <c r="H61" s="17"/>
      <c r="I61" s="17"/>
      <c r="J61"/>
      <c r="K61"/>
      <c r="L61"/>
      <c r="M61"/>
      <c r="N61"/>
      <c r="O61"/>
      <c r="P61"/>
      <c r="Q61" s="17"/>
      <c r="R61" s="274"/>
      <c r="S61" s="274"/>
      <c r="T61" s="274"/>
      <c r="U61" s="274"/>
      <c r="V61" s="274"/>
      <c r="W61" s="274"/>
      <c r="X61" s="274"/>
      <c r="Y61" s="274"/>
      <c r="Z61" s="274"/>
      <c r="AA61" s="274"/>
      <c r="AB61" s="274"/>
      <c r="AC61" s="274"/>
      <c r="AD61" s="274"/>
      <c r="AE61" s="274"/>
      <c r="AF61" s="274"/>
      <c r="AG61" s="274"/>
      <c r="AH61" s="274"/>
      <c r="AI61" s="274"/>
      <c r="AJ61" s="274"/>
      <c r="AK61" s="274"/>
      <c r="AL61" s="274"/>
      <c r="AM61" s="274"/>
      <c r="AN61" s="274"/>
      <c r="AO61" s="274"/>
      <c r="AP61" s="274"/>
      <c r="AQ61" s="274"/>
      <c r="AR61" s="274"/>
      <c r="AS61" s="274"/>
      <c r="AT61" s="274"/>
      <c r="AU61" s="274"/>
      <c r="AV61" s="274"/>
      <c r="AW61" s="274"/>
      <c r="AX61" s="274"/>
      <c r="AY61" s="274"/>
      <c r="AZ61" s="274"/>
      <c r="BA61" s="274"/>
      <c r="BB61" s="274"/>
      <c r="BC61" s="274"/>
      <c r="BD61" s="274"/>
      <c r="BE61" s="274"/>
      <c r="BF61" s="274"/>
      <c r="BG61" s="274"/>
      <c r="BH61" s="274"/>
      <c r="BI61" s="274"/>
      <c r="BJ61" s="274"/>
      <c r="BK61" s="274"/>
      <c r="BL61" s="274"/>
      <c r="BM61" s="274"/>
      <c r="BN61" s="274"/>
      <c r="BO61" s="274"/>
      <c r="BP61" s="7"/>
    </row>
    <row r="62" spans="2:68" ht="15.5" x14ac:dyDescent="0.75">
      <c r="G62"/>
      <c r="H62" s="15"/>
      <c r="I62" s="19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</row>
    <row r="63" spans="2:68" ht="15.5" x14ac:dyDescent="0.75">
      <c r="G63"/>
      <c r="H63" s="17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</row>
    <row r="64" spans="2:68" ht="15.5" x14ac:dyDescent="0.75"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</row>
    <row r="65" spans="7:67" ht="15.5" x14ac:dyDescent="0.75"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</row>
    <row r="66" spans="7:67" ht="15.5" x14ac:dyDescent="0.75"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</row>
    <row r="67" spans="7:67" ht="15.5" x14ac:dyDescent="0.75">
      <c r="G67" s="20"/>
      <c r="H67" s="1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</row>
    <row r="68" spans="7:67" ht="15.5" x14ac:dyDescent="0.75">
      <c r="G68" s="321"/>
      <c r="H68" s="15"/>
      <c r="I68" s="19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</row>
    <row r="69" spans="7:67" ht="15.5" x14ac:dyDescent="0.75">
      <c r="G69" s="321"/>
      <c r="H69" s="15"/>
      <c r="I69" s="1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</row>
    <row r="70" spans="7:67" ht="15.5" x14ac:dyDescent="0.75">
      <c r="G70" s="321"/>
      <c r="H70" s="15"/>
      <c r="I70" s="19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</row>
    <row r="71" spans="7:67" ht="15.5" x14ac:dyDescent="0.75">
      <c r="G71" s="321"/>
      <c r="H71" s="15"/>
      <c r="I71" s="19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</row>
    <row r="72" spans="7:67" ht="15.5" x14ac:dyDescent="0.75">
      <c r="G72" s="321"/>
      <c r="H72" s="15"/>
      <c r="I72" s="19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</row>
    <row r="73" spans="7:67" ht="15.5" x14ac:dyDescent="0.75"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</row>
    <row r="74" spans="7:67" ht="15.5" x14ac:dyDescent="0.75">
      <c r="G74"/>
      <c r="H74" s="15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</row>
    <row r="75" spans="7:67" ht="15.5" x14ac:dyDescent="0.75"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</row>
    <row r="76" spans="7:67" ht="15.5" x14ac:dyDescent="0.75"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</row>
    <row r="77" spans="7:67" ht="15.5" x14ac:dyDescent="0.75">
      <c r="G77"/>
      <c r="H77" s="15"/>
      <c r="I77" s="19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</row>
    <row r="78" spans="7:67" ht="15.5" x14ac:dyDescent="0.75"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</row>
    <row r="79" spans="7:67" ht="15.5" x14ac:dyDescent="0.75">
      <c r="G79" s="272"/>
      <c r="H79" s="272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</row>
    <row r="80" spans="7:67" ht="15.5" x14ac:dyDescent="0.75"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</row>
    <row r="81" spans="7:67" ht="15.5" x14ac:dyDescent="0.75"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</row>
    <row r="82" spans="7:67" ht="15.5" x14ac:dyDescent="0.75"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</row>
    <row r="83" spans="7:67" ht="15.5" x14ac:dyDescent="0.75"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</row>
    <row r="84" spans="7:67" ht="15.5" x14ac:dyDescent="0.75"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</row>
    <row r="85" spans="7:67" ht="15.5" x14ac:dyDescent="0.75"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</row>
    <row r="86" spans="7:67" ht="15.5" x14ac:dyDescent="0.75"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</row>
    <row r="87" spans="7:67" ht="15.5" x14ac:dyDescent="0.75"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</row>
    <row r="88" spans="7:67" ht="15.5" x14ac:dyDescent="0.75"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</row>
    <row r="89" spans="7:67" ht="15.5" x14ac:dyDescent="0.75"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</row>
    <row r="90" spans="7:67" ht="15.5" x14ac:dyDescent="0.75">
      <c r="G90"/>
      <c r="H90" s="20">
        <v>1990</v>
      </c>
      <c r="I90" s="20">
        <v>1991</v>
      </c>
      <c r="J90" s="20">
        <v>1992</v>
      </c>
      <c r="K90" s="20">
        <v>1993</v>
      </c>
      <c r="L90" s="20">
        <v>1994</v>
      </c>
      <c r="M90" s="20">
        <v>1995</v>
      </c>
      <c r="N90" s="20">
        <v>1996</v>
      </c>
      <c r="O90" s="20">
        <v>1997</v>
      </c>
      <c r="P90" s="20">
        <v>1998</v>
      </c>
      <c r="Q90" s="20">
        <v>1999</v>
      </c>
      <c r="R90" s="20">
        <v>2000</v>
      </c>
      <c r="S90" s="20">
        <v>2001</v>
      </c>
      <c r="T90" s="20">
        <v>2002</v>
      </c>
      <c r="U90" s="20">
        <v>2003</v>
      </c>
      <c r="V90" s="20">
        <v>2004</v>
      </c>
      <c r="W90" s="20">
        <v>2005</v>
      </c>
      <c r="X90" s="20">
        <v>2006</v>
      </c>
      <c r="Y90" s="20">
        <v>2007</v>
      </c>
      <c r="Z90" s="20">
        <v>2008</v>
      </c>
      <c r="AA90" s="20">
        <v>2009</v>
      </c>
      <c r="AB90" s="20">
        <v>2010</v>
      </c>
      <c r="AC90" s="20">
        <v>2011</v>
      </c>
      <c r="AD90" s="20">
        <v>2012</v>
      </c>
      <c r="AE90" s="20">
        <v>2013</v>
      </c>
      <c r="AF90" s="20">
        <v>2014</v>
      </c>
      <c r="AG90" s="20">
        <v>2015</v>
      </c>
      <c r="AH90" s="20">
        <v>2016</v>
      </c>
      <c r="AI90" s="20">
        <v>2017</v>
      </c>
      <c r="AJ90" s="20">
        <v>2018</v>
      </c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</row>
    <row r="91" spans="7:67" ht="15.5" x14ac:dyDescent="0.75">
      <c r="G91" s="321" t="s">
        <v>1478</v>
      </c>
      <c r="H91" s="15">
        <v>34.533797012612496</v>
      </c>
      <c r="I91" s="15">
        <v>34.122916161785064</v>
      </c>
      <c r="J91" s="15">
        <v>34.167099000707204</v>
      </c>
      <c r="K91" s="15">
        <v>34.069689498277228</v>
      </c>
      <c r="L91" s="15">
        <v>34.132980024624722</v>
      </c>
      <c r="M91" s="15">
        <v>33.819690854468014</v>
      </c>
      <c r="N91" s="15">
        <v>34.215530071054793</v>
      </c>
      <c r="O91" s="15">
        <v>33.868800219703317</v>
      </c>
      <c r="P91" s="15">
        <v>33.967480407937913</v>
      </c>
      <c r="Q91" s="15">
        <v>33.885171103935576</v>
      </c>
      <c r="R91" s="323">
        <v>32.859253297800237</v>
      </c>
      <c r="S91" s="323">
        <v>31.069768264428674</v>
      </c>
      <c r="T91" s="323">
        <v>30.511494007608512</v>
      </c>
      <c r="U91" s="323">
        <v>30.821046058659807</v>
      </c>
      <c r="V91" s="323">
        <v>31.065260104280249</v>
      </c>
      <c r="W91" s="323">
        <v>30.794691923103535</v>
      </c>
      <c r="X91" s="323">
        <v>30.190335535405609</v>
      </c>
      <c r="Y91" s="323">
        <v>29.863777629199404</v>
      </c>
      <c r="Z91" s="323">
        <v>28.933917586612019</v>
      </c>
      <c r="AA91" s="323">
        <v>28.576016907185586</v>
      </c>
      <c r="AB91" s="323">
        <v>28.722193046505978</v>
      </c>
      <c r="AC91" s="323">
        <v>28.57213150068128</v>
      </c>
      <c r="AD91" s="323">
        <v>28.483664373883435</v>
      </c>
      <c r="AE91" s="323">
        <v>28.429342526964856</v>
      </c>
      <c r="AF91" s="323">
        <v>28.964066709296546</v>
      </c>
      <c r="AG91" s="323">
        <v>29.103322293553425</v>
      </c>
      <c r="AH91" s="323">
        <v>29.084950706888044</v>
      </c>
      <c r="AI91" s="323">
        <v>29.18347170806075</v>
      </c>
      <c r="AJ91" s="323">
        <v>28.796354305561795</v>
      </c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</row>
    <row r="92" spans="7:67" ht="15.5" x14ac:dyDescent="0.75">
      <c r="G92" s="321" t="s">
        <v>1481</v>
      </c>
      <c r="H92" s="15">
        <v>13.610388169841357</v>
      </c>
      <c r="I92" s="15">
        <v>13.684624495266712</v>
      </c>
      <c r="J92" s="15">
        <v>13.165765373743787</v>
      </c>
      <c r="K92" s="15">
        <v>12.755003463734438</v>
      </c>
      <c r="L92" s="15">
        <v>13.210136599497982</v>
      </c>
      <c r="M92" s="15">
        <v>13.312041192983465</v>
      </c>
      <c r="N92" s="15">
        <v>13.429731630054542</v>
      </c>
      <c r="O92" s="15">
        <v>13.62262147544925</v>
      </c>
      <c r="P92" s="15">
        <v>13.356601127677031</v>
      </c>
      <c r="Q92" s="15">
        <v>13.554380462407931</v>
      </c>
      <c r="R92" s="323">
        <v>12.786385564204229</v>
      </c>
      <c r="S92" s="323">
        <v>12.149760904778638</v>
      </c>
      <c r="T92" s="323">
        <v>12.288915953996989</v>
      </c>
      <c r="U92" s="323">
        <v>12.231630151579662</v>
      </c>
      <c r="V92" s="323">
        <v>11.90884875132992</v>
      </c>
      <c r="W92" s="323">
        <v>11.757358664155962</v>
      </c>
      <c r="X92" s="323">
        <v>11.266285622938828</v>
      </c>
      <c r="Y92" s="323">
        <v>11.071155103694235</v>
      </c>
      <c r="Z92" s="323">
        <v>10.984990198061857</v>
      </c>
      <c r="AA92" s="323">
        <v>11.05723346006811</v>
      </c>
      <c r="AB92" s="323">
        <v>11.137244482321581</v>
      </c>
      <c r="AC92" s="323">
        <v>11.263830510367967</v>
      </c>
      <c r="AD92" s="323">
        <v>11.196618683741693</v>
      </c>
      <c r="AE92" s="323">
        <v>11.159662007207572</v>
      </c>
      <c r="AF92" s="323">
        <v>11.689528455100737</v>
      </c>
      <c r="AG92" s="323">
        <v>11.206298243745088</v>
      </c>
      <c r="AH92" s="323">
        <v>11.191405170217983</v>
      </c>
      <c r="AI92" s="323">
        <v>11.478507607788455</v>
      </c>
      <c r="AJ92" s="323">
        <v>11.393740766161416</v>
      </c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</row>
    <row r="93" spans="7:67" ht="15.5" x14ac:dyDescent="0.75">
      <c r="G93" s="321" t="s">
        <v>1482</v>
      </c>
      <c r="H93" s="15">
        <v>9.8789407392375175</v>
      </c>
      <c r="I93" s="15">
        <v>9.828447597375499</v>
      </c>
      <c r="J93" s="15">
        <v>9.8195340156106461</v>
      </c>
      <c r="K93" s="15">
        <v>9.8561674400473649</v>
      </c>
      <c r="L93" s="15">
        <v>9.9377865741852727</v>
      </c>
      <c r="M93" s="15">
        <v>9.8484867329101977</v>
      </c>
      <c r="N93" s="15">
        <v>10.068456562798934</v>
      </c>
      <c r="O93" s="15">
        <v>10.120375811743026</v>
      </c>
      <c r="P93" s="15">
        <v>10.069944063679083</v>
      </c>
      <c r="Q93" s="15">
        <v>9.8392250015951639</v>
      </c>
      <c r="R93" s="323">
        <v>9.4351023965217742</v>
      </c>
      <c r="S93" s="323">
        <v>9.0660569454592537</v>
      </c>
      <c r="T93" s="323">
        <v>8.8684896129849733</v>
      </c>
      <c r="U93" s="323">
        <v>8.8567651768072153</v>
      </c>
      <c r="V93" s="323">
        <v>8.9942666068727295</v>
      </c>
      <c r="W93" s="323">
        <v>8.7690673567678701</v>
      </c>
      <c r="X93" s="323">
        <v>8.6796931234198738</v>
      </c>
      <c r="Y93" s="323">
        <v>8.5792779043108052</v>
      </c>
      <c r="Z93" s="323">
        <v>8.3710196862191211</v>
      </c>
      <c r="AA93" s="323">
        <v>8.3153305412107006</v>
      </c>
      <c r="AB93" s="323">
        <v>8.3608675295414052</v>
      </c>
      <c r="AC93" s="323">
        <v>8.3146478719953194</v>
      </c>
      <c r="AD93" s="323">
        <v>8.2740837593496899</v>
      </c>
      <c r="AE93" s="323">
        <v>8.3871383571981646</v>
      </c>
      <c r="AF93" s="323">
        <v>8.503784870190616</v>
      </c>
      <c r="AG93" s="323">
        <v>8.5063729556333971</v>
      </c>
      <c r="AH93" s="323">
        <v>8.534277290525953</v>
      </c>
      <c r="AI93" s="323">
        <v>8.5632426280000722</v>
      </c>
      <c r="AJ93" s="323">
        <v>8.5155666854432823</v>
      </c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</row>
    <row r="94" spans="7:67" ht="15.5" x14ac:dyDescent="0.75">
      <c r="G94" s="321" t="s">
        <v>1480</v>
      </c>
      <c r="H94" s="15">
        <v>5.2046093383674013</v>
      </c>
      <c r="I94" s="15">
        <v>5.2437573240104403</v>
      </c>
      <c r="J94" s="15">
        <v>5.2886119555478608</v>
      </c>
      <c r="K94" s="15">
        <v>5.3091010364347078</v>
      </c>
      <c r="L94" s="15">
        <v>5.3707450704739284</v>
      </c>
      <c r="M94" s="15">
        <v>5.3364510320444705</v>
      </c>
      <c r="N94" s="15">
        <v>5.4107933760777494</v>
      </c>
      <c r="O94" s="15">
        <v>5.2952134315191612</v>
      </c>
      <c r="P94" s="15">
        <v>5.1088076137804705</v>
      </c>
      <c r="Q94" s="15">
        <v>5.1063274873452462</v>
      </c>
      <c r="R94" s="323">
        <v>4.7728715850941219</v>
      </c>
      <c r="S94" s="323">
        <v>4.8482355729567912</v>
      </c>
      <c r="T94" s="323">
        <v>4.81254037989941</v>
      </c>
      <c r="U94" s="323">
        <v>4.7764762969143035</v>
      </c>
      <c r="V94" s="323">
        <v>4.6210551602600107</v>
      </c>
      <c r="W94" s="323">
        <v>4.5930317931689641</v>
      </c>
      <c r="X94" s="323">
        <v>4.351734853388372</v>
      </c>
      <c r="Y94" s="323">
        <v>4.1520275647677218</v>
      </c>
      <c r="Z94" s="323">
        <v>3.9652861295413646</v>
      </c>
      <c r="AA94" s="323">
        <v>3.9907002485458714</v>
      </c>
      <c r="AB94" s="323">
        <v>4.0132183116858817</v>
      </c>
      <c r="AC94" s="323">
        <v>4.0717363871807501</v>
      </c>
      <c r="AD94" s="323">
        <v>4.1459871112481501</v>
      </c>
      <c r="AE94" s="323">
        <v>4.0893274356586797</v>
      </c>
      <c r="AF94" s="323">
        <v>4.1276244942045208</v>
      </c>
      <c r="AG94" s="323">
        <v>4.2907834597912444</v>
      </c>
      <c r="AH94" s="323">
        <v>4.5207132527587381</v>
      </c>
      <c r="AI94" s="323">
        <v>4.5648114690527875</v>
      </c>
      <c r="AJ94" s="323">
        <v>4.5779379620240306</v>
      </c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</row>
    <row r="95" spans="7:67" ht="15.5" x14ac:dyDescent="0.75">
      <c r="G95" s="321" t="s">
        <v>95</v>
      </c>
      <c r="H95" s="15">
        <v>1.6627469867304185</v>
      </c>
      <c r="I95" s="15">
        <v>1.6239077527397348</v>
      </c>
      <c r="J95" s="15">
        <v>1.4538372250014582</v>
      </c>
      <c r="K95" s="15">
        <v>0.84909570392895384</v>
      </c>
      <c r="L95" s="15">
        <v>1.2384662091274945</v>
      </c>
      <c r="M95" s="15">
        <v>1.2328457549912772</v>
      </c>
      <c r="N95" s="15">
        <v>1.2824116042838034</v>
      </c>
      <c r="O95" s="15">
        <v>0.57343840280529568</v>
      </c>
      <c r="P95" s="15">
        <v>1.0082135696685397</v>
      </c>
      <c r="Q95" s="15">
        <v>1.1314880459545318</v>
      </c>
      <c r="R95" s="323">
        <v>0.76900045382680327</v>
      </c>
      <c r="S95" s="323">
        <v>0.57467990075573772</v>
      </c>
      <c r="T95" s="323">
        <v>0.75266059547690212</v>
      </c>
      <c r="U95" s="323">
        <v>1.4934119882983439</v>
      </c>
      <c r="V95" s="323">
        <v>1.6294076322741888</v>
      </c>
      <c r="W95" s="323">
        <v>1.6115609659919026</v>
      </c>
      <c r="X95" s="323">
        <v>1.588429037813933</v>
      </c>
      <c r="Y95" s="323">
        <v>1.6050941255297013</v>
      </c>
      <c r="Z95" s="323">
        <v>1.573022904331246</v>
      </c>
      <c r="AA95" s="323">
        <v>1.5047357463056452</v>
      </c>
      <c r="AB95" s="323">
        <v>1.4467498899577489</v>
      </c>
      <c r="AC95" s="323">
        <v>1.5660911844114065</v>
      </c>
      <c r="AD95" s="323">
        <v>1.3633699184602659</v>
      </c>
      <c r="AE95" s="323">
        <v>1.1496905165734936</v>
      </c>
      <c r="AF95" s="323">
        <v>1.5036268017385863</v>
      </c>
      <c r="AG95" s="323">
        <v>1.2690413081058372</v>
      </c>
      <c r="AH95" s="323">
        <v>1.2917501680494077</v>
      </c>
      <c r="AI95" s="323">
        <v>1.2810123730798351</v>
      </c>
      <c r="AJ95" s="323">
        <v>1.2664310631625715</v>
      </c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</row>
    <row r="96" spans="7:67" ht="15.5" x14ac:dyDescent="0.75"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</row>
    <row r="97" spans="7:67" ht="15.5" x14ac:dyDescent="0.75"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</row>
    <row r="98" spans="7:67" ht="15.5" x14ac:dyDescent="0.75"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</row>
    <row r="99" spans="7:67" ht="15.5" x14ac:dyDescent="0.75"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</row>
    <row r="100" spans="7:67" ht="15.5" x14ac:dyDescent="0.75"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</row>
    <row r="101" spans="7:67" ht="15.5" x14ac:dyDescent="0.75"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</row>
    <row r="102" spans="7:67" ht="15.5" x14ac:dyDescent="0.75"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</row>
    <row r="103" spans="7:67" ht="15.5" x14ac:dyDescent="0.75"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</row>
    <row r="104" spans="7:67" ht="15.5" x14ac:dyDescent="0.75"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</row>
    <row r="105" spans="7:67" ht="15.5" x14ac:dyDescent="0.75"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</row>
    <row r="106" spans="7:67" ht="15.5" x14ac:dyDescent="0.75"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</row>
    <row r="107" spans="7:67" ht="15.5" x14ac:dyDescent="0.75"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</row>
    <row r="108" spans="7:67" ht="15.5" x14ac:dyDescent="0.75"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</row>
    <row r="109" spans="7:67" ht="15.5" x14ac:dyDescent="0.75"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</row>
    <row r="110" spans="7:67" ht="15.5" x14ac:dyDescent="0.75"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</row>
    <row r="111" spans="7:67" ht="15.5" x14ac:dyDescent="0.75"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</row>
    <row r="112" spans="7:67" ht="15.5" x14ac:dyDescent="0.75"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</row>
    <row r="113" spans="7:67" ht="15.5" x14ac:dyDescent="0.75"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</row>
    <row r="114" spans="7:67" ht="15.5" x14ac:dyDescent="0.75"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</row>
    <row r="115" spans="7:67" ht="15.5" x14ac:dyDescent="0.75"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</row>
    <row r="116" spans="7:67" ht="15.5" x14ac:dyDescent="0.75"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</row>
    <row r="117" spans="7:67" ht="15.5" x14ac:dyDescent="0.75"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</row>
    <row r="118" spans="7:67" ht="15.5" x14ac:dyDescent="0.75"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</row>
    <row r="119" spans="7:67" ht="15.5" x14ac:dyDescent="0.75"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</row>
    <row r="120" spans="7:67" ht="15.5" x14ac:dyDescent="0.75"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</row>
    <row r="121" spans="7:67" ht="15.5" x14ac:dyDescent="0.75"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</row>
    <row r="122" spans="7:67" ht="15.5" x14ac:dyDescent="0.75"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</row>
    <row r="123" spans="7:67" ht="15.5" x14ac:dyDescent="0.75"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</row>
    <row r="124" spans="7:67" ht="15.5" x14ac:dyDescent="0.75"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</row>
    <row r="125" spans="7:67" ht="15.5" x14ac:dyDescent="0.75"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</row>
    <row r="126" spans="7:67" ht="16.5" x14ac:dyDescent="0.85">
      <c r="G126" s="20"/>
      <c r="H126" s="277" t="s">
        <v>1476</v>
      </c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</row>
    <row r="127" spans="7:67" ht="15.5" x14ac:dyDescent="0.75">
      <c r="G127" t="s">
        <v>505</v>
      </c>
      <c r="H127" s="17">
        <v>484.43778662464803</v>
      </c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</row>
    <row r="128" spans="7:67" ht="15.5" x14ac:dyDescent="0.75">
      <c r="G128" s="324" t="s">
        <v>450</v>
      </c>
      <c r="H128" s="15">
        <v>-17.760073035261328</v>
      </c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</row>
    <row r="129" spans="7:67" ht="15.5" x14ac:dyDescent="0.75">
      <c r="G129" t="s">
        <v>1483</v>
      </c>
      <c r="H129" s="15">
        <v>9.7926330958515475</v>
      </c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</row>
    <row r="130" spans="7:67" ht="15.5" x14ac:dyDescent="0.75">
      <c r="G130" t="s">
        <v>1484</v>
      </c>
      <c r="H130" s="15">
        <v>-8.7385007790569507</v>
      </c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</row>
    <row r="131" spans="7:67" ht="15.5" x14ac:dyDescent="0.75">
      <c r="G131" t="s">
        <v>1485</v>
      </c>
      <c r="H131" s="15">
        <v>7.094343056680815</v>
      </c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</row>
    <row r="132" spans="7:67" ht="15.5" x14ac:dyDescent="0.75">
      <c r="G132" t="s">
        <v>95</v>
      </c>
      <c r="H132" s="15">
        <v>-2.0891372222828513</v>
      </c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  <c r="BD132"/>
      <c r="BE132"/>
      <c r="BF132"/>
      <c r="BG132"/>
      <c r="BH132"/>
      <c r="BI132"/>
      <c r="BJ132"/>
      <c r="BK132"/>
      <c r="BL132"/>
      <c r="BM132"/>
      <c r="BN132"/>
      <c r="BO132"/>
    </row>
    <row r="133" spans="7:67" ht="15.5" x14ac:dyDescent="0.75">
      <c r="G133" t="s">
        <v>453</v>
      </c>
      <c r="H133" s="15">
        <v>24.529236330691937</v>
      </c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  <c r="BA133"/>
      <c r="BB133"/>
      <c r="BC133"/>
      <c r="BD133"/>
      <c r="BE133"/>
      <c r="BF133"/>
      <c r="BG133"/>
      <c r="BH133"/>
      <c r="BI133"/>
      <c r="BJ133"/>
      <c r="BK133"/>
      <c r="BL133"/>
      <c r="BM133"/>
      <c r="BN133"/>
      <c r="BO133"/>
    </row>
    <row r="134" spans="7:67" ht="15.5" x14ac:dyDescent="0.75">
      <c r="G134" t="s">
        <v>1486</v>
      </c>
      <c r="H134">
        <v>12.8</v>
      </c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  <c r="BA134"/>
      <c r="BB134"/>
      <c r="BC134"/>
      <c r="BD134"/>
      <c r="BE134"/>
      <c r="BF134"/>
      <c r="BG134"/>
      <c r="BH134"/>
      <c r="BI134"/>
      <c r="BJ134"/>
      <c r="BK134"/>
      <c r="BL134"/>
      <c r="BM134"/>
      <c r="BN134"/>
      <c r="BO134"/>
    </row>
    <row r="135" spans="7:67" ht="15.5" x14ac:dyDescent="0.75"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  <c r="BA135"/>
      <c r="BB135"/>
      <c r="BC135"/>
      <c r="BD135"/>
      <c r="BE135"/>
      <c r="BF135"/>
      <c r="BG135"/>
      <c r="BH135"/>
      <c r="BI135"/>
      <c r="BJ135"/>
      <c r="BK135"/>
      <c r="BL135"/>
      <c r="BM135"/>
      <c r="BN135"/>
      <c r="BO135"/>
    </row>
    <row r="136" spans="7:67" ht="15.5" x14ac:dyDescent="0.75"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  <c r="BA136"/>
      <c r="BB136"/>
      <c r="BC136"/>
      <c r="BD136"/>
      <c r="BE136"/>
      <c r="BF136"/>
      <c r="BG136"/>
      <c r="BH136"/>
      <c r="BI136"/>
      <c r="BJ136"/>
      <c r="BK136"/>
      <c r="BL136"/>
      <c r="BM136"/>
      <c r="BN136"/>
      <c r="BO136"/>
    </row>
    <row r="137" spans="7:67" ht="15.5" x14ac:dyDescent="0.75"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  <c r="BA137"/>
      <c r="BB137"/>
      <c r="BC137"/>
      <c r="BD137"/>
      <c r="BE137"/>
      <c r="BF137"/>
      <c r="BG137"/>
      <c r="BH137"/>
      <c r="BI137"/>
      <c r="BJ137"/>
      <c r="BK137"/>
      <c r="BL137"/>
      <c r="BM137"/>
      <c r="BN137"/>
      <c r="BO137"/>
    </row>
    <row r="138" spans="7:67" ht="15.5" x14ac:dyDescent="0.75"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  <c r="BA138"/>
      <c r="BB138"/>
      <c r="BC138"/>
      <c r="BD138"/>
      <c r="BE138"/>
      <c r="BF138"/>
      <c r="BG138"/>
      <c r="BH138"/>
      <c r="BI138"/>
      <c r="BJ138"/>
      <c r="BK138"/>
      <c r="BL138"/>
      <c r="BM138"/>
      <c r="BN138"/>
      <c r="BO138"/>
    </row>
    <row r="139" spans="7:67" ht="15.5" x14ac:dyDescent="0.75"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  <c r="BA139"/>
      <c r="BB139"/>
      <c r="BC139"/>
      <c r="BD139"/>
      <c r="BE139"/>
      <c r="BF139"/>
      <c r="BG139"/>
      <c r="BH139"/>
      <c r="BI139"/>
      <c r="BJ139"/>
      <c r="BK139"/>
      <c r="BL139"/>
      <c r="BM139"/>
      <c r="BN139"/>
      <c r="BO139"/>
    </row>
    <row r="140" spans="7:67" ht="15.5" x14ac:dyDescent="0.75"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  <c r="BA140"/>
      <c r="BB140"/>
      <c r="BC140"/>
      <c r="BD140"/>
      <c r="BE140"/>
      <c r="BF140"/>
      <c r="BG140"/>
      <c r="BH140"/>
      <c r="BI140"/>
      <c r="BJ140"/>
      <c r="BK140"/>
      <c r="BL140"/>
      <c r="BM140"/>
      <c r="BN140"/>
      <c r="BO140"/>
    </row>
    <row r="141" spans="7:67" ht="15.5" x14ac:dyDescent="0.75"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  <c r="BA141"/>
      <c r="BB141"/>
      <c r="BC141"/>
      <c r="BD141"/>
      <c r="BE141"/>
      <c r="BF141"/>
      <c r="BG141"/>
      <c r="BH141"/>
      <c r="BI141"/>
      <c r="BJ141"/>
      <c r="BK141"/>
      <c r="BL141"/>
      <c r="BM141"/>
      <c r="BN141"/>
      <c r="BO141"/>
    </row>
    <row r="142" spans="7:67" ht="15.5" x14ac:dyDescent="0.75"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  <c r="BA142"/>
      <c r="BB142"/>
      <c r="BC142"/>
      <c r="BD142"/>
      <c r="BE142"/>
      <c r="BF142"/>
      <c r="BG142"/>
      <c r="BH142"/>
      <c r="BI142"/>
      <c r="BJ142"/>
      <c r="BK142"/>
      <c r="BL142"/>
      <c r="BM142"/>
      <c r="BN142"/>
      <c r="BO142"/>
    </row>
    <row r="143" spans="7:67" ht="15.5" x14ac:dyDescent="0.75"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</row>
    <row r="144" spans="7:67" ht="15.5" x14ac:dyDescent="0.75"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</row>
    <row r="145" spans="7:67" ht="15.5" x14ac:dyDescent="0.75"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  <c r="BA145"/>
      <c r="BB145"/>
      <c r="BC145"/>
      <c r="BD145"/>
      <c r="BE145"/>
      <c r="BF145"/>
      <c r="BG145"/>
      <c r="BH145"/>
      <c r="BI145"/>
      <c r="BJ145"/>
      <c r="BK145"/>
      <c r="BL145"/>
      <c r="BM145"/>
      <c r="BN145"/>
      <c r="BO145"/>
    </row>
    <row r="146" spans="7:67" ht="15.5" x14ac:dyDescent="0.75"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  <c r="BA146"/>
      <c r="BB146"/>
      <c r="BC146"/>
      <c r="BD146"/>
      <c r="BE146"/>
      <c r="BF146"/>
      <c r="BG146"/>
      <c r="BH146"/>
      <c r="BI146"/>
      <c r="BJ146"/>
      <c r="BK146"/>
      <c r="BL146"/>
      <c r="BM146"/>
      <c r="BN146"/>
      <c r="BO146"/>
    </row>
    <row r="147" spans="7:67" ht="15.5" x14ac:dyDescent="0.75"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  <c r="BA147"/>
      <c r="BB147"/>
      <c r="BC147"/>
      <c r="BD147"/>
      <c r="BE147"/>
      <c r="BF147"/>
      <c r="BG147"/>
      <c r="BH147"/>
      <c r="BI147"/>
      <c r="BJ147"/>
      <c r="BK147"/>
      <c r="BL147"/>
      <c r="BM147"/>
      <c r="BN147"/>
      <c r="BO147"/>
    </row>
    <row r="148" spans="7:67" ht="15.5" x14ac:dyDescent="0.75"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  <c r="BA148"/>
      <c r="BB148"/>
      <c r="BC148"/>
      <c r="BD148"/>
      <c r="BE148"/>
      <c r="BF148"/>
      <c r="BG148"/>
      <c r="BH148"/>
      <c r="BI148"/>
      <c r="BJ148"/>
      <c r="BK148"/>
      <c r="BL148"/>
      <c r="BM148"/>
      <c r="BN148"/>
      <c r="BO148"/>
    </row>
    <row r="149" spans="7:67" ht="15.5" x14ac:dyDescent="0.75"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  <c r="BA149"/>
      <c r="BB149"/>
      <c r="BC149"/>
      <c r="BD149"/>
      <c r="BE149"/>
      <c r="BF149"/>
      <c r="BG149"/>
      <c r="BH149"/>
      <c r="BI149"/>
      <c r="BJ149"/>
      <c r="BK149"/>
      <c r="BL149"/>
      <c r="BM149"/>
      <c r="BN149"/>
      <c r="BO149"/>
    </row>
    <row r="150" spans="7:67" ht="15.5" x14ac:dyDescent="0.75"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  <c r="BA150"/>
      <c r="BB150"/>
      <c r="BC150"/>
      <c r="BD150"/>
      <c r="BE150"/>
      <c r="BF150"/>
      <c r="BG150"/>
      <c r="BH150"/>
      <c r="BI150"/>
      <c r="BJ150"/>
      <c r="BK150"/>
      <c r="BL150"/>
      <c r="BM150"/>
      <c r="BN150"/>
      <c r="BO150"/>
    </row>
    <row r="151" spans="7:67" ht="15.5" x14ac:dyDescent="0.75"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  <c r="BA151"/>
      <c r="BB151"/>
      <c r="BC151"/>
      <c r="BD151"/>
      <c r="BE151"/>
      <c r="BF151"/>
      <c r="BG151"/>
      <c r="BH151"/>
      <c r="BI151"/>
      <c r="BJ151"/>
      <c r="BK151"/>
      <c r="BL151"/>
      <c r="BM151"/>
      <c r="BN151"/>
      <c r="BO151"/>
    </row>
    <row r="152" spans="7:67" ht="15.5" x14ac:dyDescent="0.75"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  <c r="BA152"/>
      <c r="BB152"/>
      <c r="BC152"/>
      <c r="BD152"/>
      <c r="BE152"/>
      <c r="BF152"/>
      <c r="BG152"/>
      <c r="BH152"/>
      <c r="BI152"/>
      <c r="BJ152"/>
      <c r="BK152"/>
      <c r="BL152"/>
      <c r="BM152"/>
      <c r="BN152"/>
      <c r="BO152"/>
    </row>
    <row r="153" spans="7:67" ht="15.5" x14ac:dyDescent="0.75"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  <c r="BA153"/>
      <c r="BB153"/>
      <c r="BC153"/>
      <c r="BD153"/>
      <c r="BE153"/>
      <c r="BF153"/>
      <c r="BG153"/>
      <c r="BH153"/>
      <c r="BI153"/>
      <c r="BJ153"/>
      <c r="BK153"/>
      <c r="BL153"/>
      <c r="BM153"/>
      <c r="BN153"/>
      <c r="BO153"/>
    </row>
    <row r="154" spans="7:67" ht="15.5" x14ac:dyDescent="0.75"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  <c r="BA154"/>
      <c r="BB154"/>
      <c r="BC154"/>
      <c r="BD154"/>
      <c r="BE154"/>
      <c r="BF154"/>
      <c r="BG154"/>
      <c r="BH154"/>
      <c r="BI154"/>
      <c r="BJ154"/>
      <c r="BK154"/>
      <c r="BL154"/>
      <c r="BM154"/>
      <c r="BN154"/>
      <c r="BO154"/>
    </row>
    <row r="155" spans="7:67" ht="15.5" x14ac:dyDescent="0.75"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  <c r="BA155"/>
      <c r="BB155"/>
      <c r="BC155"/>
      <c r="BD155"/>
      <c r="BE155"/>
      <c r="BF155"/>
      <c r="BG155"/>
      <c r="BH155"/>
      <c r="BI155"/>
      <c r="BJ155"/>
      <c r="BK155"/>
      <c r="BL155"/>
      <c r="BM155"/>
      <c r="BN155"/>
      <c r="BO155"/>
    </row>
    <row r="156" spans="7:67" ht="15.5" x14ac:dyDescent="0.75"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  <c r="BA156"/>
      <c r="BB156"/>
      <c r="BC156"/>
      <c r="BD156"/>
      <c r="BE156"/>
      <c r="BF156"/>
      <c r="BG156"/>
      <c r="BH156"/>
      <c r="BI156"/>
      <c r="BJ156"/>
      <c r="BK156"/>
      <c r="BL156"/>
      <c r="BM156"/>
      <c r="BN156"/>
      <c r="BO156"/>
    </row>
    <row r="157" spans="7:67" ht="15.5" x14ac:dyDescent="0.75"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  <c r="BA157"/>
      <c r="BB157"/>
      <c r="BC157"/>
      <c r="BD157"/>
      <c r="BE157"/>
      <c r="BF157"/>
      <c r="BG157"/>
      <c r="BH157"/>
      <c r="BI157"/>
      <c r="BJ157"/>
      <c r="BK157"/>
      <c r="BL157"/>
      <c r="BM157"/>
      <c r="BN157"/>
      <c r="BO157"/>
    </row>
    <row r="158" spans="7:67" ht="15.5" x14ac:dyDescent="0.75"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  <c r="BA158"/>
      <c r="BB158"/>
      <c r="BC158"/>
      <c r="BD158"/>
      <c r="BE158"/>
      <c r="BF158"/>
      <c r="BG158"/>
      <c r="BH158"/>
      <c r="BI158"/>
      <c r="BJ158"/>
      <c r="BK158"/>
      <c r="BL158"/>
      <c r="BM158"/>
      <c r="BN158"/>
      <c r="BO158"/>
    </row>
    <row r="159" spans="7:67" ht="15.5" x14ac:dyDescent="0.75"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  <c r="BA159"/>
      <c r="BB159"/>
      <c r="BC159"/>
      <c r="BD159"/>
      <c r="BE159"/>
      <c r="BF159"/>
      <c r="BG159"/>
      <c r="BH159"/>
      <c r="BI159"/>
      <c r="BJ159"/>
      <c r="BK159"/>
      <c r="BL159"/>
      <c r="BM159"/>
      <c r="BN159"/>
      <c r="BO159"/>
    </row>
    <row r="160" spans="7:67" ht="15.5" x14ac:dyDescent="0.75"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  <c r="BA160"/>
      <c r="BB160"/>
      <c r="BC160"/>
      <c r="BD160"/>
      <c r="BE160"/>
      <c r="BF160"/>
      <c r="BG160"/>
      <c r="BH160"/>
      <c r="BI160"/>
      <c r="BJ160"/>
      <c r="BK160"/>
      <c r="BL160"/>
      <c r="BM160"/>
      <c r="BN160"/>
      <c r="BO160"/>
    </row>
    <row r="161" spans="7:67" ht="15.5" x14ac:dyDescent="0.75"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  <c r="BA161"/>
      <c r="BB161"/>
      <c r="BC161"/>
      <c r="BD161"/>
      <c r="BE161"/>
      <c r="BF161"/>
      <c r="BG161"/>
      <c r="BH161"/>
      <c r="BI161"/>
      <c r="BJ161"/>
      <c r="BK161"/>
      <c r="BL161"/>
      <c r="BM161"/>
      <c r="BN161"/>
      <c r="BO161"/>
    </row>
    <row r="162" spans="7:67" ht="15.5" x14ac:dyDescent="0.75"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  <c r="BA162"/>
      <c r="BB162"/>
      <c r="BC162"/>
      <c r="BD162"/>
      <c r="BE162"/>
      <c r="BF162"/>
      <c r="BG162"/>
      <c r="BH162"/>
      <c r="BI162"/>
      <c r="BJ162"/>
      <c r="BK162"/>
      <c r="BL162"/>
      <c r="BM162"/>
      <c r="BN162"/>
      <c r="BO162"/>
    </row>
    <row r="163" spans="7:67" ht="15.5" x14ac:dyDescent="0.75">
      <c r="G163" s="20"/>
      <c r="H163" s="20">
        <v>1990</v>
      </c>
      <c r="I163" s="20">
        <v>1991</v>
      </c>
      <c r="J163" s="20">
        <v>1992</v>
      </c>
      <c r="K163" s="20">
        <v>1993</v>
      </c>
      <c r="L163" s="20">
        <v>1994</v>
      </c>
      <c r="M163" s="20">
        <v>1995</v>
      </c>
      <c r="N163" s="20">
        <v>1996</v>
      </c>
      <c r="O163" s="20">
        <v>1997</v>
      </c>
      <c r="P163" s="20">
        <v>1998</v>
      </c>
      <c r="Q163" s="20">
        <v>1999</v>
      </c>
      <c r="R163" s="20">
        <v>2000</v>
      </c>
      <c r="S163" s="20">
        <v>2001</v>
      </c>
      <c r="T163" s="20">
        <v>2002</v>
      </c>
      <c r="U163" s="20">
        <v>2003</v>
      </c>
      <c r="V163" s="20">
        <v>2004</v>
      </c>
      <c r="W163" s="20">
        <v>2005</v>
      </c>
      <c r="X163" s="20">
        <v>2006</v>
      </c>
      <c r="Y163" s="20">
        <v>2007</v>
      </c>
      <c r="Z163" s="20">
        <v>2008</v>
      </c>
      <c r="AA163" s="20">
        <v>2009</v>
      </c>
      <c r="AB163" s="20">
        <v>2010</v>
      </c>
      <c r="AC163" s="20">
        <v>2011</v>
      </c>
      <c r="AD163" s="20">
        <v>2012</v>
      </c>
      <c r="AE163" s="20">
        <v>2013</v>
      </c>
      <c r="AF163" s="20">
        <v>2014</v>
      </c>
      <c r="AG163" s="20">
        <v>2015</v>
      </c>
      <c r="AH163" s="20">
        <v>2016</v>
      </c>
      <c r="AI163" s="20">
        <v>2017</v>
      </c>
      <c r="AJ163" s="20">
        <v>2018</v>
      </c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  <c r="BA163"/>
      <c r="BB163"/>
      <c r="BC163"/>
      <c r="BD163"/>
      <c r="BE163"/>
      <c r="BF163"/>
      <c r="BG163"/>
      <c r="BH163"/>
      <c r="BI163"/>
      <c r="BJ163"/>
      <c r="BK163"/>
      <c r="BL163"/>
      <c r="BM163"/>
      <c r="BN163"/>
      <c r="BO163"/>
    </row>
    <row r="164" spans="7:67" ht="15.5" x14ac:dyDescent="0.75">
      <c r="G164" t="s">
        <v>450</v>
      </c>
      <c r="H164" s="15">
        <v>-15.717323982242714</v>
      </c>
      <c r="I164" s="15">
        <v>-16.25388192242001</v>
      </c>
      <c r="J164" s="15">
        <v>-16.734819359308492</v>
      </c>
      <c r="K164" s="15">
        <v>-17.042413983634241</v>
      </c>
      <c r="L164" s="15">
        <v>-17.088414056543336</v>
      </c>
      <c r="M164" s="15">
        <v>-17.196670207060698</v>
      </c>
      <c r="N164" s="15">
        <v>-17.686767431514998</v>
      </c>
      <c r="O164" s="15">
        <v>-17.788000719822996</v>
      </c>
      <c r="P164" s="15">
        <v>-18.24162569843163</v>
      </c>
      <c r="Q164" s="15">
        <v>-18.360587692877576</v>
      </c>
      <c r="R164" s="323">
        <v>-18.611360977345754</v>
      </c>
      <c r="S164" s="323">
        <v>-18.906635227692643</v>
      </c>
      <c r="T164" s="323">
        <v>-19.118388073854049</v>
      </c>
      <c r="U164" s="323">
        <v>-19.190594244268812</v>
      </c>
      <c r="V164" s="323">
        <v>-19.064969646377858</v>
      </c>
      <c r="W164" s="323">
        <v>-19.199994045468653</v>
      </c>
      <c r="X164" s="323">
        <v>-19.366281277928923</v>
      </c>
      <c r="Y164" s="323">
        <v>-19.267218068902196</v>
      </c>
      <c r="Z164" s="323">
        <v>-19.71448475503372</v>
      </c>
      <c r="AA164" s="323">
        <v>-19.63329344073362</v>
      </c>
      <c r="AB164" s="323">
        <v>-19.545339846304977</v>
      </c>
      <c r="AC164" s="323">
        <v>-19.227319329334545</v>
      </c>
      <c r="AD164" s="323">
        <v>-17.881402099939155</v>
      </c>
      <c r="AE164" s="323">
        <v>-18.123120180269872</v>
      </c>
      <c r="AF164" s="323">
        <v>-17.815033479902358</v>
      </c>
      <c r="AG164" s="323">
        <v>-17.783350609289801</v>
      </c>
      <c r="AH164" s="323">
        <v>-17.922797788308291</v>
      </c>
      <c r="AI164" s="323">
        <v>-17.870046860259723</v>
      </c>
      <c r="AJ164" s="323">
        <v>-17.760073035261328</v>
      </c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  <c r="BA164"/>
      <c r="BB164"/>
      <c r="BC164"/>
      <c r="BD164"/>
      <c r="BE164"/>
      <c r="BF164"/>
      <c r="BG164"/>
      <c r="BH164"/>
      <c r="BI164"/>
      <c r="BJ164"/>
      <c r="BK164"/>
      <c r="BL164"/>
      <c r="BM164"/>
      <c r="BN164"/>
      <c r="BO164"/>
    </row>
    <row r="165" spans="7:67" ht="15.5" x14ac:dyDescent="0.75">
      <c r="G165" t="s">
        <v>1483</v>
      </c>
      <c r="H165" s="15">
        <v>13.915144691982158</v>
      </c>
      <c r="I165" s="15">
        <v>13.894278359693544</v>
      </c>
      <c r="J165" s="15">
        <v>13.850748479960876</v>
      </c>
      <c r="K165" s="15">
        <v>13.959933995077673</v>
      </c>
      <c r="L165" s="15">
        <v>13.965579946596016</v>
      </c>
      <c r="M165" s="15">
        <v>14.172321868278948</v>
      </c>
      <c r="N165" s="15">
        <v>14.102108699018119</v>
      </c>
      <c r="O165" s="15">
        <v>14.093713823671385</v>
      </c>
      <c r="P165" s="15">
        <v>14.132303255654037</v>
      </c>
      <c r="Q165" s="15">
        <v>14.212749087547149</v>
      </c>
      <c r="R165" s="323">
        <v>13.990954493204091</v>
      </c>
      <c r="S165" s="323">
        <v>13.611395085523352</v>
      </c>
      <c r="T165" s="323">
        <v>13.277076088557324</v>
      </c>
      <c r="U165" s="323">
        <v>12.888616412017772</v>
      </c>
      <c r="V165" s="323">
        <v>12.602236881335399</v>
      </c>
      <c r="W165" s="323">
        <v>12.237512296137998</v>
      </c>
      <c r="X165" s="323">
        <v>11.997284973340571</v>
      </c>
      <c r="Y165" s="323">
        <v>11.636627481037106</v>
      </c>
      <c r="Z165" s="323">
        <v>11.472170572985963</v>
      </c>
      <c r="AA165" s="323">
        <v>11.370727038380858</v>
      </c>
      <c r="AB165" s="323">
        <v>11.102985728473787</v>
      </c>
      <c r="AC165" s="323">
        <v>10.913802619103683</v>
      </c>
      <c r="AD165" s="323">
        <v>10.74613135972923</v>
      </c>
      <c r="AE165" s="323">
        <v>10.537527042365571</v>
      </c>
      <c r="AF165" s="323">
        <v>10.319313686515766</v>
      </c>
      <c r="AG165" s="323">
        <v>10.175987116819931</v>
      </c>
      <c r="AH165" s="323">
        <v>10.04974300691876</v>
      </c>
      <c r="AI165" s="323">
        <v>9.9549168571084117</v>
      </c>
      <c r="AJ165" s="323">
        <v>9.7926330958515475</v>
      </c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  <c r="BA165"/>
      <c r="BB165"/>
      <c r="BC165"/>
      <c r="BD165"/>
      <c r="BE165"/>
      <c r="BF165"/>
      <c r="BG165"/>
      <c r="BH165"/>
      <c r="BI165"/>
      <c r="BJ165"/>
      <c r="BK165"/>
      <c r="BL165"/>
      <c r="BM165"/>
      <c r="BN165"/>
      <c r="BO165"/>
    </row>
    <row r="166" spans="7:67" ht="15.5" x14ac:dyDescent="0.75">
      <c r="G166" t="s">
        <v>1484</v>
      </c>
      <c r="H166" s="15">
        <v>-6.8976096323847385</v>
      </c>
      <c r="I166" s="15">
        <v>-7.0179094807618512</v>
      </c>
      <c r="J166" s="15">
        <v>-7.1334304094160403</v>
      </c>
      <c r="K166" s="15">
        <v>-7.2463716207755686</v>
      </c>
      <c r="L166" s="15">
        <v>-7.3568146489878714</v>
      </c>
      <c r="M166" s="15">
        <v>-7.4648256291819894</v>
      </c>
      <c r="N166" s="15">
        <v>-7.5704794063103833</v>
      </c>
      <c r="O166" s="15">
        <v>-7.6569178293238629</v>
      </c>
      <c r="P166" s="15">
        <v>-7.7779279105644124</v>
      </c>
      <c r="Q166" s="15">
        <v>-7.1642615518713697</v>
      </c>
      <c r="R166" s="323">
        <v>-6.5610204011545736</v>
      </c>
      <c r="S166" s="323">
        <v>-6.5674127027450506</v>
      </c>
      <c r="T166" s="323">
        <v>-6.7424703799292187</v>
      </c>
      <c r="U166" s="323">
        <v>-6.6714266026780047</v>
      </c>
      <c r="V166" s="323">
        <v>-7.0686636305056281</v>
      </c>
      <c r="W166" s="323">
        <v>-7.0716781171448506</v>
      </c>
      <c r="X166" s="323">
        <v>-7.3015355628998213</v>
      </c>
      <c r="Y166" s="323">
        <v>-7.2287816588607718</v>
      </c>
      <c r="Z166" s="323">
        <v>-7.3876143265641216</v>
      </c>
      <c r="AA166" s="323">
        <v>-7.462060149775815</v>
      </c>
      <c r="AB166" s="323">
        <v>-7.531157120870728</v>
      </c>
      <c r="AC166" s="323">
        <v>-7.8311269275703363</v>
      </c>
      <c r="AD166" s="323">
        <v>-7.9100554387481976</v>
      </c>
      <c r="AE166" s="323">
        <v>-8.1093071255020064</v>
      </c>
      <c r="AF166" s="323">
        <v>-8.0456578393763234</v>
      </c>
      <c r="AG166" s="323">
        <v>-8.3045249768413836</v>
      </c>
      <c r="AH166" s="323">
        <v>-8.3333297853942163</v>
      </c>
      <c r="AI166" s="323">
        <v>-8.5977044142470298</v>
      </c>
      <c r="AJ166" s="323">
        <v>-8.7385007790569507</v>
      </c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  <c r="BA166"/>
      <c r="BB166"/>
      <c r="BC166"/>
      <c r="BD166"/>
      <c r="BE166"/>
      <c r="BF166"/>
      <c r="BG166"/>
      <c r="BH166"/>
      <c r="BI166"/>
      <c r="BJ166"/>
      <c r="BK166"/>
      <c r="BL166"/>
      <c r="BM166"/>
      <c r="BN166"/>
      <c r="BO166"/>
    </row>
    <row r="167" spans="7:67" ht="15.5" x14ac:dyDescent="0.75">
      <c r="G167" t="s">
        <v>1485</v>
      </c>
      <c r="H167" s="15">
        <v>7.5987298069006233</v>
      </c>
      <c r="I167" s="15">
        <v>7.522118844481712</v>
      </c>
      <c r="J167" s="15">
        <v>7.4502872343900206</v>
      </c>
      <c r="K167" s="15">
        <v>7.3883046520543108</v>
      </c>
      <c r="L167" s="15">
        <v>7.3358537651925815</v>
      </c>
      <c r="M167" s="15">
        <v>7.2731139028424607</v>
      </c>
      <c r="N167" s="15">
        <v>7.238173028562624</v>
      </c>
      <c r="O167" s="15">
        <v>7.2098164583494091</v>
      </c>
      <c r="P167" s="15">
        <v>7.1687421470795467</v>
      </c>
      <c r="Q167" s="15">
        <v>7.1725149019076362</v>
      </c>
      <c r="R167" s="323">
        <v>7.0134759938477336</v>
      </c>
      <c r="S167" s="323">
        <v>6.9769844161301817</v>
      </c>
      <c r="T167" s="323">
        <v>6.9824827105538869</v>
      </c>
      <c r="U167" s="323">
        <v>7.0366369645725246</v>
      </c>
      <c r="V167" s="323">
        <v>7.1132706383436259</v>
      </c>
      <c r="W167" s="323">
        <v>7.068175564626979</v>
      </c>
      <c r="X167" s="323">
        <v>6.8643550245670086</v>
      </c>
      <c r="Y167" s="323">
        <v>6.9075574117592788</v>
      </c>
      <c r="Z167" s="323">
        <v>6.8936031471924251</v>
      </c>
      <c r="AA167" s="323">
        <v>6.8853580265452292</v>
      </c>
      <c r="AB167" s="323">
        <v>7.0067338832360697</v>
      </c>
      <c r="AC167" s="323">
        <v>6.9753488293307759</v>
      </c>
      <c r="AD167" s="323">
        <v>6.9385252114649463</v>
      </c>
      <c r="AE167" s="323">
        <v>6.9282890773384134</v>
      </c>
      <c r="AF167" s="323">
        <v>6.8601718217991587</v>
      </c>
      <c r="AG167" s="323">
        <v>6.8923944352361017</v>
      </c>
      <c r="AH167" s="323">
        <v>7.258543261017981</v>
      </c>
      <c r="AI167" s="323">
        <v>7.100463928183272</v>
      </c>
      <c r="AJ167" s="323">
        <v>7.094343056680815</v>
      </c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  <c r="BA167"/>
      <c r="BB167"/>
      <c r="BC167"/>
      <c r="BD167"/>
      <c r="BE167"/>
      <c r="BF167"/>
      <c r="BG167"/>
      <c r="BH167"/>
      <c r="BI167"/>
      <c r="BJ167"/>
      <c r="BK167"/>
      <c r="BL167"/>
      <c r="BM167"/>
      <c r="BN167"/>
      <c r="BO167"/>
    </row>
    <row r="168" spans="7:67" ht="15.5" x14ac:dyDescent="0.75">
      <c r="G168" t="s">
        <v>95</v>
      </c>
      <c r="H168" s="15">
        <v>-1.6951832748476159</v>
      </c>
      <c r="I168" s="15">
        <v>-1.4799795637050217</v>
      </c>
      <c r="J168" s="15">
        <v>-1.4955601098734743</v>
      </c>
      <c r="K168" s="15">
        <v>-1.5780994771407431</v>
      </c>
      <c r="L168" s="15">
        <v>-1.7315933617192785</v>
      </c>
      <c r="M168" s="15">
        <v>-1.7678008075386393</v>
      </c>
      <c r="N168" s="15">
        <v>-1.7179121850610788</v>
      </c>
      <c r="O168" s="15">
        <v>-1.9195260872966584</v>
      </c>
      <c r="P168" s="15">
        <v>-1.8281098460517744</v>
      </c>
      <c r="Q168" s="15">
        <v>-2.0541064976169907</v>
      </c>
      <c r="R168" s="323">
        <v>-2.2802877828057664</v>
      </c>
      <c r="S168" s="323">
        <v>-2.2552269938491185</v>
      </c>
      <c r="T168" s="323">
        <v>-2.2146958640692946</v>
      </c>
      <c r="U168" s="323">
        <v>-2.3506660899424467</v>
      </c>
      <c r="V168" s="323">
        <v>-2.4738724795330032</v>
      </c>
      <c r="W168" s="323">
        <v>-2.3284950814317695</v>
      </c>
      <c r="X168" s="323">
        <v>-2.0621274359330051</v>
      </c>
      <c r="Y168" s="323">
        <v>-2.2058418595514104</v>
      </c>
      <c r="Z168" s="323">
        <v>-1.8953475643868734</v>
      </c>
      <c r="AA168" s="323">
        <v>-1.8255287149557526</v>
      </c>
      <c r="AB168" s="323">
        <v>-2.0033220425070306</v>
      </c>
      <c r="AC168" s="323">
        <v>-2.2464870487703021</v>
      </c>
      <c r="AD168" s="323">
        <v>-2.9730404948346543</v>
      </c>
      <c r="AE168" s="323">
        <v>-2.6305097342640975</v>
      </c>
      <c r="AF168" s="323">
        <v>-2.4704878369228038</v>
      </c>
      <c r="AG168" s="323">
        <v>-2.4401179622282063</v>
      </c>
      <c r="AH168" s="323">
        <v>-2.3590528741652061</v>
      </c>
      <c r="AI168" s="323">
        <v>-2.1302351430473081</v>
      </c>
      <c r="AJ168" s="323">
        <v>-2.0891372222828513</v>
      </c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  <c r="BA168"/>
      <c r="BB168"/>
      <c r="BC168"/>
      <c r="BD168"/>
      <c r="BE168"/>
      <c r="BF168"/>
      <c r="BG168"/>
      <c r="BH168"/>
      <c r="BI168"/>
      <c r="BJ168"/>
      <c r="BK168"/>
      <c r="BL168"/>
      <c r="BM168"/>
      <c r="BN168"/>
      <c r="BO168"/>
    </row>
    <row r="169" spans="7:67" ht="15.5" x14ac:dyDescent="0.75">
      <c r="G169" t="s">
        <v>453</v>
      </c>
      <c r="H169" s="15">
        <v>25.096472582333281</v>
      </c>
      <c r="I169" s="15">
        <v>25.096347066913236</v>
      </c>
      <c r="J169" s="15">
        <v>25.096250335059693</v>
      </c>
      <c r="K169" s="15">
        <v>25.095542141369378</v>
      </c>
      <c r="L169" s="15">
        <v>25.094089384707104</v>
      </c>
      <c r="M169" s="15">
        <v>25.0933012820269</v>
      </c>
      <c r="N169" s="15">
        <v>25.092185834180079</v>
      </c>
      <c r="O169" s="15">
        <v>25.090961384848768</v>
      </c>
      <c r="P169" s="15">
        <v>25.089516110007491</v>
      </c>
      <c r="Q169" s="15">
        <v>25.087796826766144</v>
      </c>
      <c r="R169" s="323">
        <v>25.085924676683703</v>
      </c>
      <c r="S169" s="323">
        <v>25.052501233138486</v>
      </c>
      <c r="T169" s="323">
        <v>25.018711814052693</v>
      </c>
      <c r="U169" s="323">
        <v>24.985067476680381</v>
      </c>
      <c r="V169" s="323">
        <v>24.95414374754068</v>
      </c>
      <c r="W169" s="323">
        <v>24.922846550788215</v>
      </c>
      <c r="X169" s="323">
        <v>24.891964026448925</v>
      </c>
      <c r="Y169" s="323">
        <v>24.860358885540805</v>
      </c>
      <c r="Z169" s="323">
        <v>24.829000420695959</v>
      </c>
      <c r="AA169" s="323">
        <v>24.797824239727113</v>
      </c>
      <c r="AB169" s="323">
        <v>24.766825316212703</v>
      </c>
      <c r="AC169" s="323">
        <v>24.735630476444946</v>
      </c>
      <c r="AD169" s="323">
        <v>24.705545766689688</v>
      </c>
      <c r="AE169" s="323">
        <v>24.676295876098205</v>
      </c>
      <c r="AF169" s="323">
        <v>24.647057336204576</v>
      </c>
      <c r="AG169" s="323">
        <v>24.617754129214177</v>
      </c>
      <c r="AH169" s="323">
        <v>24.589207713942958</v>
      </c>
      <c r="AI169" s="323">
        <v>24.559097248151076</v>
      </c>
      <c r="AJ169" s="323">
        <v>24.529236330691937</v>
      </c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  <c r="BA169"/>
      <c r="BB169"/>
      <c r="BC169"/>
      <c r="BD169"/>
      <c r="BE169"/>
      <c r="BF169"/>
      <c r="BG169"/>
      <c r="BH169"/>
      <c r="BI169"/>
      <c r="BJ169"/>
      <c r="BK169"/>
      <c r="BL169"/>
      <c r="BM169"/>
      <c r="BN169"/>
      <c r="BO169"/>
    </row>
    <row r="170" spans="7:67" ht="15.5" x14ac:dyDescent="0.75">
      <c r="G170" t="s">
        <v>1487</v>
      </c>
      <c r="H170" s="15">
        <v>22.437426377020252</v>
      </c>
      <c r="I170" s="15">
        <v>21.900271320381684</v>
      </c>
      <c r="J170" s="15">
        <v>21.158151130887084</v>
      </c>
      <c r="K170" s="15">
        <v>20.688197021612485</v>
      </c>
      <c r="L170" s="15">
        <v>20.440811824048815</v>
      </c>
      <c r="M170" s="15">
        <v>20.416191447986971</v>
      </c>
      <c r="N170" s="15">
        <v>19.660046503209458</v>
      </c>
      <c r="O170" s="15">
        <v>19.164346182170569</v>
      </c>
      <c r="P170" s="15">
        <v>18.547766946947934</v>
      </c>
      <c r="Q170" s="15">
        <v>19.02542169921686</v>
      </c>
      <c r="R170" s="323">
        <v>18.764691283283049</v>
      </c>
      <c r="S170" s="323">
        <v>18.076967627065887</v>
      </c>
      <c r="T170" s="323">
        <v>17.168455750167631</v>
      </c>
      <c r="U170" s="323">
        <v>16.909247398198701</v>
      </c>
      <c r="V170" s="323">
        <v>16.092544394085749</v>
      </c>
      <c r="W170" s="323">
        <v>15.717917263358917</v>
      </c>
      <c r="X170" s="323">
        <v>15.13216267813274</v>
      </c>
      <c r="Y170" s="323">
        <v>14.650045888852087</v>
      </c>
      <c r="Z170" s="323">
        <v>14.097366458471491</v>
      </c>
      <c r="AA170" s="323">
        <v>14.071974789314906</v>
      </c>
      <c r="AB170" s="323">
        <v>13.761426617528775</v>
      </c>
      <c r="AC170" s="323">
        <v>13.24134670537523</v>
      </c>
      <c r="AD170" s="323">
        <v>13.500059835677408</v>
      </c>
      <c r="AE170" s="323">
        <v>13.301517671599386</v>
      </c>
      <c r="AF170" s="323">
        <v>13.415882087370695</v>
      </c>
      <c r="AG170" s="323">
        <v>13.121475924579475</v>
      </c>
      <c r="AH170" s="323">
        <v>13.241317163352463</v>
      </c>
      <c r="AI170" s="323">
        <v>12.999032340245602</v>
      </c>
      <c r="AJ170" s="323">
        <v>12.806265919959754</v>
      </c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  <c r="BA170"/>
      <c r="BB170"/>
      <c r="BC170"/>
      <c r="BD170"/>
      <c r="BE170"/>
      <c r="BF170"/>
      <c r="BG170"/>
      <c r="BH170"/>
      <c r="BI170"/>
      <c r="BJ170"/>
      <c r="BK170"/>
      <c r="BL170"/>
      <c r="BM170"/>
      <c r="BN170"/>
      <c r="BO170"/>
    </row>
    <row r="171" spans="7:67" ht="15.5" x14ac:dyDescent="0.75">
      <c r="G171" t="s">
        <v>1488</v>
      </c>
      <c r="H171" s="15">
        <v>-0.13283327448250581</v>
      </c>
      <c r="I171" s="15">
        <v>-0.6970161973412774</v>
      </c>
      <c r="J171" s="15">
        <v>-1.4675644839895523</v>
      </c>
      <c r="K171" s="15">
        <v>-1.971737306167999</v>
      </c>
      <c r="L171" s="15">
        <v>-2.2509124341285855</v>
      </c>
      <c r="M171" s="15">
        <v>-2.3146735543962129</v>
      </c>
      <c r="N171" s="15">
        <v>-3.1017592577167266</v>
      </c>
      <c r="O171" s="15">
        <v>-3.6335281454688917</v>
      </c>
      <c r="P171" s="15">
        <v>-4.2837174357899581</v>
      </c>
      <c r="Q171" s="15">
        <v>-3.8404268569970013</v>
      </c>
      <c r="R171" s="323">
        <v>-4.1463930072253028</v>
      </c>
      <c r="S171" s="323">
        <v>-4.8402034776134357</v>
      </c>
      <c r="T171" s="323">
        <v>-5.7572566731148695</v>
      </c>
      <c r="U171" s="323">
        <v>-6.0359218753853465</v>
      </c>
      <c r="V171" s="323">
        <v>-6.8550629091658095</v>
      </c>
      <c r="W171" s="323">
        <v>-7.2449289336857081</v>
      </c>
      <c r="X171" s="323">
        <v>-7.8413791684575465</v>
      </c>
      <c r="Y171" s="323">
        <v>-8.3397114079515688</v>
      </c>
      <c r="Z171" s="323">
        <v>-8.9005121697391978</v>
      </c>
      <c r="AA171" s="323">
        <v>-8.939169143786696</v>
      </c>
      <c r="AB171" s="323">
        <v>-9.2629518766079322</v>
      </c>
      <c r="AC171" s="323">
        <v>-9.7912248361730914</v>
      </c>
      <c r="AD171" s="323">
        <v>-9.5747023548786565</v>
      </c>
      <c r="AE171" s="323">
        <v>-9.7708441242401385</v>
      </c>
      <c r="AF171" s="323">
        <v>-9.6707219344360418</v>
      </c>
      <c r="AG171" s="323">
        <v>-9.9731310023005797</v>
      </c>
      <c r="AH171" s="323">
        <v>-9.859729082681163</v>
      </c>
      <c r="AI171" s="323">
        <v>-10.092450852877374</v>
      </c>
      <c r="AJ171" s="323">
        <v>-10.272382102605167</v>
      </c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  <c r="BA171"/>
      <c r="BB171"/>
      <c r="BC171"/>
      <c r="BD171"/>
      <c r="BE171"/>
      <c r="BF171"/>
      <c r="BG171"/>
      <c r="BH171"/>
      <c r="BI171"/>
      <c r="BJ171"/>
      <c r="BK171"/>
      <c r="BL171"/>
      <c r="BM171"/>
      <c r="BN171"/>
      <c r="BO171"/>
    </row>
    <row r="172" spans="7:67" ht="15.5" x14ac:dyDescent="0.75"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  <c r="BH172"/>
      <c r="BI172"/>
      <c r="BJ172"/>
      <c r="BK172"/>
      <c r="BL172"/>
      <c r="BM172"/>
      <c r="BN172"/>
      <c r="BO172"/>
    </row>
    <row r="173" spans="7:67" ht="15.5" x14ac:dyDescent="0.75"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  <c r="BA173"/>
      <c r="BB173"/>
      <c r="BC173"/>
      <c r="BD173"/>
      <c r="BE173"/>
      <c r="BF173"/>
      <c r="BG173"/>
      <c r="BH173"/>
      <c r="BI173"/>
      <c r="BJ173"/>
      <c r="BK173"/>
      <c r="BL173"/>
      <c r="BM173"/>
      <c r="BN173"/>
      <c r="BO173"/>
    </row>
    <row r="174" spans="7:67" ht="15.5" x14ac:dyDescent="0.75"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  <c r="BA174"/>
      <c r="BB174"/>
      <c r="BC174"/>
      <c r="BD174"/>
      <c r="BE174"/>
      <c r="BF174"/>
      <c r="BG174"/>
      <c r="BH174"/>
      <c r="BI174"/>
      <c r="BJ174"/>
      <c r="BK174"/>
      <c r="BL174"/>
      <c r="BM174"/>
      <c r="BN174"/>
      <c r="BO174"/>
    </row>
    <row r="175" spans="7:67" ht="15.5" x14ac:dyDescent="0.75"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  <c r="BA175"/>
      <c r="BB175"/>
      <c r="BC175"/>
      <c r="BD175"/>
      <c r="BE175"/>
      <c r="BF175"/>
      <c r="BG175"/>
      <c r="BH175"/>
      <c r="BI175"/>
      <c r="BJ175"/>
      <c r="BK175"/>
      <c r="BL175"/>
      <c r="BM175"/>
      <c r="BN175"/>
      <c r="BO175"/>
    </row>
    <row r="176" spans="7:67" ht="15.5" x14ac:dyDescent="0.75"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  <c r="BA176"/>
      <c r="BB176"/>
      <c r="BC176"/>
      <c r="BD176"/>
      <c r="BE176"/>
      <c r="BF176"/>
      <c r="BG176"/>
      <c r="BH176"/>
      <c r="BI176"/>
      <c r="BJ176"/>
      <c r="BK176"/>
      <c r="BL176"/>
      <c r="BM176"/>
      <c r="BN176"/>
      <c r="BO176"/>
    </row>
    <row r="177" spans="7:67" ht="15.5" x14ac:dyDescent="0.75"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  <c r="BA177"/>
      <c r="BB177"/>
      <c r="BC177"/>
      <c r="BD177"/>
      <c r="BE177"/>
      <c r="BF177"/>
      <c r="BG177"/>
      <c r="BH177"/>
      <c r="BI177"/>
      <c r="BJ177"/>
      <c r="BK177"/>
      <c r="BL177"/>
      <c r="BM177"/>
      <c r="BN177"/>
      <c r="BO177"/>
    </row>
    <row r="178" spans="7:67" ht="15.5" x14ac:dyDescent="0.75"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  <c r="BA178"/>
      <c r="BB178"/>
      <c r="BC178"/>
      <c r="BD178"/>
      <c r="BE178"/>
      <c r="BF178"/>
      <c r="BG178"/>
      <c r="BH178"/>
      <c r="BI178"/>
      <c r="BJ178"/>
      <c r="BK178"/>
      <c r="BL178"/>
      <c r="BM178"/>
      <c r="BN178"/>
      <c r="BO178"/>
    </row>
    <row r="179" spans="7:67" ht="15.5" x14ac:dyDescent="0.75"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</row>
    <row r="180" spans="7:67" ht="15.5" x14ac:dyDescent="0.75"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  <c r="BA180"/>
      <c r="BB180"/>
      <c r="BC180"/>
      <c r="BD180"/>
      <c r="BE180"/>
      <c r="BF180"/>
      <c r="BG180"/>
      <c r="BH180"/>
      <c r="BI180"/>
      <c r="BJ180"/>
      <c r="BK180"/>
      <c r="BL180"/>
      <c r="BM180"/>
      <c r="BN180"/>
      <c r="BO180"/>
    </row>
    <row r="181" spans="7:67" ht="15.5" x14ac:dyDescent="0.75"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  <c r="BA181"/>
      <c r="BB181"/>
      <c r="BC181"/>
      <c r="BD181"/>
      <c r="BE181"/>
      <c r="BF181"/>
      <c r="BG181"/>
      <c r="BH181"/>
      <c r="BI181"/>
      <c r="BJ181"/>
      <c r="BK181"/>
      <c r="BL181"/>
      <c r="BM181"/>
      <c r="BN181"/>
      <c r="BO181"/>
    </row>
    <row r="182" spans="7:67" ht="15.5" x14ac:dyDescent="0.75"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  <c r="BA182"/>
      <c r="BB182"/>
      <c r="BC182"/>
      <c r="BD182"/>
      <c r="BE182"/>
      <c r="BF182"/>
      <c r="BG182"/>
      <c r="BH182"/>
      <c r="BI182"/>
      <c r="BJ182"/>
      <c r="BK182"/>
      <c r="BL182"/>
      <c r="BM182"/>
      <c r="BN182"/>
      <c r="BO182"/>
    </row>
    <row r="183" spans="7:67" ht="15.5" x14ac:dyDescent="0.75"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  <c r="BM183"/>
      <c r="BN183"/>
      <c r="BO183"/>
    </row>
    <row r="184" spans="7:67" ht="15.5" x14ac:dyDescent="0.75"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  <c r="BM184"/>
      <c r="BN184"/>
      <c r="BO184"/>
    </row>
    <row r="185" spans="7:67" ht="15.5" x14ac:dyDescent="0.75"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  <c r="BM185"/>
      <c r="BN185"/>
      <c r="BO185"/>
    </row>
    <row r="186" spans="7:67" ht="15.5" x14ac:dyDescent="0.75"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  <c r="BM186"/>
      <c r="BN186"/>
      <c r="BO186"/>
    </row>
    <row r="187" spans="7:67" ht="15.5" x14ac:dyDescent="0.75"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  <c r="BM187"/>
      <c r="BN187"/>
      <c r="BO187"/>
    </row>
    <row r="188" spans="7:67" ht="15.5" x14ac:dyDescent="0.75"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  <c r="BM188"/>
      <c r="BN188"/>
      <c r="BO188"/>
    </row>
    <row r="189" spans="7:67" ht="15.5" x14ac:dyDescent="0.75"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</row>
    <row r="190" spans="7:67" ht="15.5" x14ac:dyDescent="0.75"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  <c r="BM190"/>
      <c r="BN190"/>
      <c r="BO190"/>
    </row>
    <row r="191" spans="7:67" ht="15.5" x14ac:dyDescent="0.75"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  <c r="BM191"/>
      <c r="BN191"/>
      <c r="BO191"/>
    </row>
    <row r="192" spans="7:67" ht="15.5" x14ac:dyDescent="0.75"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  <c r="BM192"/>
      <c r="BN192"/>
      <c r="BO192"/>
    </row>
    <row r="193" spans="7:67" ht="15.5" x14ac:dyDescent="0.75"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  <c r="BM193"/>
      <c r="BN193"/>
      <c r="BO193"/>
    </row>
    <row r="194" spans="7:67" ht="15.5" x14ac:dyDescent="0.75">
      <c r="H194" s="56" t="s">
        <v>1489</v>
      </c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  <c r="BL194"/>
      <c r="BM194"/>
      <c r="BN194"/>
      <c r="BO194"/>
    </row>
    <row r="195" spans="7:67" ht="15.5" x14ac:dyDescent="0.75">
      <c r="G195" t="s">
        <v>1490</v>
      </c>
      <c r="H195" s="19">
        <v>0.36304579169241541</v>
      </c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  <c r="BM195"/>
      <c r="BN195"/>
      <c r="BO195"/>
    </row>
    <row r="196" spans="7:67" ht="15.5" x14ac:dyDescent="0.75">
      <c r="G196" t="s">
        <v>1491</v>
      </c>
      <c r="H196" s="19">
        <v>0.25199560587126302</v>
      </c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  <c r="BL196"/>
      <c r="BM196"/>
      <c r="BN196"/>
      <c r="BO196"/>
    </row>
    <row r="197" spans="7:67" ht="15.5" x14ac:dyDescent="0.75">
      <c r="G197" t="s">
        <v>1492</v>
      </c>
      <c r="H197" s="19">
        <v>0.16012343908192489</v>
      </c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  <c r="BL197"/>
      <c r="BM197"/>
      <c r="BN197"/>
      <c r="BO197"/>
    </row>
    <row r="198" spans="7:67" ht="15.5" x14ac:dyDescent="0.75">
      <c r="G198" t="s">
        <v>1493</v>
      </c>
      <c r="H198" s="19">
        <v>0.14589075811106073</v>
      </c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  <c r="BA198"/>
      <c r="BB198"/>
      <c r="BC198"/>
      <c r="BD198"/>
      <c r="BE198"/>
      <c r="BF198"/>
      <c r="BG198"/>
      <c r="BH198"/>
      <c r="BI198"/>
      <c r="BJ198"/>
      <c r="BK198"/>
      <c r="BL198"/>
      <c r="BM198"/>
      <c r="BN198"/>
      <c r="BO198"/>
    </row>
    <row r="199" spans="7:67" ht="15.5" x14ac:dyDescent="0.75">
      <c r="G199" t="s">
        <v>1494</v>
      </c>
      <c r="H199" s="19">
        <v>7.894440524333593E-2</v>
      </c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  <c r="BA199"/>
      <c r="BB199"/>
      <c r="BC199"/>
      <c r="BD199"/>
      <c r="BE199"/>
      <c r="BF199"/>
      <c r="BG199"/>
      <c r="BH199"/>
      <c r="BI199"/>
      <c r="BJ199"/>
      <c r="BK199"/>
      <c r="BL199"/>
      <c r="BM199"/>
      <c r="BN199"/>
      <c r="BO199"/>
    </row>
    <row r="200" spans="7:67" ht="15.5" x14ac:dyDescent="0.75"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  <c r="BA200"/>
      <c r="BB200"/>
      <c r="BC200"/>
      <c r="BD200"/>
      <c r="BE200"/>
      <c r="BF200"/>
      <c r="BG200"/>
      <c r="BH200"/>
      <c r="BI200"/>
      <c r="BJ200"/>
      <c r="BK200"/>
      <c r="BL200"/>
      <c r="BM200"/>
      <c r="BN200"/>
      <c r="BO200"/>
    </row>
    <row r="201" spans="7:67" ht="15.5" x14ac:dyDescent="0.75"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  <c r="BA201"/>
      <c r="BB201"/>
      <c r="BC201"/>
      <c r="BD201"/>
      <c r="BE201"/>
      <c r="BF201"/>
      <c r="BG201"/>
      <c r="BH201"/>
      <c r="BI201"/>
      <c r="BJ201"/>
      <c r="BK201"/>
      <c r="BL201"/>
      <c r="BM201"/>
      <c r="BN201"/>
      <c r="BO201"/>
    </row>
    <row r="202" spans="7:67" ht="15.5" x14ac:dyDescent="0.75"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  <c r="BA202"/>
      <c r="BB202"/>
      <c r="BC202"/>
      <c r="BD202"/>
      <c r="BE202"/>
      <c r="BF202"/>
      <c r="BG202"/>
      <c r="BH202"/>
      <c r="BI202"/>
      <c r="BJ202"/>
      <c r="BK202"/>
      <c r="BL202"/>
      <c r="BM202"/>
      <c r="BN202"/>
      <c r="BO202"/>
    </row>
    <row r="203" spans="7:67" ht="15.5" x14ac:dyDescent="0.75"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  <c r="BA203"/>
      <c r="BB203"/>
      <c r="BC203"/>
      <c r="BD203"/>
      <c r="BE203"/>
      <c r="BF203"/>
      <c r="BG203"/>
      <c r="BH203"/>
      <c r="BI203"/>
      <c r="BJ203"/>
      <c r="BK203"/>
      <c r="BL203"/>
      <c r="BM203"/>
      <c r="BN203"/>
      <c r="BO203"/>
    </row>
    <row r="204" spans="7:67" ht="15.5" x14ac:dyDescent="0.75"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  <c r="BA204"/>
      <c r="BB204"/>
      <c r="BC204"/>
      <c r="BD204"/>
      <c r="BE204"/>
      <c r="BF204"/>
      <c r="BG204"/>
      <c r="BH204"/>
      <c r="BI204"/>
      <c r="BJ204"/>
      <c r="BK204"/>
      <c r="BL204"/>
      <c r="BM204"/>
      <c r="BN204"/>
      <c r="BO204"/>
    </row>
    <row r="205" spans="7:67" ht="15.5" x14ac:dyDescent="0.75"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  <c r="BA205"/>
      <c r="BB205"/>
      <c r="BC205"/>
      <c r="BD205"/>
      <c r="BE205"/>
      <c r="BF205"/>
      <c r="BG205"/>
      <c r="BH205"/>
      <c r="BI205"/>
      <c r="BJ205"/>
      <c r="BK205"/>
      <c r="BL205"/>
      <c r="BM205"/>
      <c r="BN205"/>
      <c r="BO205"/>
    </row>
    <row r="206" spans="7:67" ht="15.5" x14ac:dyDescent="0.75"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  <c r="BL206"/>
      <c r="BM206"/>
      <c r="BN206"/>
      <c r="BO206"/>
    </row>
    <row r="207" spans="7:67" ht="15.5" x14ac:dyDescent="0.75"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  <c r="BA207"/>
      <c r="BB207"/>
      <c r="BC207"/>
      <c r="BD207"/>
      <c r="BE207"/>
      <c r="BF207"/>
      <c r="BG207"/>
      <c r="BH207"/>
      <c r="BI207"/>
      <c r="BJ207"/>
      <c r="BK207"/>
      <c r="BL207"/>
      <c r="BM207"/>
      <c r="BN207"/>
      <c r="BO207"/>
    </row>
    <row r="208" spans="7:67" ht="15.5" x14ac:dyDescent="0.75"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/>
      <c r="BB208"/>
      <c r="BC208"/>
      <c r="BD208"/>
      <c r="BE208"/>
      <c r="BF208"/>
      <c r="BG208"/>
      <c r="BH208"/>
      <c r="BI208"/>
      <c r="BJ208"/>
      <c r="BK208"/>
      <c r="BL208"/>
      <c r="BM208"/>
      <c r="BN208"/>
      <c r="BO208"/>
    </row>
    <row r="209" spans="12:67" ht="15.5" x14ac:dyDescent="0.75"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  <c r="BM209"/>
      <c r="BN209"/>
      <c r="BO209"/>
    </row>
    <row r="210" spans="12:67" ht="15.5" x14ac:dyDescent="0.75"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  <c r="BM210"/>
      <c r="BN210"/>
      <c r="BO210"/>
    </row>
    <row r="211" spans="12:67" ht="15.5" x14ac:dyDescent="0.75"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  <c r="BM211"/>
      <c r="BN211"/>
      <c r="BO211"/>
    </row>
    <row r="212" spans="12:67" ht="15.5" x14ac:dyDescent="0.75"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  <c r="BM212"/>
      <c r="BN212"/>
      <c r="BO212"/>
    </row>
    <row r="213" spans="12:67" ht="15.5" x14ac:dyDescent="0.75"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  <c r="BM213"/>
      <c r="BN213"/>
      <c r="BO213"/>
    </row>
    <row r="214" spans="12:67" ht="15.5" x14ac:dyDescent="0.75"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  <c r="BM214"/>
      <c r="BN214"/>
      <c r="BO214"/>
    </row>
    <row r="215" spans="12:67" ht="15.5" x14ac:dyDescent="0.75"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  <c r="BM215"/>
      <c r="BN215"/>
      <c r="BO215"/>
    </row>
    <row r="216" spans="12:67" ht="15.5" x14ac:dyDescent="0.75"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  <c r="BM216"/>
      <c r="BN216"/>
      <c r="BO216"/>
    </row>
    <row r="217" spans="12:67" ht="15.5" x14ac:dyDescent="0.75"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  <c r="BM217"/>
      <c r="BN217"/>
      <c r="BO217"/>
    </row>
    <row r="218" spans="12:67" ht="15.5" x14ac:dyDescent="0.75"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  <c r="BM218"/>
      <c r="BN218"/>
      <c r="BO218"/>
    </row>
    <row r="219" spans="12:67" ht="15.5" x14ac:dyDescent="0.75"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  <c r="BM219"/>
      <c r="BN219"/>
      <c r="BO219"/>
    </row>
    <row r="220" spans="12:67" ht="15.5" x14ac:dyDescent="0.75"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  <c r="BM220"/>
      <c r="BN220"/>
      <c r="BO220"/>
    </row>
    <row r="221" spans="12:67" ht="15.5" x14ac:dyDescent="0.75"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  <c r="BM221"/>
      <c r="BN221"/>
      <c r="BO221"/>
    </row>
    <row r="222" spans="12:67" ht="15.5" x14ac:dyDescent="0.75"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  <c r="BA222"/>
      <c r="BB222"/>
      <c r="BC222"/>
      <c r="BD222"/>
      <c r="BE222"/>
      <c r="BF222"/>
      <c r="BG222"/>
      <c r="BH222"/>
      <c r="BI222"/>
      <c r="BJ222"/>
      <c r="BK222"/>
      <c r="BL222"/>
      <c r="BM222"/>
      <c r="BN222"/>
      <c r="BO222"/>
    </row>
    <row r="223" spans="12:67" ht="15.5" x14ac:dyDescent="0.75"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  <c r="BM223"/>
      <c r="BN223"/>
      <c r="BO223"/>
    </row>
    <row r="224" spans="12:67" ht="15.5" x14ac:dyDescent="0.75"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  <c r="BM224"/>
      <c r="BN224"/>
      <c r="BO224"/>
    </row>
    <row r="225" spans="7:67" ht="15.5" x14ac:dyDescent="0.75"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  <c r="BM225"/>
      <c r="BN225"/>
      <c r="BO225"/>
    </row>
    <row r="226" spans="7:67" ht="15.5" x14ac:dyDescent="0.75"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  <c r="BA226"/>
      <c r="BB226"/>
      <c r="BC226"/>
      <c r="BD226"/>
      <c r="BE226"/>
      <c r="BF226"/>
      <c r="BG226"/>
      <c r="BH226"/>
      <c r="BI226"/>
      <c r="BJ226"/>
      <c r="BK226"/>
      <c r="BL226"/>
      <c r="BM226"/>
      <c r="BN226"/>
      <c r="BO226"/>
    </row>
    <row r="227" spans="7:67" ht="28.75" x14ac:dyDescent="0.75">
      <c r="G227" s="325"/>
      <c r="H227" s="325" t="s">
        <v>1495</v>
      </c>
      <c r="I227" s="325" t="s">
        <v>1496</v>
      </c>
      <c r="J227" s="325" t="s">
        <v>966</v>
      </c>
      <c r="K227" s="325" t="s">
        <v>965</v>
      </c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  <c r="BH227"/>
      <c r="BI227"/>
      <c r="BJ227"/>
      <c r="BK227"/>
      <c r="BL227"/>
      <c r="BM227"/>
      <c r="BN227"/>
      <c r="BO227"/>
    </row>
    <row r="228" spans="7:67" ht="15.5" x14ac:dyDescent="0.75">
      <c r="G228" s="17" t="s">
        <v>1497</v>
      </c>
      <c r="H228" s="15">
        <v>22.816226457149213</v>
      </c>
      <c r="I228" s="15">
        <v>27.073442549871849</v>
      </c>
      <c r="J228" s="15">
        <v>31.0481444332999</v>
      </c>
      <c r="K228" s="15">
        <v>85.11033099297893</v>
      </c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  <c r="BH228"/>
      <c r="BI228"/>
      <c r="BJ228"/>
      <c r="BK228"/>
      <c r="BL228"/>
      <c r="BM228"/>
      <c r="BN228"/>
      <c r="BO228"/>
    </row>
    <row r="229" spans="7:67" ht="15.5" x14ac:dyDescent="0.75">
      <c r="G229" s="17" t="s">
        <v>1498</v>
      </c>
      <c r="H229" s="15">
        <v>6.6155810983397263</v>
      </c>
      <c r="I229" s="15">
        <v>13.234493864179013</v>
      </c>
      <c r="J229" s="15">
        <v>8.0059970014992494</v>
      </c>
      <c r="K229" s="15">
        <v>10.214892553723139</v>
      </c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  <c r="BH229"/>
      <c r="BI229"/>
      <c r="BJ229"/>
      <c r="BK229"/>
      <c r="BL229"/>
      <c r="BM229"/>
      <c r="BN229"/>
      <c r="BO229"/>
    </row>
    <row r="230" spans="7:67" ht="15.5" x14ac:dyDescent="0.75">
      <c r="G230" s="17" t="s">
        <v>1499</v>
      </c>
      <c r="H230" s="15">
        <v>8.2382078126759044</v>
      </c>
      <c r="I230" s="15">
        <v>8.6310930991781962</v>
      </c>
      <c r="J230" s="15">
        <v>9.3059777102330266</v>
      </c>
      <c r="K230" s="15">
        <v>11.843971631205676</v>
      </c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  <c r="BH230"/>
      <c r="BI230"/>
      <c r="BJ230"/>
      <c r="BK230"/>
      <c r="BL230"/>
      <c r="BM230"/>
      <c r="BN230"/>
      <c r="BO230"/>
    </row>
    <row r="231" spans="7:67" ht="15.5" x14ac:dyDescent="0.75">
      <c r="G231" s="17" t="s">
        <v>1500</v>
      </c>
      <c r="H231" s="15">
        <v>10.825998645903852</v>
      </c>
      <c r="I231" s="15">
        <v>7.3662830060934397</v>
      </c>
      <c r="J231" s="15">
        <v>13.175355450236967</v>
      </c>
      <c r="K231" s="15">
        <v>59.729180771834805</v>
      </c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  <c r="BH231"/>
      <c r="BI231"/>
      <c r="BJ231"/>
      <c r="BK231"/>
      <c r="BL231"/>
      <c r="BM231"/>
      <c r="BN231"/>
      <c r="BO231"/>
    </row>
    <row r="232" spans="7:67" ht="15.5" x14ac:dyDescent="0.75">
      <c r="G232" s="17" t="s">
        <v>1501</v>
      </c>
      <c r="H232" s="15">
        <v>6.6404991948470284</v>
      </c>
      <c r="I232" s="15">
        <v>4.1747181964573175</v>
      </c>
      <c r="J232" s="15">
        <v>6.1911231884057951</v>
      </c>
      <c r="K232" s="15">
        <v>15.8106884057971</v>
      </c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  <c r="BH232"/>
      <c r="BI232"/>
      <c r="BJ232"/>
      <c r="BK232"/>
      <c r="BL232"/>
      <c r="BM232"/>
      <c r="BN232"/>
      <c r="BO232"/>
    </row>
    <row r="233" spans="7:67" ht="15.5" x14ac:dyDescent="0.75">
      <c r="G233" t="s">
        <v>1502</v>
      </c>
      <c r="H233" s="15">
        <v>5.810328251613786</v>
      </c>
      <c r="I233" s="15">
        <v>1.797829968410936</v>
      </c>
      <c r="J233" s="15">
        <v>3.3374536464771323</v>
      </c>
      <c r="K233" s="15">
        <v>7.0951792336217547</v>
      </c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  <c r="BH233"/>
      <c r="BI233"/>
      <c r="BJ233"/>
      <c r="BK233"/>
      <c r="BL233"/>
      <c r="BM233"/>
      <c r="BN233"/>
      <c r="BO233"/>
    </row>
    <row r="234" spans="7:67" ht="15.5" x14ac:dyDescent="0.75">
      <c r="G234" t="s">
        <v>1503</v>
      </c>
      <c r="H234" s="15">
        <v>5.5895560687708521</v>
      </c>
      <c r="I234" s="15">
        <v>0.10905824993584466</v>
      </c>
      <c r="J234" s="15">
        <v>3.4180138568129319</v>
      </c>
      <c r="K234" s="15">
        <v>6.3221709006928419</v>
      </c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  <c r="BH234"/>
      <c r="BI234"/>
      <c r="BJ234"/>
      <c r="BK234"/>
      <c r="BL234"/>
      <c r="BM234"/>
      <c r="BN234"/>
      <c r="BO234"/>
    </row>
    <row r="235" spans="7:67" ht="15.5" x14ac:dyDescent="0.75">
      <c r="G235" t="s">
        <v>1504</v>
      </c>
      <c r="H235" s="15">
        <v>3.9703997436513649</v>
      </c>
      <c r="I235" s="15">
        <v>0.23832412080429519</v>
      </c>
      <c r="J235" s="15">
        <v>1.6402307137707282</v>
      </c>
      <c r="K235" s="15">
        <v>3.4426820475847153</v>
      </c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  <c r="BA235"/>
      <c r="BB235"/>
      <c r="BC235"/>
      <c r="BD235"/>
      <c r="BE235"/>
      <c r="BF235"/>
      <c r="BG235"/>
      <c r="BH235"/>
      <c r="BI235"/>
      <c r="BJ235"/>
      <c r="BK235"/>
      <c r="BL235"/>
      <c r="BM235"/>
      <c r="BN235"/>
      <c r="BO235"/>
    </row>
    <row r="236" spans="7:67" ht="15.5" x14ac:dyDescent="0.75">
      <c r="G236" t="s">
        <v>1505</v>
      </c>
      <c r="H236" s="15">
        <v>4.1214158688396765</v>
      </c>
      <c r="I236" s="15">
        <v>1.8553436137299353</v>
      </c>
      <c r="J236" s="15">
        <v>3.6044727033545279</v>
      </c>
      <c r="K236" s="15">
        <v>8.3358912519184383</v>
      </c>
      <c r="BF236"/>
      <c r="BG236"/>
      <c r="BH236"/>
      <c r="BI236"/>
      <c r="BJ236"/>
      <c r="BK236"/>
      <c r="BL236"/>
      <c r="BM236"/>
      <c r="BN236"/>
      <c r="BO236"/>
    </row>
    <row r="237" spans="7:67" ht="15.5" x14ac:dyDescent="0.75">
      <c r="G237" t="s">
        <v>1506</v>
      </c>
      <c r="H237" s="15">
        <v>1.9277777777777771</v>
      </c>
      <c r="I237" s="15">
        <v>4.7222222222222894E-2</v>
      </c>
      <c r="J237" s="15">
        <v>1.0937500000000002</v>
      </c>
      <c r="K237" s="15">
        <v>2.5687499999999992</v>
      </c>
      <c r="BF237"/>
      <c r="BG237"/>
      <c r="BH237"/>
      <c r="BI237"/>
      <c r="BJ237"/>
      <c r="BK237"/>
      <c r="BL237"/>
      <c r="BM237"/>
      <c r="BN237"/>
      <c r="BO237"/>
    </row>
    <row r="238" spans="7:67" ht="15.5" x14ac:dyDescent="0.75">
      <c r="G238" t="s">
        <v>1507</v>
      </c>
      <c r="H238" s="15">
        <v>1.1616161616161615</v>
      </c>
      <c r="I238" s="15">
        <v>7.21500721500722E-2</v>
      </c>
      <c r="J238" s="15">
        <v>0.69136745607333849</v>
      </c>
      <c r="K238" s="15">
        <v>1.115355233002292</v>
      </c>
      <c r="BF238"/>
      <c r="BG238"/>
      <c r="BH238"/>
      <c r="BI238"/>
      <c r="BJ238"/>
      <c r="BK238"/>
      <c r="BL238"/>
      <c r="BM238"/>
      <c r="BN238"/>
      <c r="BO238"/>
    </row>
    <row r="239" spans="7:67" ht="15.5" x14ac:dyDescent="0.75">
      <c r="G239" t="s">
        <v>1508</v>
      </c>
      <c r="H239" s="15">
        <v>0.83605791686127984</v>
      </c>
      <c r="I239" s="15">
        <v>0</v>
      </c>
      <c r="J239" s="15">
        <v>0.4203643157403083</v>
      </c>
      <c r="K239" s="15">
        <v>1.0322279308734235</v>
      </c>
      <c r="BF239"/>
      <c r="BG239"/>
      <c r="BH239"/>
      <c r="BI239"/>
      <c r="BJ239"/>
      <c r="BK239"/>
      <c r="BL239"/>
      <c r="BM239"/>
      <c r="BN239"/>
      <c r="BO239"/>
    </row>
    <row r="240" spans="7:67" ht="15.5" x14ac:dyDescent="0.75">
      <c r="G240" t="s">
        <v>1509</v>
      </c>
      <c r="H240" s="15">
        <v>0.42404240424042389</v>
      </c>
      <c r="I240" s="15">
        <v>1.7001700170017169E-2</v>
      </c>
      <c r="J240" s="15">
        <v>0.21152115211521152</v>
      </c>
      <c r="K240" s="15">
        <v>0.4005400540054006</v>
      </c>
      <c r="BF240"/>
      <c r="BG240"/>
      <c r="BH240"/>
      <c r="BI240"/>
      <c r="BJ240"/>
      <c r="BK240"/>
      <c r="BL240"/>
      <c r="BM240"/>
      <c r="BN240"/>
      <c r="BO240"/>
    </row>
    <row r="241" spans="7:67" ht="15.5" x14ac:dyDescent="0.75">
      <c r="G241" t="s">
        <v>1510</v>
      </c>
      <c r="H241" s="15">
        <v>0.12451520718513986</v>
      </c>
      <c r="I241" s="15">
        <v>0.13880383751786074</v>
      </c>
      <c r="J241" s="15">
        <v>2.7250459277403549</v>
      </c>
      <c r="K241" s="15">
        <v>6.3441518677281072</v>
      </c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  <c r="BA241"/>
      <c r="BB241"/>
      <c r="BC241"/>
      <c r="BD241"/>
      <c r="BE241"/>
      <c r="BF241"/>
      <c r="BG241"/>
      <c r="BH241"/>
      <c r="BI241"/>
      <c r="BJ241"/>
      <c r="BK241"/>
      <c r="BL241"/>
      <c r="BM241"/>
      <c r="BN241"/>
      <c r="BO241"/>
    </row>
    <row r="242" spans="7:67" ht="15.5" x14ac:dyDescent="0.75"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  <c r="BA242"/>
      <c r="BB242"/>
      <c r="BC242"/>
      <c r="BD242"/>
      <c r="BE242"/>
      <c r="BF242"/>
      <c r="BG242"/>
      <c r="BH242"/>
      <c r="BI242"/>
      <c r="BJ242"/>
      <c r="BK242"/>
      <c r="BL242"/>
      <c r="BM242"/>
      <c r="BN242"/>
      <c r="BO242"/>
    </row>
    <row r="243" spans="7:67" ht="15.5" x14ac:dyDescent="0.75"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  <c r="BA243"/>
      <c r="BB243"/>
      <c r="BC243"/>
      <c r="BD243"/>
      <c r="BE243"/>
      <c r="BF243"/>
      <c r="BG243"/>
      <c r="BH243"/>
      <c r="BI243"/>
      <c r="BJ243"/>
      <c r="BK243"/>
      <c r="BL243"/>
      <c r="BM243"/>
      <c r="BN243"/>
      <c r="BO243"/>
    </row>
    <row r="244" spans="7:67" ht="15.5" x14ac:dyDescent="0.75"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  <c r="BA244"/>
      <c r="BB244"/>
      <c r="BC244"/>
      <c r="BD244"/>
      <c r="BE244"/>
      <c r="BF244"/>
      <c r="BG244"/>
      <c r="BH244"/>
      <c r="BI244"/>
      <c r="BJ244"/>
      <c r="BK244"/>
      <c r="BL244"/>
      <c r="BM244"/>
      <c r="BN244"/>
      <c r="BO244"/>
    </row>
    <row r="245" spans="7:67" ht="15.5" x14ac:dyDescent="0.75"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  <c r="BA245"/>
      <c r="BB245"/>
      <c r="BC245"/>
      <c r="BD245"/>
      <c r="BE245"/>
      <c r="BF245"/>
      <c r="BG245"/>
      <c r="BH245"/>
      <c r="BI245"/>
      <c r="BJ245"/>
      <c r="BK245"/>
      <c r="BL245"/>
      <c r="BM245"/>
      <c r="BN245"/>
      <c r="BO245"/>
    </row>
    <row r="246" spans="7:67" ht="15.5" x14ac:dyDescent="0.75"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  <c r="BA246"/>
      <c r="BB246"/>
      <c r="BC246"/>
      <c r="BD246"/>
      <c r="BE246"/>
      <c r="BF246"/>
      <c r="BG246"/>
      <c r="BH246"/>
      <c r="BI246"/>
      <c r="BJ246"/>
      <c r="BK246"/>
      <c r="BL246"/>
      <c r="BM246"/>
      <c r="BN246"/>
      <c r="BO246"/>
    </row>
    <row r="247" spans="7:67" ht="15.5" x14ac:dyDescent="0.75"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  <c r="BA247"/>
      <c r="BB247"/>
      <c r="BC247"/>
      <c r="BD247"/>
      <c r="BE247"/>
      <c r="BF247"/>
      <c r="BG247"/>
      <c r="BH247"/>
      <c r="BI247"/>
      <c r="BJ247"/>
      <c r="BK247"/>
      <c r="BL247"/>
      <c r="BM247"/>
      <c r="BN247"/>
      <c r="BO247"/>
    </row>
    <row r="248" spans="7:67" ht="15.5" x14ac:dyDescent="0.75">
      <c r="G248"/>
      <c r="BG248"/>
      <c r="BH248"/>
      <c r="BI248"/>
      <c r="BJ248"/>
      <c r="BK248"/>
      <c r="BL248"/>
      <c r="BM248"/>
      <c r="BN248"/>
      <c r="BO248"/>
    </row>
    <row r="249" spans="7:67" ht="15.5" x14ac:dyDescent="0.75">
      <c r="G249"/>
      <c r="BG249"/>
      <c r="BH249"/>
      <c r="BI249"/>
      <c r="BJ249"/>
      <c r="BK249"/>
      <c r="BL249"/>
      <c r="BM249"/>
      <c r="BN249"/>
      <c r="BO249"/>
    </row>
    <row r="250" spans="7:67" ht="15.5" x14ac:dyDescent="0.75">
      <c r="G250"/>
      <c r="BG250"/>
      <c r="BH250"/>
      <c r="BI250"/>
      <c r="BJ250"/>
      <c r="BK250"/>
      <c r="BL250"/>
      <c r="BM250"/>
      <c r="BN250"/>
      <c r="BO250"/>
    </row>
    <row r="251" spans="7:67" ht="15.5" x14ac:dyDescent="0.75">
      <c r="G251"/>
      <c r="BG251"/>
      <c r="BH251"/>
      <c r="BI251"/>
      <c r="BJ251"/>
      <c r="BK251"/>
      <c r="BL251"/>
      <c r="BM251"/>
      <c r="BN251"/>
      <c r="BO251"/>
    </row>
    <row r="252" spans="7:67" ht="15.5" x14ac:dyDescent="0.75">
      <c r="G252"/>
      <c r="BG252"/>
      <c r="BH252"/>
      <c r="BI252"/>
      <c r="BJ252"/>
      <c r="BK252"/>
      <c r="BL252"/>
      <c r="BM252"/>
      <c r="BN252"/>
      <c r="BO252"/>
    </row>
    <row r="253" spans="7:67" ht="15.5" x14ac:dyDescent="0.75">
      <c r="G253"/>
      <c r="BG253"/>
      <c r="BH253"/>
      <c r="BI253"/>
      <c r="BJ253"/>
      <c r="BK253"/>
      <c r="BL253"/>
      <c r="BM253"/>
      <c r="BN253"/>
      <c r="BO253"/>
    </row>
    <row r="254" spans="7:67" ht="15.5" x14ac:dyDescent="0.75">
      <c r="G254"/>
      <c r="BG254"/>
      <c r="BH254"/>
      <c r="BI254"/>
      <c r="BJ254"/>
      <c r="BK254"/>
      <c r="BL254"/>
      <c r="BM254"/>
      <c r="BN254"/>
      <c r="BO254"/>
    </row>
    <row r="255" spans="7:67" ht="15.5" x14ac:dyDescent="0.75">
      <c r="G255"/>
      <c r="BG255"/>
      <c r="BH255"/>
      <c r="BI255"/>
      <c r="BJ255"/>
      <c r="BK255"/>
      <c r="BL255"/>
      <c r="BM255"/>
      <c r="BN255"/>
      <c r="BO255"/>
    </row>
    <row r="256" spans="7:67" ht="15.5" x14ac:dyDescent="0.75">
      <c r="G256"/>
      <c r="BG256"/>
      <c r="BH256"/>
      <c r="BI256"/>
      <c r="BJ256"/>
      <c r="BK256"/>
      <c r="BL256"/>
      <c r="BM256"/>
      <c r="BN256"/>
      <c r="BO256"/>
    </row>
    <row r="257" spans="7:67" ht="15.5" x14ac:dyDescent="0.75"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  <c r="BM257"/>
      <c r="BN257"/>
      <c r="BO257"/>
    </row>
    <row r="258" spans="7:67" ht="15.5" x14ac:dyDescent="0.75"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  <c r="BM258"/>
      <c r="BN258"/>
      <c r="BO258"/>
    </row>
    <row r="259" spans="7:67" ht="15.5" x14ac:dyDescent="0.75"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  <c r="BM259"/>
      <c r="BN259"/>
      <c r="BO259"/>
    </row>
    <row r="260" spans="7:67" ht="15.5" x14ac:dyDescent="0.75"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  <c r="BM260"/>
      <c r="BN260"/>
      <c r="BO260"/>
    </row>
    <row r="261" spans="7:67" ht="15.5" x14ac:dyDescent="0.75">
      <c r="G261"/>
      <c r="BG261"/>
      <c r="BH261"/>
      <c r="BI261"/>
      <c r="BJ261"/>
      <c r="BK261"/>
      <c r="BL261"/>
      <c r="BM261"/>
      <c r="BN261"/>
      <c r="BO261"/>
    </row>
    <row r="262" spans="7:67" ht="15.5" x14ac:dyDescent="0.75">
      <c r="G262"/>
      <c r="BG262"/>
      <c r="BH262"/>
      <c r="BI262"/>
      <c r="BJ262"/>
      <c r="BK262"/>
      <c r="BL262"/>
      <c r="BM262"/>
      <c r="BN262"/>
      <c r="BO262"/>
    </row>
    <row r="263" spans="7:67" ht="15.5" x14ac:dyDescent="0.75">
      <c r="G263"/>
      <c r="BG263"/>
      <c r="BH263"/>
      <c r="BI263"/>
      <c r="BJ263"/>
      <c r="BK263"/>
      <c r="BL263"/>
      <c r="BM263"/>
      <c r="BN263"/>
      <c r="BO263"/>
    </row>
    <row r="264" spans="7:67" ht="15.5" x14ac:dyDescent="0.75">
      <c r="G264"/>
      <c r="BG264"/>
      <c r="BH264"/>
      <c r="BI264"/>
      <c r="BJ264"/>
      <c r="BK264"/>
      <c r="BL264"/>
      <c r="BM264"/>
      <c r="BN264"/>
      <c r="BO264"/>
    </row>
    <row r="265" spans="7:67" ht="15.5" x14ac:dyDescent="0.75">
      <c r="G265"/>
      <c r="H265" s="277">
        <v>1971</v>
      </c>
      <c r="I265" s="277">
        <v>1972</v>
      </c>
      <c r="J265" s="277">
        <v>1973</v>
      </c>
      <c r="K265" s="277">
        <v>1974</v>
      </c>
      <c r="L265" s="20">
        <v>1975</v>
      </c>
      <c r="M265" s="20">
        <v>1976</v>
      </c>
      <c r="N265" s="20">
        <v>1977</v>
      </c>
      <c r="O265" s="20">
        <v>1978</v>
      </c>
      <c r="P265" s="20">
        <v>1979</v>
      </c>
      <c r="Q265" s="20">
        <v>1980</v>
      </c>
      <c r="R265" s="20">
        <v>1981</v>
      </c>
      <c r="S265" s="20">
        <v>1982</v>
      </c>
      <c r="T265" s="20">
        <v>1983</v>
      </c>
      <c r="U265" s="20">
        <v>1984</v>
      </c>
      <c r="V265" s="20">
        <v>1985</v>
      </c>
      <c r="W265" s="20">
        <v>1986</v>
      </c>
      <c r="X265" s="20">
        <v>1987</v>
      </c>
      <c r="Y265" s="20">
        <v>1988</v>
      </c>
      <c r="Z265" s="20">
        <v>1989</v>
      </c>
      <c r="AA265" s="20">
        <v>1990</v>
      </c>
      <c r="AB265" s="20">
        <v>1991</v>
      </c>
      <c r="AC265" s="20">
        <v>1992</v>
      </c>
      <c r="AD265" s="20">
        <v>1993</v>
      </c>
      <c r="AE265" s="20">
        <v>1994</v>
      </c>
      <c r="AF265" s="20">
        <v>1995</v>
      </c>
      <c r="AG265" s="20">
        <v>1996</v>
      </c>
      <c r="AH265" s="20">
        <v>1997</v>
      </c>
      <c r="AI265" s="20">
        <v>1998</v>
      </c>
      <c r="AJ265" s="20">
        <v>1999</v>
      </c>
      <c r="AK265" s="20">
        <v>2000</v>
      </c>
      <c r="AL265" s="20">
        <v>2001</v>
      </c>
      <c r="AM265" s="20">
        <v>2002</v>
      </c>
      <c r="AN265" s="20">
        <v>2003</v>
      </c>
      <c r="AO265" s="20">
        <v>2004</v>
      </c>
      <c r="AP265" s="20">
        <v>2005</v>
      </c>
      <c r="AQ265" s="20">
        <v>2006</v>
      </c>
      <c r="AR265" s="20">
        <v>2007</v>
      </c>
      <c r="AS265" s="20">
        <v>2008</v>
      </c>
      <c r="AT265" s="20">
        <v>2009</v>
      </c>
      <c r="AU265" s="20">
        <v>2010</v>
      </c>
      <c r="AV265" s="20">
        <v>2011</v>
      </c>
      <c r="AW265" s="20">
        <v>2012</v>
      </c>
      <c r="AX265" s="20">
        <v>2013</v>
      </c>
      <c r="AY265" s="20">
        <v>2014</v>
      </c>
      <c r="AZ265" s="20">
        <v>2015</v>
      </c>
      <c r="BA265" s="20">
        <v>2016</v>
      </c>
      <c r="BB265" s="20">
        <v>2017</v>
      </c>
      <c r="BC265" s="20">
        <v>2018</v>
      </c>
      <c r="BD265" s="20">
        <v>2019</v>
      </c>
      <c r="BE265" s="20">
        <v>2020</v>
      </c>
      <c r="BG265"/>
      <c r="BH265"/>
      <c r="BI265"/>
      <c r="BJ265"/>
      <c r="BK265"/>
      <c r="BL265"/>
      <c r="BM265"/>
      <c r="BN265"/>
      <c r="BO265"/>
    </row>
    <row r="266" spans="7:67" ht="15.5" x14ac:dyDescent="0.75">
      <c r="G266" s="17" t="s">
        <v>440</v>
      </c>
      <c r="H266" s="15">
        <v>32.340000000000003</v>
      </c>
      <c r="I266" s="15">
        <v>32.33</v>
      </c>
      <c r="J266" s="15">
        <v>31.63</v>
      </c>
      <c r="K266" s="15">
        <v>30.94</v>
      </c>
      <c r="L266">
        <v>32.130000000000003</v>
      </c>
      <c r="M266">
        <v>22.95</v>
      </c>
      <c r="N266">
        <v>18.97</v>
      </c>
      <c r="O266">
        <v>17.190000000000001</v>
      </c>
      <c r="P266">
        <v>17.329999999999998</v>
      </c>
      <c r="Q266">
        <v>21.18</v>
      </c>
      <c r="R266" s="274">
        <v>17.47</v>
      </c>
      <c r="S266" s="274">
        <v>20.84</v>
      </c>
      <c r="T266" s="274">
        <v>18.25</v>
      </c>
      <c r="U266" s="274">
        <v>21.99</v>
      </c>
      <c r="V266" s="274">
        <v>19.39</v>
      </c>
      <c r="W266" s="274">
        <v>21.57</v>
      </c>
      <c r="X266" s="274">
        <v>22.35</v>
      </c>
      <c r="Y266" s="274">
        <v>25.84</v>
      </c>
      <c r="Z266" s="274">
        <v>26.39</v>
      </c>
      <c r="AA266" s="274">
        <v>15.28</v>
      </c>
      <c r="AB266" s="274">
        <v>14.03</v>
      </c>
      <c r="AC266" s="274">
        <v>12.7</v>
      </c>
      <c r="AD266" s="274">
        <v>12.13</v>
      </c>
      <c r="AE266" s="274">
        <v>10.47</v>
      </c>
      <c r="AF266" s="274">
        <v>13.41</v>
      </c>
      <c r="AG266" s="274">
        <v>10.56</v>
      </c>
      <c r="AH266" s="274">
        <v>11.78</v>
      </c>
      <c r="AI266" s="274">
        <v>11.43</v>
      </c>
      <c r="AJ266" s="274">
        <v>10.47</v>
      </c>
      <c r="AK266" s="274">
        <v>10.37</v>
      </c>
      <c r="AL266" s="274">
        <v>11.72</v>
      </c>
      <c r="AM266" s="274">
        <v>8.0399999999999991</v>
      </c>
      <c r="AN266" s="274">
        <v>6.74</v>
      </c>
      <c r="AO266" s="274">
        <v>6.79</v>
      </c>
      <c r="AP266" s="274">
        <v>5.69</v>
      </c>
      <c r="AQ266" s="274">
        <v>4</v>
      </c>
      <c r="AR266" s="274">
        <v>6.59</v>
      </c>
      <c r="AS266" s="274">
        <v>4.1900000000000004</v>
      </c>
      <c r="AT266" s="274">
        <v>3.44</v>
      </c>
      <c r="AU266" s="274">
        <v>2.72</v>
      </c>
      <c r="AV266" s="274">
        <v>6.02</v>
      </c>
      <c r="AW266" s="274">
        <v>9.0299999999999994</v>
      </c>
      <c r="AX266" s="274">
        <v>7.04</v>
      </c>
      <c r="AY266" s="274">
        <v>8.33</v>
      </c>
      <c r="AZ266" s="274">
        <v>7.56</v>
      </c>
      <c r="BA266" s="274">
        <v>4.63</v>
      </c>
      <c r="BB266" s="274">
        <v>4.76</v>
      </c>
      <c r="BC266" s="274">
        <v>7.14</v>
      </c>
      <c r="BD266" s="274">
        <v>11.21</v>
      </c>
      <c r="BE266" s="274">
        <v>10.86</v>
      </c>
      <c r="BF266"/>
      <c r="BG266"/>
      <c r="BH266"/>
      <c r="BI266"/>
      <c r="BJ266"/>
      <c r="BK266"/>
      <c r="BL266"/>
      <c r="BM266"/>
      <c r="BN266"/>
      <c r="BO266"/>
    </row>
    <row r="267" spans="7:67" ht="15.5" x14ac:dyDescent="0.75">
      <c r="G267" s="17" t="s">
        <v>1511</v>
      </c>
      <c r="H267" s="15">
        <v>6.54</v>
      </c>
      <c r="I267" s="15">
        <v>6.34</v>
      </c>
      <c r="J267" s="15">
        <v>5.7</v>
      </c>
      <c r="K267" s="15">
        <v>4.45</v>
      </c>
      <c r="L267">
        <v>3.57</v>
      </c>
      <c r="M267">
        <v>2.69</v>
      </c>
      <c r="N267">
        <v>2.37</v>
      </c>
      <c r="O267">
        <v>2.25</v>
      </c>
      <c r="P267">
        <v>1.56</v>
      </c>
      <c r="Q267">
        <v>2.0699999999999998</v>
      </c>
      <c r="R267" s="274">
        <v>1.73</v>
      </c>
      <c r="S267" s="274">
        <v>1.46</v>
      </c>
      <c r="T267" s="274">
        <v>2.0299999999999998</v>
      </c>
      <c r="U267" s="274">
        <v>1.96</v>
      </c>
      <c r="V267" s="274">
        <v>1.25</v>
      </c>
      <c r="W267" s="274">
        <v>1.36</v>
      </c>
      <c r="X267" s="274">
        <v>1.5</v>
      </c>
      <c r="Y267" s="274">
        <v>1.95</v>
      </c>
      <c r="Z267" s="274">
        <v>2.02</v>
      </c>
      <c r="AA267" s="274">
        <v>3.75</v>
      </c>
      <c r="AB267" s="274">
        <v>4.53</v>
      </c>
      <c r="AC267" s="274">
        <v>4.16</v>
      </c>
      <c r="AD267" s="274">
        <v>5.3</v>
      </c>
      <c r="AE267" s="274">
        <v>6.36</v>
      </c>
      <c r="AF267" s="274">
        <v>5.38</v>
      </c>
      <c r="AG267" s="274">
        <v>4.71</v>
      </c>
      <c r="AH267" s="274">
        <v>4.6500000000000004</v>
      </c>
      <c r="AI267" s="274">
        <v>4.37</v>
      </c>
      <c r="AJ267" s="274">
        <v>5.14</v>
      </c>
      <c r="AK267" s="274">
        <v>5.95</v>
      </c>
      <c r="AL267" s="274">
        <v>5.89</v>
      </c>
      <c r="AM267" s="274">
        <v>5.36</v>
      </c>
      <c r="AN267" s="274">
        <v>5.88</v>
      </c>
      <c r="AO267" s="274">
        <v>4.63</v>
      </c>
      <c r="AP267" s="274">
        <v>5.33</v>
      </c>
      <c r="AQ267" s="274">
        <v>3.65</v>
      </c>
      <c r="AR267" s="274">
        <v>3.17</v>
      </c>
      <c r="AS267" s="274">
        <v>2.59</v>
      </c>
      <c r="AT267" s="274">
        <v>2.5099999999999998</v>
      </c>
      <c r="AU267" s="274">
        <v>2.29</v>
      </c>
      <c r="AV267" s="274">
        <v>2.5299999999999998</v>
      </c>
      <c r="AW267" s="274">
        <v>2.67</v>
      </c>
      <c r="AX267" s="274">
        <v>2.59</v>
      </c>
      <c r="AY267" s="274">
        <v>3.34</v>
      </c>
      <c r="AZ267" s="274">
        <v>2.4300000000000002</v>
      </c>
      <c r="BA267" s="274">
        <v>0.82</v>
      </c>
      <c r="BB267" s="274">
        <v>1.1499999999999999</v>
      </c>
      <c r="BC267" s="274">
        <v>1.5</v>
      </c>
      <c r="BD267" s="274">
        <v>1.42</v>
      </c>
      <c r="BE267" s="274">
        <v>2.33</v>
      </c>
      <c r="BF267"/>
      <c r="BG267"/>
      <c r="BH267"/>
      <c r="BI267"/>
      <c r="BJ267"/>
      <c r="BK267"/>
      <c r="BL267"/>
      <c r="BM267"/>
      <c r="BN267"/>
      <c r="BO267"/>
    </row>
    <row r="268" spans="7:67" ht="15.5" x14ac:dyDescent="0.75">
      <c r="G268" s="17" t="s">
        <v>1512</v>
      </c>
      <c r="H268" s="15">
        <v>3.72</v>
      </c>
      <c r="I268" s="15">
        <v>3.25</v>
      </c>
      <c r="J268" s="15">
        <v>2.84</v>
      </c>
      <c r="K268" s="15">
        <v>2.77</v>
      </c>
      <c r="L268">
        <v>2.67</v>
      </c>
      <c r="M268">
        <v>1.57</v>
      </c>
      <c r="N268">
        <v>1.83</v>
      </c>
      <c r="O268">
        <v>1.38</v>
      </c>
      <c r="P268">
        <v>1.18</v>
      </c>
      <c r="Q268">
        <v>1.39</v>
      </c>
      <c r="R268" s="274">
        <v>1.27</v>
      </c>
      <c r="S268" s="274">
        <v>1.34</v>
      </c>
      <c r="T268" s="274">
        <v>1.38</v>
      </c>
      <c r="U268" s="274">
        <v>1.36</v>
      </c>
      <c r="V268" s="274">
        <v>1.0900000000000001</v>
      </c>
      <c r="W268" s="274">
        <v>0.82</v>
      </c>
      <c r="X268" s="274">
        <v>0.9</v>
      </c>
      <c r="Y268" s="274">
        <v>1.1200000000000001</v>
      </c>
      <c r="Z268" s="274">
        <v>1.01</v>
      </c>
      <c r="AA268" s="274">
        <v>0.65</v>
      </c>
      <c r="AB268" s="274">
        <v>0.53</v>
      </c>
      <c r="AC268" s="274">
        <v>0.42</v>
      </c>
      <c r="AD268" s="274">
        <v>0.43</v>
      </c>
      <c r="AE268" s="274">
        <v>0.64</v>
      </c>
      <c r="AF268" s="274">
        <v>0.56999999999999995</v>
      </c>
      <c r="AG268" s="274">
        <v>0.44</v>
      </c>
      <c r="AH268" s="274">
        <v>0.41</v>
      </c>
      <c r="AI268" s="274">
        <v>0.5</v>
      </c>
      <c r="AJ268" s="274">
        <v>0.65</v>
      </c>
      <c r="AK268" s="274">
        <v>0.74</v>
      </c>
      <c r="AL268" s="274">
        <v>0.46</v>
      </c>
      <c r="AM268" s="274">
        <v>0.32</v>
      </c>
      <c r="AN268" s="274">
        <v>0.48</v>
      </c>
      <c r="AO268" s="274">
        <v>0.44</v>
      </c>
      <c r="AP268" s="274">
        <v>0.6</v>
      </c>
      <c r="AQ268" s="274">
        <v>0.55000000000000004</v>
      </c>
      <c r="AR268" s="274">
        <v>0.56999999999999995</v>
      </c>
      <c r="AS268" s="274">
        <v>0.19</v>
      </c>
      <c r="AT268" s="274">
        <v>0.19</v>
      </c>
      <c r="AU268" s="274">
        <v>0.22</v>
      </c>
      <c r="AV268" s="274">
        <v>0.3</v>
      </c>
      <c r="AW268" s="274">
        <v>0.76</v>
      </c>
      <c r="AX268" s="274">
        <v>0.91</v>
      </c>
      <c r="AY268" s="274">
        <v>0.93</v>
      </c>
      <c r="AZ268" s="274">
        <v>0.1</v>
      </c>
      <c r="BA268" s="274">
        <v>0.11</v>
      </c>
      <c r="BB268" s="274">
        <v>0.41</v>
      </c>
      <c r="BC268" s="274">
        <v>0.2</v>
      </c>
      <c r="BD268" s="274">
        <v>0.67</v>
      </c>
      <c r="BE268" s="274">
        <v>0.08</v>
      </c>
      <c r="BF268"/>
      <c r="BG268"/>
      <c r="BH268"/>
      <c r="BI268"/>
      <c r="BJ268"/>
      <c r="BK268"/>
      <c r="BL268"/>
      <c r="BM268"/>
      <c r="BN268"/>
      <c r="BO268"/>
    </row>
    <row r="269" spans="7:67" ht="15.5" x14ac:dyDescent="0.75">
      <c r="G269" s="17" t="s">
        <v>1513</v>
      </c>
      <c r="H269" s="15"/>
      <c r="I269" s="15"/>
      <c r="J269" s="15"/>
      <c r="K269" s="15"/>
      <c r="L269"/>
      <c r="M269">
        <v>1.1000000000000001</v>
      </c>
      <c r="N269">
        <v>1.06</v>
      </c>
      <c r="O269">
        <v>0.99</v>
      </c>
      <c r="P269">
        <v>0.99</v>
      </c>
      <c r="Q269">
        <v>0.75</v>
      </c>
      <c r="R269" s="274">
        <v>0.77</v>
      </c>
      <c r="S269" s="274">
        <v>0.91</v>
      </c>
      <c r="T269" s="274">
        <v>0.67</v>
      </c>
      <c r="U269" s="274">
        <v>0.7</v>
      </c>
      <c r="V269" s="274">
        <v>0.8</v>
      </c>
      <c r="W269" s="274">
        <v>0.7</v>
      </c>
      <c r="X269" s="274">
        <v>0.83</v>
      </c>
      <c r="Y269" s="274">
        <v>0.92</v>
      </c>
      <c r="Z269" s="274">
        <v>0.76</v>
      </c>
      <c r="AA269" s="274">
        <v>1.63</v>
      </c>
      <c r="AB269" s="274">
        <v>1.22</v>
      </c>
      <c r="AC269" s="274">
        <v>0.89</v>
      </c>
      <c r="AD269" s="274">
        <v>1.31</v>
      </c>
      <c r="AE269" s="274">
        <v>1.27</v>
      </c>
      <c r="AF269" s="274">
        <v>0.9</v>
      </c>
      <c r="AG269" s="274">
        <v>0.97</v>
      </c>
      <c r="AH269" s="274">
        <v>0.76</v>
      </c>
      <c r="AI269" s="274">
        <v>0.61</v>
      </c>
      <c r="AJ269" s="274">
        <v>0.74</v>
      </c>
      <c r="AK269" s="274">
        <v>0.83</v>
      </c>
      <c r="AL269" s="274">
        <v>0.68</v>
      </c>
      <c r="AM269" s="274">
        <v>0.69</v>
      </c>
      <c r="AN269" s="274">
        <v>0.59</v>
      </c>
      <c r="AO269" s="274">
        <v>0.5</v>
      </c>
      <c r="AP269" s="274">
        <v>0.35</v>
      </c>
      <c r="AQ269" s="274">
        <v>0.61</v>
      </c>
      <c r="AR269" s="274">
        <v>0.49</v>
      </c>
      <c r="AS269" s="274">
        <v>0.55000000000000004</v>
      </c>
      <c r="AT269" s="274">
        <v>0.28999999999999998</v>
      </c>
      <c r="AU269" s="274">
        <v>0.21</v>
      </c>
      <c r="AV269" s="274">
        <v>0.25</v>
      </c>
      <c r="AW269" s="274">
        <v>0.31</v>
      </c>
      <c r="AX269" s="274">
        <v>0.25</v>
      </c>
      <c r="AY269" s="274">
        <v>0.28999999999999998</v>
      </c>
      <c r="AZ269" s="274">
        <v>0.21</v>
      </c>
      <c r="BA269" s="274">
        <v>0.05</v>
      </c>
      <c r="BB269" s="274">
        <v>0.21</v>
      </c>
      <c r="BC269" s="274">
        <v>0.21</v>
      </c>
      <c r="BD269" s="274">
        <v>0.24</v>
      </c>
      <c r="BE269" s="274">
        <v>0.2</v>
      </c>
      <c r="BF269"/>
      <c r="BG269"/>
      <c r="BH269"/>
      <c r="BI269"/>
      <c r="BJ269"/>
      <c r="BK269"/>
      <c r="BL269"/>
      <c r="BM269"/>
      <c r="BN269"/>
      <c r="BO269"/>
    </row>
    <row r="270" spans="7:67" ht="15.5" x14ac:dyDescent="0.75"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  <c r="BM270"/>
      <c r="BN270"/>
      <c r="BO270"/>
    </row>
    <row r="271" spans="7:67" ht="15.5" x14ac:dyDescent="0.75"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  <c r="BM271"/>
      <c r="BN271"/>
      <c r="BO271"/>
    </row>
    <row r="272" spans="7:67" ht="15.5" x14ac:dyDescent="0.75"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  <c r="BM272"/>
      <c r="BN272"/>
      <c r="BO272"/>
    </row>
    <row r="273" spans="7:67" ht="15.5" x14ac:dyDescent="0.75"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  <c r="BA273"/>
      <c r="BB273"/>
      <c r="BC273"/>
      <c r="BD273"/>
      <c r="BE273"/>
      <c r="BF273"/>
      <c r="BG273"/>
      <c r="BH273"/>
      <c r="BI273"/>
      <c r="BJ273"/>
      <c r="BK273"/>
      <c r="BL273"/>
      <c r="BM273"/>
      <c r="BN273"/>
      <c r="BO273"/>
    </row>
    <row r="274" spans="7:67" ht="15.5" x14ac:dyDescent="0.75"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  <c r="BA274"/>
      <c r="BB274"/>
      <c r="BC274"/>
      <c r="BD274"/>
      <c r="BE274"/>
      <c r="BF274"/>
      <c r="BG274"/>
      <c r="BH274"/>
      <c r="BI274"/>
      <c r="BJ274"/>
      <c r="BK274"/>
      <c r="BL274"/>
      <c r="BM274"/>
      <c r="BN274"/>
      <c r="BO274"/>
    </row>
    <row r="275" spans="7:67" ht="15.5" x14ac:dyDescent="0.75"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  <c r="BA275"/>
      <c r="BB275"/>
      <c r="BC275"/>
      <c r="BD275"/>
      <c r="BE275"/>
      <c r="BF275"/>
      <c r="BG275"/>
      <c r="BH275"/>
      <c r="BI275"/>
      <c r="BJ275"/>
      <c r="BK275"/>
      <c r="BL275"/>
      <c r="BM275"/>
      <c r="BN275"/>
      <c r="BO275"/>
    </row>
    <row r="276" spans="7:67" ht="15.5" x14ac:dyDescent="0.75"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  <c r="BA276"/>
      <c r="BB276"/>
      <c r="BC276"/>
      <c r="BD276"/>
      <c r="BE276"/>
      <c r="BF276"/>
      <c r="BG276"/>
      <c r="BH276"/>
      <c r="BI276"/>
      <c r="BJ276"/>
      <c r="BK276"/>
      <c r="BL276"/>
      <c r="BM276"/>
      <c r="BN276"/>
      <c r="BO276"/>
    </row>
    <row r="277" spans="7:67" ht="15.5" x14ac:dyDescent="0.75"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  <c r="BA277"/>
      <c r="BB277"/>
      <c r="BC277"/>
      <c r="BD277"/>
      <c r="BE277"/>
      <c r="BF277"/>
      <c r="BG277"/>
      <c r="BH277"/>
      <c r="BI277"/>
      <c r="BJ277"/>
      <c r="BK277"/>
      <c r="BL277"/>
      <c r="BM277"/>
      <c r="BN277"/>
      <c r="BO277"/>
    </row>
    <row r="278" spans="7:67" ht="15.5" x14ac:dyDescent="0.75"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  <c r="BA278"/>
      <c r="BB278"/>
      <c r="BC278"/>
      <c r="BD278"/>
      <c r="BE278"/>
      <c r="BF278"/>
      <c r="BG278"/>
      <c r="BH278"/>
      <c r="BI278"/>
      <c r="BJ278"/>
      <c r="BK278"/>
      <c r="BL278"/>
      <c r="BM278"/>
      <c r="BN278"/>
      <c r="BO278"/>
    </row>
    <row r="279" spans="7:67" ht="15.5" x14ac:dyDescent="0.75"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  <c r="BA279"/>
      <c r="BB279"/>
      <c r="BC279"/>
      <c r="BD279"/>
      <c r="BE279"/>
      <c r="BF279"/>
      <c r="BG279"/>
      <c r="BH279"/>
      <c r="BI279"/>
      <c r="BJ279"/>
      <c r="BK279"/>
      <c r="BL279"/>
      <c r="BM279"/>
      <c r="BN279"/>
      <c r="BO279"/>
    </row>
    <row r="280" spans="7:67" ht="15.5" x14ac:dyDescent="0.75"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  <c r="BA280"/>
      <c r="BB280"/>
      <c r="BC280"/>
      <c r="BD280"/>
      <c r="BE280"/>
      <c r="BF280"/>
      <c r="BG280"/>
      <c r="BH280"/>
      <c r="BI280"/>
      <c r="BJ280"/>
      <c r="BK280"/>
      <c r="BL280"/>
      <c r="BM280"/>
      <c r="BN280"/>
      <c r="BO280"/>
    </row>
    <row r="281" spans="7:67" ht="15.5" x14ac:dyDescent="0.75"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  <c r="BA281"/>
      <c r="BB281"/>
      <c r="BC281"/>
      <c r="BD281"/>
      <c r="BE281"/>
      <c r="BF281"/>
      <c r="BG281"/>
      <c r="BH281"/>
      <c r="BI281"/>
      <c r="BJ281"/>
      <c r="BK281"/>
      <c r="BL281"/>
      <c r="BM281"/>
      <c r="BN281"/>
      <c r="BO281"/>
    </row>
    <row r="282" spans="7:67" ht="15.5" x14ac:dyDescent="0.75"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  <c r="BA282"/>
      <c r="BB282"/>
      <c r="BC282"/>
      <c r="BD282"/>
      <c r="BE282"/>
      <c r="BF282"/>
      <c r="BG282"/>
      <c r="BH282"/>
      <c r="BI282"/>
      <c r="BJ282"/>
      <c r="BK282"/>
      <c r="BL282"/>
      <c r="BM282"/>
      <c r="BN282"/>
      <c r="BO282"/>
    </row>
    <row r="283" spans="7:67" ht="15.5" x14ac:dyDescent="0.75"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  <c r="BA283"/>
      <c r="BB283"/>
      <c r="BC283"/>
      <c r="BD283"/>
      <c r="BE283"/>
      <c r="BF283"/>
      <c r="BG283"/>
      <c r="BH283"/>
      <c r="BI283"/>
      <c r="BJ283"/>
      <c r="BK283"/>
      <c r="BL283"/>
      <c r="BM283"/>
      <c r="BN283"/>
      <c r="BO283"/>
    </row>
    <row r="284" spans="7:67" ht="15.5" x14ac:dyDescent="0.75"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  <c r="BA284"/>
      <c r="BB284"/>
      <c r="BC284"/>
      <c r="BD284"/>
      <c r="BE284"/>
      <c r="BF284"/>
      <c r="BG284"/>
      <c r="BH284"/>
      <c r="BI284"/>
      <c r="BJ284"/>
      <c r="BK284"/>
      <c r="BL284"/>
      <c r="BM284"/>
      <c r="BN284"/>
      <c r="BO284"/>
    </row>
    <row r="285" spans="7:67" ht="15.5" x14ac:dyDescent="0.75"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/>
      <c r="BO285"/>
    </row>
    <row r="286" spans="7:67" ht="15.5" x14ac:dyDescent="0.75"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/>
      <c r="BO286"/>
    </row>
    <row r="287" spans="7:67" ht="15.5" x14ac:dyDescent="0.75"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</row>
    <row r="288" spans="7:67" ht="15.5" x14ac:dyDescent="0.75"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</row>
    <row r="289" spans="7:67" ht="15.5" x14ac:dyDescent="0.75"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/>
      <c r="BO289"/>
    </row>
    <row r="290" spans="7:67" ht="15.5" x14ac:dyDescent="0.75"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/>
      <c r="BO290"/>
    </row>
    <row r="291" spans="7:67" ht="15.5" x14ac:dyDescent="0.75"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/>
      <c r="BO291"/>
    </row>
    <row r="292" spans="7:67" ht="15.5" x14ac:dyDescent="0.75"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/>
      <c r="BO292"/>
    </row>
    <row r="293" spans="7:67" ht="15.5" x14ac:dyDescent="0.75"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/>
      <c r="BO293"/>
    </row>
    <row r="294" spans="7:67" ht="15.5" x14ac:dyDescent="0.75"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/>
      <c r="BO294"/>
    </row>
    <row r="295" spans="7:67" ht="15.5" x14ac:dyDescent="0.75"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/>
      <c r="BO295"/>
    </row>
    <row r="296" spans="7:67" ht="15.5" x14ac:dyDescent="0.75">
      <c r="G296" s="275"/>
      <c r="H296" s="277">
        <v>2020</v>
      </c>
      <c r="I296" s="277">
        <v>2021</v>
      </c>
      <c r="J296" s="277">
        <v>2022</v>
      </c>
      <c r="K296" s="277">
        <v>2023</v>
      </c>
      <c r="L296" s="277">
        <v>2024</v>
      </c>
      <c r="M296" s="277">
        <v>2025</v>
      </c>
      <c r="N296" s="277">
        <v>2026</v>
      </c>
      <c r="O296" s="277">
        <v>2027</v>
      </c>
      <c r="P296" s="277">
        <v>2028</v>
      </c>
      <c r="Q296" s="277">
        <v>2029</v>
      </c>
      <c r="R296" s="277">
        <v>2030</v>
      </c>
      <c r="S296" s="277">
        <v>2031</v>
      </c>
      <c r="T296" s="277">
        <v>2032</v>
      </c>
      <c r="U296" s="277">
        <v>2033</v>
      </c>
      <c r="V296" s="277">
        <v>2034</v>
      </c>
      <c r="W296" s="277">
        <v>2035</v>
      </c>
      <c r="X296" s="277">
        <v>2036</v>
      </c>
      <c r="Y296" s="277">
        <v>2037</v>
      </c>
      <c r="Z296" s="277">
        <v>2038</v>
      </c>
      <c r="AA296" s="277">
        <v>2039</v>
      </c>
      <c r="AB296" s="277">
        <v>2040</v>
      </c>
      <c r="AC296" s="277">
        <v>2041</v>
      </c>
      <c r="AD296" s="277">
        <v>2042</v>
      </c>
      <c r="AE296" s="277">
        <v>2043</v>
      </c>
      <c r="AF296" s="277">
        <v>2044</v>
      </c>
      <c r="AG296" s="277">
        <v>2045</v>
      </c>
      <c r="AH296" s="277">
        <v>2046</v>
      </c>
      <c r="AI296" s="277">
        <v>2047</v>
      </c>
      <c r="AJ296" s="277">
        <v>2048</v>
      </c>
      <c r="AK296" s="277">
        <v>2049</v>
      </c>
      <c r="AL296" s="277">
        <v>2050</v>
      </c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/>
      <c r="BO296"/>
    </row>
    <row r="297" spans="7:67" ht="15.5" x14ac:dyDescent="0.75">
      <c r="G297" s="17" t="s">
        <v>1514</v>
      </c>
      <c r="H297" s="323">
        <v>-5.6655081658477426</v>
      </c>
      <c r="I297" s="323">
        <v>-7.7168042450329928</v>
      </c>
      <c r="J297" s="323">
        <v>-13.48734696565227</v>
      </c>
      <c r="K297" s="323">
        <v>-23.464261728132335</v>
      </c>
      <c r="L297" s="323">
        <v>-37.576372428744634</v>
      </c>
      <c r="M297" s="323">
        <v>-54.540035497779684</v>
      </c>
      <c r="N297" s="323">
        <v>-72.481254087522814</v>
      </c>
      <c r="O297" s="323">
        <v>-90.076582439146677</v>
      </c>
      <c r="P297" s="323">
        <v>-106.82707444620634</v>
      </c>
      <c r="Q297" s="323">
        <v>-122.74251335909941</v>
      </c>
      <c r="R297" s="323">
        <v>-138.04404475508861</v>
      </c>
      <c r="S297" s="323">
        <v>-153.01390907690231</v>
      </c>
      <c r="T297" s="323">
        <v>-167.93476949697538</v>
      </c>
      <c r="U297" s="323">
        <v>-183.06653112292341</v>
      </c>
      <c r="V297" s="323">
        <v>-198.63609370283331</v>
      </c>
      <c r="W297" s="323">
        <v>-214.83099253550645</v>
      </c>
      <c r="X297" s="323">
        <v>-232.29758749528824</v>
      </c>
      <c r="Y297" s="323">
        <v>-252.57581969874803</v>
      </c>
      <c r="Z297" s="323">
        <v>-272.47488755933563</v>
      </c>
      <c r="AA297" s="323">
        <v>-292.04182488785295</v>
      </c>
      <c r="AB297" s="323">
        <v>-311.31556519841672</v>
      </c>
      <c r="AC297" s="323">
        <v>-330.32843263961325</v>
      </c>
      <c r="AD297" s="323">
        <v>-318.08554215035821</v>
      </c>
      <c r="AE297" s="323">
        <v>-340.55499070388066</v>
      </c>
      <c r="AF297" s="323">
        <v>-362.84853520796423</v>
      </c>
      <c r="AG297" s="323">
        <v>-384.98167229787828</v>
      </c>
      <c r="AH297" s="323">
        <v>-406.96750486493244</v>
      </c>
      <c r="AI297" s="323">
        <v>-395.88977035738071</v>
      </c>
      <c r="AJ297" s="323">
        <v>-419.60745506333615</v>
      </c>
      <c r="AK297" s="323">
        <v>-443.22165382220618</v>
      </c>
      <c r="AL297" s="323">
        <v>-466.73905603124228</v>
      </c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/>
      <c r="BO297"/>
    </row>
    <row r="298" spans="7:67" ht="15.5" x14ac:dyDescent="0.75">
      <c r="G298" s="17" t="s">
        <v>1515</v>
      </c>
      <c r="H298" s="323">
        <v>0.75543758547465512</v>
      </c>
      <c r="I298" s="323">
        <v>3.1782256834228026</v>
      </c>
      <c r="J298" s="323">
        <v>1.621659088925729</v>
      </c>
      <c r="K298" s="323">
        <v>-4.3769332046676501</v>
      </c>
      <c r="L298" s="323">
        <v>-14.680495312447547</v>
      </c>
      <c r="M298" s="323">
        <v>-27.922298466903925</v>
      </c>
      <c r="N298" s="323">
        <v>-42.135255194743344</v>
      </c>
      <c r="O298" s="323">
        <v>-55.895932555260543</v>
      </c>
      <c r="P298" s="323">
        <v>-68.603326047287695</v>
      </c>
      <c r="Q298" s="323">
        <v>-80.176279486180348</v>
      </c>
      <c r="R298" s="323">
        <v>-90.791922862820115</v>
      </c>
      <c r="S298" s="323">
        <v>-100.82479361406455</v>
      </c>
      <c r="T298" s="323">
        <v>-110.96889392804243</v>
      </c>
      <c r="U298" s="323">
        <v>-122.39752469746662</v>
      </c>
      <c r="V298" s="323">
        <v>-136.21466113075093</v>
      </c>
      <c r="W298" s="323">
        <v>-156.22870812858727</v>
      </c>
      <c r="X298" s="323">
        <v>-175.84618363791714</v>
      </c>
      <c r="Y298" s="323">
        <v>-195.12363399424618</v>
      </c>
      <c r="Z298" s="323">
        <v>-214.1067094200246</v>
      </c>
      <c r="AA298" s="323">
        <v>-232.83226807758479</v>
      </c>
      <c r="AB298" s="323">
        <v>-232.77962426943159</v>
      </c>
      <c r="AC298" s="323">
        <v>-251.39182520530744</v>
      </c>
      <c r="AD298" s="323">
        <v>-269.82350783522321</v>
      </c>
      <c r="AE298" s="323">
        <v>-288.09066875826579</v>
      </c>
      <c r="AF298" s="323">
        <v>-306.2063975861663</v>
      </c>
      <c r="AG298" s="323">
        <v>-304.81374523335165</v>
      </c>
      <c r="AH298" s="323">
        <v>-322.15677657965841</v>
      </c>
      <c r="AI298" s="323">
        <v>-339.37803729359547</v>
      </c>
      <c r="AJ298" s="323">
        <v>-356.48390142378304</v>
      </c>
      <c r="AK298" s="323">
        <v>-373.4798136926596</v>
      </c>
      <c r="AL298" s="323">
        <v>-369.64068301639156</v>
      </c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/>
      <c r="BO298"/>
    </row>
    <row r="299" spans="7:67" ht="15.5" x14ac:dyDescent="0.75">
      <c r="G299" s="17" t="s">
        <v>1516</v>
      </c>
      <c r="H299" s="323">
        <v>-40.149999999999991</v>
      </c>
      <c r="I299" s="323">
        <v>-80.936718789599979</v>
      </c>
      <c r="J299" s="323">
        <v>-94.223437579199981</v>
      </c>
      <c r="K299" s="323">
        <v>-94.860156368799977</v>
      </c>
      <c r="L299" s="323">
        <v>-95.496875158399973</v>
      </c>
      <c r="M299" s="323">
        <v>-96.133593947999969</v>
      </c>
      <c r="N299" s="323">
        <v>-97.560306780399969</v>
      </c>
      <c r="O299" s="323">
        <v>-98.987019612799969</v>
      </c>
      <c r="P299" s="323">
        <v>-100.41373244519997</v>
      </c>
      <c r="Q299" s="323">
        <v>-101.84044527759997</v>
      </c>
      <c r="R299" s="323">
        <v>-103.26715810999997</v>
      </c>
      <c r="S299" s="323">
        <v>-104.51618185799997</v>
      </c>
      <c r="T299" s="323">
        <v>-105.76520560599997</v>
      </c>
      <c r="U299" s="323">
        <v>-107.01422935399997</v>
      </c>
      <c r="V299" s="323">
        <v>-108.26325310199996</v>
      </c>
      <c r="W299" s="323">
        <v>-109.51227684999996</v>
      </c>
      <c r="X299" s="323">
        <v>-110.62399849599997</v>
      </c>
      <c r="Y299" s="323">
        <v>-111.73572014199998</v>
      </c>
      <c r="Z299" s="323">
        <v>-112.84744178799998</v>
      </c>
      <c r="AA299" s="323">
        <v>-113.95916343399998</v>
      </c>
      <c r="AB299" s="323">
        <v>-115.07088507999998</v>
      </c>
      <c r="AC299" s="323">
        <v>-116.24296022599998</v>
      </c>
      <c r="AD299" s="323">
        <v>-117.41503537199998</v>
      </c>
      <c r="AE299" s="323">
        <v>-118.58711051799997</v>
      </c>
      <c r="AF299" s="323">
        <v>-119.75918566399997</v>
      </c>
      <c r="AG299" s="323">
        <v>-120.93126080999997</v>
      </c>
      <c r="AH299" s="323">
        <v>-121.93767893399996</v>
      </c>
      <c r="AI299" s="323">
        <v>-122.94409705799995</v>
      </c>
      <c r="AJ299" s="323">
        <v>-123.95051518199996</v>
      </c>
      <c r="AK299" s="323">
        <v>-124.95693330599997</v>
      </c>
      <c r="AL299" s="323">
        <v>-125.96335142999996</v>
      </c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/>
      <c r="BO299"/>
    </row>
    <row r="300" spans="7:67" ht="15.5" x14ac:dyDescent="0.75">
      <c r="G300" s="17" t="s">
        <v>1517</v>
      </c>
      <c r="H300" s="323">
        <v>-24.2</v>
      </c>
      <c r="I300" s="323">
        <v>-27.086293382000001</v>
      </c>
      <c r="J300" s="323">
        <v>-29.972586763999999</v>
      </c>
      <c r="K300" s="323">
        <v>-32.858880145999997</v>
      </c>
      <c r="L300" s="323">
        <v>-35.745173527999995</v>
      </c>
      <c r="M300" s="323">
        <v>-38.631466909999993</v>
      </c>
      <c r="N300" s="323">
        <v>-41.108625445999991</v>
      </c>
      <c r="O300" s="323">
        <v>-43.585783981999995</v>
      </c>
      <c r="P300" s="323">
        <v>-46.062942517999993</v>
      </c>
      <c r="Q300" s="323">
        <v>-48.540101053999997</v>
      </c>
      <c r="R300" s="323">
        <v>-51.017259589999995</v>
      </c>
      <c r="S300" s="323">
        <v>-53.186701827999997</v>
      </c>
      <c r="T300" s="323">
        <v>-55.356144065999999</v>
      </c>
      <c r="U300" s="323">
        <v>-57.525586303999994</v>
      </c>
      <c r="V300" s="323">
        <v>-29.105923404439999</v>
      </c>
      <c r="W300" s="323">
        <v>-53.305923404439994</v>
      </c>
      <c r="X300" s="323">
        <v>-56.192216786439992</v>
      </c>
      <c r="Y300" s="323">
        <v>-59.07851016843999</v>
      </c>
      <c r="Z300" s="323">
        <v>-61.964803550439981</v>
      </c>
      <c r="AA300" s="323">
        <v>-64.851096932439987</v>
      </c>
      <c r="AB300" s="323">
        <v>-67.737390314439992</v>
      </c>
      <c r="AC300" s="323">
        <v>-70.214548850439996</v>
      </c>
      <c r="AD300" s="323">
        <v>-72.691707386440001</v>
      </c>
      <c r="AE300" s="323">
        <v>-75.168865922440006</v>
      </c>
      <c r="AF300" s="323">
        <v>-77.64602445844001</v>
      </c>
      <c r="AG300" s="323">
        <v>-80.123182994440015</v>
      </c>
      <c r="AH300" s="323">
        <v>-82.292625232440017</v>
      </c>
      <c r="AI300" s="323">
        <v>-84.462067470440019</v>
      </c>
      <c r="AJ300" s="323">
        <v>-86.631509708440021</v>
      </c>
      <c r="AK300" s="323">
        <v>-52.972780596080817</v>
      </c>
      <c r="AL300" s="323">
        <v>-77.172780596080813</v>
      </c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/>
      <c r="BO300"/>
    </row>
    <row r="301" spans="7:67" ht="15.5" x14ac:dyDescent="0.75">
      <c r="G301" s="17" t="s">
        <v>1518</v>
      </c>
      <c r="H301" s="323">
        <v>-40.149999999999991</v>
      </c>
      <c r="I301" s="323">
        <v>-80.936718789599979</v>
      </c>
      <c r="J301" s="323">
        <v>-118.82343757919998</v>
      </c>
      <c r="K301" s="323">
        <v>-144.06015636879997</v>
      </c>
      <c r="L301" s="323">
        <v>-169.29687515839998</v>
      </c>
      <c r="M301" s="323">
        <v>-194.53359394799998</v>
      </c>
      <c r="N301" s="323">
        <v>-220.56030678039997</v>
      </c>
      <c r="O301" s="323">
        <v>-246.58701961279996</v>
      </c>
      <c r="P301" s="323">
        <v>-272.61373244519996</v>
      </c>
      <c r="Q301" s="323">
        <v>-298.64044527759995</v>
      </c>
      <c r="R301" s="323">
        <v>-324.66715810999995</v>
      </c>
      <c r="S301" s="323">
        <v>-350.51618185799992</v>
      </c>
      <c r="T301" s="323">
        <v>-376.3652056059999</v>
      </c>
      <c r="U301" s="323">
        <v>-402.21422935399994</v>
      </c>
      <c r="V301" s="323">
        <v>-428.06325310199998</v>
      </c>
      <c r="W301" s="323">
        <v>-453.91227685000001</v>
      </c>
      <c r="X301" s="323">
        <v>-479.62399849600001</v>
      </c>
      <c r="Y301" s="323">
        <v>-505.33572014200007</v>
      </c>
      <c r="Z301" s="323">
        <v>-531.04744178800013</v>
      </c>
      <c r="AA301" s="323">
        <v>-556.75916343400013</v>
      </c>
      <c r="AB301" s="323">
        <v>-582.47088508000013</v>
      </c>
      <c r="AC301" s="323">
        <v>-608.24296022600015</v>
      </c>
      <c r="AD301" s="323">
        <v>-634.01503537200006</v>
      </c>
      <c r="AE301" s="323">
        <v>-659.78711051800019</v>
      </c>
      <c r="AF301" s="323">
        <v>-685.5591856640001</v>
      </c>
      <c r="AG301" s="323">
        <v>-711.33126081000023</v>
      </c>
      <c r="AH301" s="323">
        <v>-736.93767893400013</v>
      </c>
      <c r="AI301" s="323">
        <v>-762.54409705800026</v>
      </c>
      <c r="AJ301" s="323">
        <v>-788.15051518200028</v>
      </c>
      <c r="AK301" s="323">
        <v>-813.75693330600029</v>
      </c>
      <c r="AL301" s="323">
        <v>-839.36335143000031</v>
      </c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/>
      <c r="BO301"/>
    </row>
    <row r="302" spans="7:67" ht="15.5" x14ac:dyDescent="0.75">
      <c r="G302" t="s">
        <v>1519</v>
      </c>
      <c r="H302" s="274">
        <v>-24.2</v>
      </c>
      <c r="I302" s="274">
        <v>-51.686293382000002</v>
      </c>
      <c r="J302" s="274">
        <v>-79.172586763999988</v>
      </c>
      <c r="K302" s="274">
        <v>-106.658880146</v>
      </c>
      <c r="L302" s="274">
        <v>-134.14517352799999</v>
      </c>
      <c r="M302" s="274">
        <v>-161.63146690999997</v>
      </c>
      <c r="N302" s="274">
        <v>-188.70862544599999</v>
      </c>
      <c r="O302" s="274">
        <v>-215.785783982</v>
      </c>
      <c r="P302" s="274">
        <v>-242.86294251799998</v>
      </c>
      <c r="Q302" s="274">
        <v>-269.94010105399997</v>
      </c>
      <c r="R302" s="274">
        <v>-297.01725958999998</v>
      </c>
      <c r="S302" s="274">
        <v>-323.78670182799999</v>
      </c>
      <c r="T302" s="274">
        <v>-350.556144066</v>
      </c>
      <c r="U302" s="274">
        <v>-377.32558630400001</v>
      </c>
      <c r="V302" s="274">
        <v>-373.50592340444001</v>
      </c>
      <c r="W302" s="274">
        <v>-397.70592340444</v>
      </c>
      <c r="X302" s="274">
        <v>-425.19221678644004</v>
      </c>
      <c r="Y302" s="274">
        <v>-452.67851016844008</v>
      </c>
      <c r="Z302" s="274">
        <v>-480.16480355044007</v>
      </c>
      <c r="AA302" s="274">
        <v>-507.65109693244011</v>
      </c>
      <c r="AB302" s="274">
        <v>-535.13739031444015</v>
      </c>
      <c r="AC302" s="274">
        <v>-562.21454885044022</v>
      </c>
      <c r="AD302" s="274">
        <v>-589.29170738644018</v>
      </c>
      <c r="AE302" s="274">
        <v>-616.36886592244014</v>
      </c>
      <c r="AF302" s="274">
        <v>-643.44602445844021</v>
      </c>
      <c r="AG302" s="274">
        <v>-670.52318299444028</v>
      </c>
      <c r="AH302" s="274">
        <v>-697.29262523244029</v>
      </c>
      <c r="AI302" s="274">
        <v>-724.0620674704403</v>
      </c>
      <c r="AJ302" s="274">
        <v>-750.83150970844031</v>
      </c>
      <c r="AK302" s="274">
        <v>-741.77278059608113</v>
      </c>
      <c r="AL302" s="274">
        <v>-765.97278059608107</v>
      </c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  <c r="BM302"/>
      <c r="BN302"/>
      <c r="BO302"/>
    </row>
    <row r="303" spans="7:67" ht="15.5" x14ac:dyDescent="0.75"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  <c r="BM303"/>
      <c r="BN303"/>
      <c r="BO303"/>
    </row>
    <row r="304" spans="7:67" ht="15.5" x14ac:dyDescent="0.75"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/>
      <c r="BO304"/>
    </row>
    <row r="305" spans="7:67" ht="15.5" x14ac:dyDescent="0.75"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/>
      <c r="BO305"/>
    </row>
    <row r="306" spans="7:67" ht="15.5" x14ac:dyDescent="0.75"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/>
      <c r="BO306"/>
    </row>
    <row r="307" spans="7:67" ht="15.5" x14ac:dyDescent="0.75"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/>
      <c r="BO307"/>
    </row>
    <row r="308" spans="7:67" ht="15.5" x14ac:dyDescent="0.75"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/>
      <c r="BO308"/>
    </row>
    <row r="309" spans="7:67" ht="15.5" x14ac:dyDescent="0.75"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/>
      <c r="BD309"/>
      <c r="BE309"/>
      <c r="BF309"/>
      <c r="BG309"/>
      <c r="BH309"/>
      <c r="BI309"/>
      <c r="BJ309"/>
      <c r="BK309"/>
      <c r="BL309"/>
      <c r="BM309"/>
      <c r="BN309"/>
      <c r="BO309"/>
    </row>
    <row r="310" spans="7:67" ht="15.5" x14ac:dyDescent="0.75"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/>
      <c r="BO310"/>
    </row>
    <row r="311" spans="7:67" ht="15.5" x14ac:dyDescent="0.75"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/>
      <c r="BO311"/>
    </row>
    <row r="312" spans="7:67" ht="15.5" x14ac:dyDescent="0.75"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/>
      <c r="BO312"/>
    </row>
    <row r="313" spans="7:67" ht="15.5" x14ac:dyDescent="0.75"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/>
      <c r="BO313"/>
    </row>
    <row r="314" spans="7:67" ht="15.5" x14ac:dyDescent="0.75"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/>
      <c r="BO314"/>
    </row>
    <row r="315" spans="7:67" ht="15.5" x14ac:dyDescent="0.75"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  <c r="BK315"/>
      <c r="BL315"/>
      <c r="BM315"/>
      <c r="BN315"/>
      <c r="BO315"/>
    </row>
    <row r="316" spans="7:67" ht="15.5" x14ac:dyDescent="0.75"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  <c r="BA316"/>
      <c r="BB316"/>
      <c r="BC316"/>
      <c r="BD316"/>
      <c r="BE316"/>
      <c r="BF316"/>
      <c r="BG316"/>
      <c r="BH316"/>
      <c r="BI316"/>
      <c r="BJ316"/>
      <c r="BK316"/>
      <c r="BL316"/>
      <c r="BM316"/>
      <c r="BN316"/>
      <c r="BO316"/>
    </row>
    <row r="317" spans="7:67" ht="15.5" x14ac:dyDescent="0.75"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  <c r="BA317"/>
      <c r="BB317"/>
      <c r="BC317"/>
      <c r="BD317"/>
      <c r="BE317"/>
      <c r="BF317"/>
      <c r="BG317"/>
      <c r="BH317"/>
      <c r="BI317"/>
      <c r="BJ317"/>
      <c r="BK317"/>
      <c r="BL317"/>
      <c r="BM317"/>
      <c r="BN317"/>
      <c r="BO317"/>
    </row>
    <row r="318" spans="7:67" ht="15.5" x14ac:dyDescent="0.75"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/>
      <c r="BO318"/>
    </row>
    <row r="319" spans="7:67" ht="15.5" x14ac:dyDescent="0.75"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/>
      <c r="BO319"/>
    </row>
    <row r="320" spans="7:67" ht="15.5" x14ac:dyDescent="0.75"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/>
      <c r="BO320"/>
    </row>
    <row r="321" spans="7:67" ht="15.5" x14ac:dyDescent="0.75"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/>
      <c r="BO321"/>
    </row>
    <row r="322" spans="7:67" ht="15.5" x14ac:dyDescent="0.75"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/>
      <c r="BO322"/>
    </row>
    <row r="323" spans="7:67" ht="15.5" x14ac:dyDescent="0.75"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  <c r="BA323"/>
      <c r="BB323"/>
      <c r="BC323"/>
      <c r="BD323"/>
      <c r="BE323"/>
      <c r="BF323"/>
      <c r="BG323"/>
      <c r="BH323"/>
      <c r="BI323"/>
      <c r="BJ323"/>
      <c r="BK323"/>
      <c r="BL323"/>
      <c r="BM323"/>
      <c r="BN323"/>
      <c r="BO323"/>
    </row>
    <row r="324" spans="7:67" ht="15.5" x14ac:dyDescent="0.75"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/>
      <c r="BO324"/>
    </row>
    <row r="325" spans="7:67" ht="15.5" x14ac:dyDescent="0.75"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/>
      <c r="BO325"/>
    </row>
    <row r="326" spans="7:67" ht="15.5" x14ac:dyDescent="0.75"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/>
      <c r="BO326"/>
    </row>
    <row r="327" spans="7:67" ht="15.5" x14ac:dyDescent="0.75"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/>
      <c r="BO327"/>
    </row>
    <row r="328" spans="7:67" ht="15.5" x14ac:dyDescent="0.75"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/>
      <c r="BO328"/>
    </row>
    <row r="329" spans="7:67" ht="15.5" x14ac:dyDescent="0.75"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/>
      <c r="BO329"/>
    </row>
    <row r="330" spans="7:67" ht="15.5" x14ac:dyDescent="0.75"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/>
      <c r="BO330"/>
    </row>
    <row r="331" spans="7:67" ht="15.5" x14ac:dyDescent="0.75">
      <c r="G331" s="20"/>
      <c r="H331" s="20" t="s">
        <v>1520</v>
      </c>
      <c r="I331" s="277" t="s">
        <v>1521</v>
      </c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/>
      <c r="BO331"/>
    </row>
    <row r="332" spans="7:67" ht="15.5" x14ac:dyDescent="0.75">
      <c r="G332" s="17" t="s">
        <v>1522</v>
      </c>
      <c r="H332" s="19">
        <v>0.40452091091975806</v>
      </c>
      <c r="I332" s="19">
        <v>0.16249833084030954</v>
      </c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/>
      <c r="BO332"/>
    </row>
    <row r="333" spans="7:67" ht="15.5" x14ac:dyDescent="0.75">
      <c r="G333" s="17" t="s">
        <v>1523</v>
      </c>
      <c r="H333" s="19">
        <v>7.2681239212377222E-2</v>
      </c>
      <c r="I333" s="19">
        <v>0.24961020716834975</v>
      </c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/>
      <c r="BO333"/>
    </row>
    <row r="334" spans="7:67" ht="15.5" x14ac:dyDescent="0.75">
      <c r="G334" s="17" t="s">
        <v>1524</v>
      </c>
      <c r="H334" s="19">
        <v>6.4760740562273558E-2</v>
      </c>
      <c r="I334" s="19">
        <v>0.30746850390683494</v>
      </c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/>
      <c r="BO334"/>
    </row>
    <row r="335" spans="7:67" ht="15.5" x14ac:dyDescent="0.75">
      <c r="G335" s="17" t="s">
        <v>1525</v>
      </c>
      <c r="H335" s="19">
        <v>0.1580866122928665</v>
      </c>
      <c r="I335" s="19">
        <v>0.19008845419827752</v>
      </c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/>
      <c r="BO335"/>
    </row>
    <row r="336" spans="7:67" ht="15.5" x14ac:dyDescent="0.75">
      <c r="G336" s="17" t="s">
        <v>1526</v>
      </c>
      <c r="H336" s="19">
        <v>0.2536367131907204</v>
      </c>
      <c r="I336" s="19">
        <v>4.0118789168308584E-2</v>
      </c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/>
      <c r="BO336"/>
    </row>
    <row r="337" spans="7:67" ht="15.5" x14ac:dyDescent="0.75">
      <c r="G337" t="s">
        <v>1527</v>
      </c>
      <c r="H337" s="19">
        <v>4.6313783822004267E-2</v>
      </c>
      <c r="I337" s="19">
        <v>5.0215714717919621E-2</v>
      </c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/>
      <c r="BO337"/>
    </row>
    <row r="338" spans="7:67" ht="15.5" x14ac:dyDescent="0.75"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/>
      <c r="BO338"/>
    </row>
    <row r="339" spans="7:67" ht="15.5" x14ac:dyDescent="0.75"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/>
      <c r="BO339"/>
    </row>
    <row r="340" spans="7:67" ht="15.5" x14ac:dyDescent="0.75"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/>
      <c r="BO340"/>
    </row>
    <row r="341" spans="7:67" ht="15.5" x14ac:dyDescent="0.75"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  <c r="BA341"/>
      <c r="BB341"/>
      <c r="BC341"/>
      <c r="BD341"/>
      <c r="BE341"/>
      <c r="BF341"/>
      <c r="BG341"/>
      <c r="BH341"/>
      <c r="BI341"/>
      <c r="BJ341"/>
      <c r="BK341"/>
      <c r="BL341"/>
      <c r="BM341"/>
      <c r="BN341"/>
      <c r="BO341"/>
    </row>
    <row r="342" spans="7:67" ht="15.5" x14ac:dyDescent="0.75"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  <c r="BA342"/>
      <c r="BB342"/>
      <c r="BC342"/>
      <c r="BD342"/>
      <c r="BE342"/>
      <c r="BF342"/>
      <c r="BG342"/>
      <c r="BH342"/>
      <c r="BI342"/>
      <c r="BJ342"/>
      <c r="BK342"/>
      <c r="BL342"/>
      <c r="BM342"/>
      <c r="BN342"/>
      <c r="BO342"/>
    </row>
    <row r="343" spans="7:67" ht="15.5" x14ac:dyDescent="0.75"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  <c r="BA343"/>
      <c r="BB343"/>
      <c r="BC343"/>
      <c r="BD343"/>
      <c r="BE343"/>
      <c r="BF343"/>
      <c r="BG343"/>
      <c r="BH343"/>
      <c r="BI343"/>
      <c r="BJ343"/>
      <c r="BK343"/>
      <c r="BL343"/>
      <c r="BM343"/>
      <c r="BN343"/>
      <c r="BO343"/>
    </row>
    <row r="344" spans="7:67" ht="15.5" x14ac:dyDescent="0.75"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  <c r="BA344"/>
      <c r="BB344"/>
      <c r="BC344"/>
      <c r="BD344"/>
      <c r="BE344"/>
      <c r="BF344"/>
      <c r="BG344"/>
      <c r="BH344"/>
      <c r="BI344"/>
      <c r="BJ344"/>
      <c r="BK344"/>
      <c r="BL344"/>
      <c r="BM344"/>
      <c r="BN344"/>
      <c r="BO344"/>
    </row>
    <row r="345" spans="7:67" ht="15.5" x14ac:dyDescent="0.75"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  <c r="BA345"/>
      <c r="BB345"/>
      <c r="BC345"/>
      <c r="BD345"/>
      <c r="BE345"/>
      <c r="BF345"/>
      <c r="BG345"/>
      <c r="BH345"/>
      <c r="BI345"/>
      <c r="BJ345"/>
      <c r="BK345"/>
      <c r="BL345"/>
      <c r="BM345"/>
      <c r="BN345"/>
      <c r="BO345"/>
    </row>
    <row r="346" spans="7:67" ht="15.5" x14ac:dyDescent="0.75"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  <c r="BA346"/>
      <c r="BB346"/>
      <c r="BC346"/>
      <c r="BD346"/>
      <c r="BE346"/>
      <c r="BF346"/>
      <c r="BG346"/>
      <c r="BH346"/>
      <c r="BI346"/>
      <c r="BJ346"/>
      <c r="BK346"/>
      <c r="BL346"/>
      <c r="BM346"/>
      <c r="BN346"/>
      <c r="BO346"/>
    </row>
    <row r="347" spans="7:67" ht="15.5" x14ac:dyDescent="0.75"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  <c r="BA347"/>
      <c r="BB347"/>
      <c r="BC347"/>
      <c r="BD347"/>
      <c r="BE347"/>
      <c r="BF347"/>
      <c r="BG347"/>
      <c r="BH347"/>
      <c r="BI347"/>
      <c r="BJ347"/>
      <c r="BK347"/>
      <c r="BL347"/>
      <c r="BM347"/>
      <c r="BN347"/>
      <c r="BO347"/>
    </row>
    <row r="348" spans="7:67" ht="15.5" x14ac:dyDescent="0.75"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  <c r="BA348"/>
      <c r="BB348"/>
      <c r="BC348"/>
      <c r="BD348"/>
      <c r="BE348"/>
      <c r="BF348"/>
      <c r="BG348"/>
      <c r="BH348"/>
      <c r="BI348"/>
      <c r="BJ348"/>
      <c r="BK348"/>
      <c r="BL348"/>
      <c r="BM348"/>
      <c r="BN348"/>
      <c r="BO348"/>
    </row>
    <row r="349" spans="7:67" ht="15.5" x14ac:dyDescent="0.75"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  <c r="BA349"/>
      <c r="BB349"/>
      <c r="BC349"/>
      <c r="BD349"/>
      <c r="BE349"/>
      <c r="BF349"/>
      <c r="BG349"/>
      <c r="BH349"/>
      <c r="BI349"/>
      <c r="BJ349"/>
      <c r="BK349"/>
      <c r="BL349"/>
      <c r="BM349"/>
      <c r="BN349"/>
      <c r="BO349"/>
    </row>
    <row r="350" spans="7:67" ht="15.5" x14ac:dyDescent="0.75"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  <c r="BA350"/>
      <c r="BB350"/>
      <c r="BC350"/>
      <c r="BD350"/>
      <c r="BE350"/>
      <c r="BF350"/>
      <c r="BG350"/>
      <c r="BH350"/>
      <c r="BI350"/>
      <c r="BJ350"/>
      <c r="BK350"/>
      <c r="BL350"/>
      <c r="BM350"/>
      <c r="BN350"/>
      <c r="BO350"/>
    </row>
    <row r="351" spans="7:67" ht="15.5" x14ac:dyDescent="0.75"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  <c r="BA351"/>
      <c r="BB351"/>
      <c r="BC351"/>
      <c r="BD351"/>
      <c r="BE351"/>
      <c r="BF351"/>
      <c r="BG351"/>
      <c r="BH351"/>
      <c r="BI351"/>
      <c r="BJ351"/>
      <c r="BK351"/>
      <c r="BL351"/>
      <c r="BM351"/>
      <c r="BN351"/>
      <c r="BO351"/>
    </row>
    <row r="352" spans="7:67" ht="15.5" x14ac:dyDescent="0.75"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  <c r="BA352"/>
      <c r="BB352"/>
      <c r="BC352"/>
      <c r="BD352"/>
      <c r="BE352"/>
      <c r="BF352"/>
      <c r="BG352"/>
      <c r="BH352"/>
      <c r="BI352"/>
      <c r="BJ352"/>
      <c r="BK352"/>
      <c r="BL352"/>
      <c r="BM352"/>
      <c r="BN352"/>
      <c r="BO352"/>
    </row>
    <row r="353" spans="7:67" ht="15.5" x14ac:dyDescent="0.75"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  <c r="BA353"/>
      <c r="BB353"/>
      <c r="BC353"/>
      <c r="BD353"/>
      <c r="BE353"/>
      <c r="BF353"/>
      <c r="BG353"/>
      <c r="BH353"/>
      <c r="BI353"/>
      <c r="BJ353"/>
      <c r="BK353"/>
      <c r="BL353"/>
      <c r="BM353"/>
      <c r="BN353"/>
      <c r="BO353"/>
    </row>
    <row r="354" spans="7:67" ht="15.5" x14ac:dyDescent="0.75"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  <c r="BA354"/>
      <c r="BB354"/>
      <c r="BC354"/>
      <c r="BD354"/>
      <c r="BE354"/>
      <c r="BF354"/>
      <c r="BG354"/>
      <c r="BH354"/>
      <c r="BI354"/>
      <c r="BJ354"/>
      <c r="BK354"/>
      <c r="BL354"/>
      <c r="BM354"/>
      <c r="BN354"/>
      <c r="BO354"/>
    </row>
    <row r="355" spans="7:67" ht="15.5" x14ac:dyDescent="0.75"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  <c r="BA355"/>
      <c r="BB355"/>
      <c r="BC355"/>
      <c r="BD355"/>
      <c r="BE355"/>
      <c r="BF355"/>
      <c r="BG355"/>
      <c r="BH355"/>
      <c r="BI355"/>
      <c r="BJ355"/>
      <c r="BK355"/>
      <c r="BL355"/>
      <c r="BM355"/>
      <c r="BN355"/>
      <c r="BO355"/>
    </row>
    <row r="356" spans="7:67" ht="15.5" x14ac:dyDescent="0.75"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  <c r="BA356"/>
      <c r="BB356"/>
      <c r="BC356"/>
      <c r="BD356"/>
      <c r="BE356"/>
      <c r="BF356"/>
      <c r="BG356"/>
      <c r="BH356"/>
      <c r="BI356"/>
      <c r="BJ356"/>
      <c r="BK356"/>
      <c r="BL356"/>
      <c r="BM356"/>
      <c r="BN356"/>
      <c r="BO356"/>
    </row>
    <row r="357" spans="7:67" ht="15.5" x14ac:dyDescent="0.75"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  <c r="BA357"/>
      <c r="BB357"/>
      <c r="BC357"/>
      <c r="BD357"/>
      <c r="BE357"/>
      <c r="BF357"/>
      <c r="BG357"/>
      <c r="BH357"/>
      <c r="BI357"/>
      <c r="BJ357"/>
      <c r="BK357"/>
      <c r="BL357"/>
      <c r="BM357"/>
      <c r="BN357"/>
      <c r="BO357"/>
    </row>
    <row r="358" spans="7:67" ht="15.5" x14ac:dyDescent="0.75"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  <c r="BA358"/>
      <c r="BB358"/>
      <c r="BC358"/>
      <c r="BD358"/>
      <c r="BE358"/>
      <c r="BF358"/>
      <c r="BG358"/>
      <c r="BH358"/>
      <c r="BI358"/>
      <c r="BJ358"/>
      <c r="BK358"/>
      <c r="BL358"/>
      <c r="BM358"/>
      <c r="BN358"/>
      <c r="BO358"/>
    </row>
    <row r="359" spans="7:67" ht="15.5" x14ac:dyDescent="0.75"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  <c r="BA359"/>
      <c r="BB359"/>
      <c r="BC359"/>
      <c r="BD359"/>
      <c r="BE359"/>
      <c r="BF359"/>
      <c r="BG359"/>
      <c r="BH359"/>
      <c r="BI359"/>
      <c r="BJ359"/>
      <c r="BK359"/>
      <c r="BL359"/>
      <c r="BM359"/>
      <c r="BN359"/>
      <c r="BO359"/>
    </row>
    <row r="360" spans="7:67" ht="15.5" x14ac:dyDescent="0.75"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  <c r="BA360"/>
      <c r="BB360"/>
      <c r="BC360"/>
      <c r="BD360"/>
      <c r="BE360"/>
      <c r="BF360"/>
      <c r="BG360"/>
      <c r="BH360"/>
      <c r="BI360"/>
      <c r="BJ360"/>
      <c r="BK360"/>
      <c r="BL360"/>
      <c r="BM360"/>
      <c r="BN360"/>
      <c r="BO360"/>
    </row>
    <row r="361" spans="7:67" ht="15.5" x14ac:dyDescent="0.75"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  <c r="BM361"/>
      <c r="BN361"/>
      <c r="BO361"/>
    </row>
    <row r="362" spans="7:67" ht="15.5" x14ac:dyDescent="0.75"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  <c r="BM362"/>
      <c r="BN362"/>
      <c r="BO362"/>
    </row>
    <row r="363" spans="7:67" ht="15.5" x14ac:dyDescent="0.75"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  <c r="BE363"/>
      <c r="BF363"/>
      <c r="BG363"/>
      <c r="BH363"/>
      <c r="BI363"/>
      <c r="BJ363"/>
      <c r="BK363"/>
      <c r="BL363"/>
      <c r="BM363"/>
      <c r="BN363"/>
      <c r="BO363"/>
    </row>
    <row r="364" spans="7:67" ht="15.5" x14ac:dyDescent="0.75">
      <c r="G364" s="275"/>
      <c r="H364" s="277" t="s">
        <v>529</v>
      </c>
      <c r="I364" s="277" t="s">
        <v>1528</v>
      </c>
      <c r="J364" s="277" t="s">
        <v>1529</v>
      </c>
      <c r="K364" s="277" t="s">
        <v>64</v>
      </c>
      <c r="L364" s="277" t="s">
        <v>1530</v>
      </c>
      <c r="M364" s="277" t="s">
        <v>1531</v>
      </c>
      <c r="N364" s="277" t="s">
        <v>60</v>
      </c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/>
      <c r="BF364"/>
      <c r="BG364"/>
      <c r="BH364"/>
      <c r="BI364"/>
      <c r="BJ364"/>
      <c r="BK364"/>
      <c r="BL364"/>
      <c r="BM364"/>
      <c r="BN364"/>
      <c r="BO364"/>
    </row>
    <row r="365" spans="7:67" ht="15.5" x14ac:dyDescent="0.75">
      <c r="G365" t="s">
        <v>446</v>
      </c>
      <c r="H365" s="326">
        <v>4938.1208670000005</v>
      </c>
      <c r="I365" s="327">
        <v>5443.3211821129207</v>
      </c>
      <c r="J365" s="327">
        <v>3994.4294439803589</v>
      </c>
      <c r="K365" s="327">
        <v>3970.5290028703021</v>
      </c>
      <c r="L365" s="327">
        <v>3721.0738920351077</v>
      </c>
      <c r="M365" s="327">
        <v>3037.3373582880331</v>
      </c>
      <c r="N365" s="327">
        <v>3023.8785183641639</v>
      </c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  <c r="BA365"/>
      <c r="BB365"/>
      <c r="BC365"/>
      <c r="BD365"/>
      <c r="BE365"/>
      <c r="BF365"/>
      <c r="BG365"/>
      <c r="BH365"/>
      <c r="BI365"/>
      <c r="BJ365"/>
      <c r="BK365"/>
      <c r="BL365"/>
      <c r="BM365"/>
      <c r="BN365"/>
      <c r="BO365"/>
    </row>
    <row r="366" spans="7:67" ht="15.5" x14ac:dyDescent="0.75">
      <c r="G366" t="s">
        <v>530</v>
      </c>
      <c r="H366" s="326">
        <v>6206.9569899999997</v>
      </c>
      <c r="I366" s="327">
        <v>6809.3835579234265</v>
      </c>
      <c r="J366" s="327">
        <v>3781.9040427609698</v>
      </c>
      <c r="K366" s="327">
        <v>5018.3117581503593</v>
      </c>
      <c r="L366" s="327">
        <v>2512.7116250553399</v>
      </c>
      <c r="M366" s="327">
        <v>1902.9334711456549</v>
      </c>
      <c r="N366" s="327">
        <v>1869.4727300758195</v>
      </c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  <c r="BA366"/>
      <c r="BB366"/>
      <c r="BC366"/>
      <c r="BD366"/>
      <c r="BE366"/>
      <c r="BF366"/>
      <c r="BG366"/>
      <c r="BH366"/>
      <c r="BI366"/>
      <c r="BJ366"/>
      <c r="BK366"/>
      <c r="BL366"/>
      <c r="BM366"/>
      <c r="BN366"/>
      <c r="BO366"/>
    </row>
    <row r="367" spans="7:67" ht="15.5" x14ac:dyDescent="0.75">
      <c r="G367" t="s">
        <v>1532</v>
      </c>
      <c r="H367" s="326">
        <v>1193.42145</v>
      </c>
      <c r="I367" s="327">
        <v>1307.3871412183523</v>
      </c>
      <c r="J367" s="327">
        <v>735.42129527560769</v>
      </c>
      <c r="K367" s="327">
        <v>968.83680419350651</v>
      </c>
      <c r="L367" s="327">
        <v>495.81473375795838</v>
      </c>
      <c r="M367" s="327">
        <v>380.08860416952473</v>
      </c>
      <c r="N367" s="327">
        <v>373.65505449454338</v>
      </c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  <c r="BA367"/>
      <c r="BB367"/>
      <c r="BC367"/>
      <c r="BD367"/>
      <c r="BE367"/>
      <c r="BF367"/>
      <c r="BG367"/>
      <c r="BH367"/>
      <c r="BI367"/>
      <c r="BJ367"/>
      <c r="BK367"/>
      <c r="BL367"/>
      <c r="BM367"/>
      <c r="BN367"/>
      <c r="BO367"/>
    </row>
    <row r="368" spans="7:67" ht="15.5" x14ac:dyDescent="0.75">
      <c r="G368" t="s">
        <v>449</v>
      </c>
      <c r="H368" s="326">
        <v>5146.6910000000007</v>
      </c>
      <c r="I368" s="327">
        <v>5390.5497802569489</v>
      </c>
      <c r="J368" s="327">
        <v>2896.9819821105502</v>
      </c>
      <c r="K368" s="327">
        <v>3454.6020096885304</v>
      </c>
      <c r="L368" s="327">
        <v>2963.2146691958164</v>
      </c>
      <c r="M368" s="327">
        <v>2447.5457061234988</v>
      </c>
      <c r="N368" s="327">
        <v>2419.6060534416183</v>
      </c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  <c r="BA368"/>
      <c r="BB368"/>
      <c r="BC368"/>
      <c r="BD368"/>
      <c r="BE368"/>
      <c r="BF368"/>
      <c r="BG368"/>
      <c r="BH368"/>
      <c r="BI368"/>
      <c r="BJ368"/>
      <c r="BK368"/>
      <c r="BL368"/>
      <c r="BM368"/>
      <c r="BN368"/>
      <c r="BO368"/>
    </row>
    <row r="369" spans="7:67" ht="15.5" x14ac:dyDescent="0.75">
      <c r="G369" t="s">
        <v>450</v>
      </c>
      <c r="H369" s="326">
        <v>3187</v>
      </c>
      <c r="I369" s="327">
        <v>3414.6881603600668</v>
      </c>
      <c r="J369" s="327">
        <v>4494.4990437500001</v>
      </c>
      <c r="K369" s="327">
        <v>4123.8639000000003</v>
      </c>
      <c r="L369" s="327">
        <v>5154.8985437499996</v>
      </c>
      <c r="M369" s="327">
        <v>4655.4990437500001</v>
      </c>
      <c r="N369" s="327">
        <v>5093.8986632835276</v>
      </c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  <c r="BA369"/>
      <c r="BB369"/>
      <c r="BC369"/>
      <c r="BD369"/>
      <c r="BE369"/>
      <c r="BF369"/>
      <c r="BG369"/>
      <c r="BH369"/>
      <c r="BI369"/>
      <c r="BJ369"/>
      <c r="BK369"/>
      <c r="BL369"/>
      <c r="BM369"/>
      <c r="BN369"/>
      <c r="BO369"/>
    </row>
    <row r="370" spans="7:67" ht="15.5" x14ac:dyDescent="0.75">
      <c r="G370" t="s">
        <v>1533</v>
      </c>
      <c r="H370" s="326">
        <v>354.90999999999985</v>
      </c>
      <c r="I370" s="327">
        <v>354.90999999999985</v>
      </c>
      <c r="J370" s="327">
        <v>354.90999999999985</v>
      </c>
      <c r="K370" s="327">
        <v>354.90999999999985</v>
      </c>
      <c r="L370" s="327">
        <v>354.90999999999985</v>
      </c>
      <c r="M370" s="327">
        <v>354.90999999999985</v>
      </c>
      <c r="N370" s="327">
        <v>354.90999999999985</v>
      </c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  <c r="BA370"/>
      <c r="BB370"/>
      <c r="BC370"/>
      <c r="BD370"/>
      <c r="BE370"/>
      <c r="BF370"/>
      <c r="BG370"/>
      <c r="BH370"/>
      <c r="BI370"/>
      <c r="BJ370"/>
      <c r="BK370"/>
      <c r="BL370"/>
      <c r="BM370"/>
      <c r="BN370"/>
      <c r="BO370"/>
    </row>
    <row r="371" spans="7:67" ht="15.5" x14ac:dyDescent="0.75">
      <c r="G371" t="s">
        <v>532</v>
      </c>
      <c r="H371" s="326">
        <v>139.227</v>
      </c>
      <c r="I371" s="327">
        <v>139.227</v>
      </c>
      <c r="J371" s="327">
        <v>394.76625858738998</v>
      </c>
      <c r="K371" s="327">
        <v>280.919329293695</v>
      </c>
      <c r="L371" s="327">
        <v>478.2218551231399</v>
      </c>
      <c r="M371" s="327">
        <v>380.84355858739002</v>
      </c>
      <c r="N371" s="327">
        <v>478.2218551231399</v>
      </c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  <c r="BA371"/>
      <c r="BB371"/>
      <c r="BC371"/>
      <c r="BD371"/>
      <c r="BE371"/>
      <c r="BF371"/>
      <c r="BG371"/>
      <c r="BH371"/>
      <c r="BI371"/>
      <c r="BJ371"/>
      <c r="BK371"/>
      <c r="BL371"/>
      <c r="BM371"/>
      <c r="BN371"/>
      <c r="BO371"/>
    </row>
    <row r="372" spans="7:67" ht="15.5" x14ac:dyDescent="0.75">
      <c r="G372" t="s">
        <v>534</v>
      </c>
      <c r="H372" s="326">
        <v>748.70766232674123</v>
      </c>
      <c r="I372" s="327">
        <v>991.96837650171574</v>
      </c>
      <c r="J372" s="327">
        <v>2342.7365750729059</v>
      </c>
      <c r="K372" s="327">
        <v>2262.0820329793237</v>
      </c>
      <c r="L372" s="327">
        <v>2342.7365750729059</v>
      </c>
      <c r="M372" s="327">
        <v>2317.6596529059925</v>
      </c>
      <c r="N372" s="327">
        <v>2342.7365750729059</v>
      </c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  <c r="BA372"/>
      <c r="BB372"/>
      <c r="BC372"/>
      <c r="BD372"/>
      <c r="BE372"/>
      <c r="BF372"/>
      <c r="BG372"/>
      <c r="BH372"/>
      <c r="BI372"/>
      <c r="BJ372"/>
      <c r="BK372"/>
      <c r="BL372"/>
      <c r="BM372"/>
      <c r="BN372"/>
      <c r="BO372"/>
    </row>
    <row r="373" spans="7:67" ht="15.5" x14ac:dyDescent="0.75">
      <c r="G373" t="s">
        <v>535</v>
      </c>
      <c r="H373" s="326">
        <v>10</v>
      </c>
      <c r="I373" s="327">
        <v>0</v>
      </c>
      <c r="J373" s="327">
        <v>707.79455782312925</v>
      </c>
      <c r="K373" s="327">
        <v>707.79455782312925</v>
      </c>
      <c r="L373" s="327">
        <v>234.75</v>
      </c>
      <c r="M373" s="327">
        <v>1415.2676870748301</v>
      </c>
      <c r="N373" s="327">
        <v>1415.2676870748301</v>
      </c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  <c r="BA373"/>
      <c r="BB373"/>
      <c r="BC373"/>
      <c r="BD373"/>
      <c r="BE373"/>
      <c r="BF373"/>
      <c r="BG373"/>
      <c r="BH373"/>
      <c r="BI373"/>
      <c r="BJ373"/>
      <c r="BK373"/>
      <c r="BL373"/>
      <c r="BM373"/>
      <c r="BN373"/>
      <c r="BO373"/>
    </row>
    <row r="374" spans="7:67" ht="15.5" x14ac:dyDescent="0.75">
      <c r="G374" t="s">
        <v>1485</v>
      </c>
      <c r="H374" s="326">
        <v>1795.9189999999999</v>
      </c>
      <c r="I374" s="327">
        <v>2226.272776774033</v>
      </c>
      <c r="J374" s="327">
        <v>2226.272776774033</v>
      </c>
      <c r="K374" s="327">
        <v>2226.272776774033</v>
      </c>
      <c r="L374" s="327">
        <v>2226.272776774033</v>
      </c>
      <c r="M374" s="327">
        <v>2226.272776774033</v>
      </c>
      <c r="N374" s="327">
        <v>2226.272776774033</v>
      </c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  <c r="BA374"/>
      <c r="BB374"/>
      <c r="BC374"/>
      <c r="BD374"/>
      <c r="BE374"/>
      <c r="BF374"/>
      <c r="BG374"/>
      <c r="BH374"/>
      <c r="BI374"/>
      <c r="BJ374"/>
      <c r="BK374"/>
      <c r="BL374"/>
      <c r="BM374"/>
      <c r="BN374"/>
      <c r="BO374"/>
    </row>
    <row r="375" spans="7:67" ht="15.5" x14ac:dyDescent="0.75">
      <c r="G375" t="s">
        <v>455</v>
      </c>
      <c r="H375" s="326">
        <v>420.89300000000003</v>
      </c>
      <c r="I375" s="327">
        <v>420.89300000000003</v>
      </c>
      <c r="J375" s="327">
        <v>420.89300000000003</v>
      </c>
      <c r="K375" s="327">
        <v>420.89300000000003</v>
      </c>
      <c r="L375" s="327">
        <v>420.89300000000003</v>
      </c>
      <c r="M375" s="327">
        <v>420.89300000000003</v>
      </c>
      <c r="N375" s="327">
        <v>420.89300000000003</v>
      </c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  <c r="BA375"/>
      <c r="BB375"/>
      <c r="BC375"/>
      <c r="BD375"/>
      <c r="BE375"/>
      <c r="BF375"/>
      <c r="BG375"/>
      <c r="BH375"/>
      <c r="BI375"/>
      <c r="BJ375"/>
      <c r="BK375"/>
      <c r="BL375"/>
      <c r="BM375"/>
      <c r="BN375"/>
      <c r="BO375"/>
    </row>
    <row r="376" spans="7:67" ht="15.5" x14ac:dyDescent="0.75">
      <c r="G376" t="s">
        <v>1534</v>
      </c>
      <c r="H376" s="326"/>
      <c r="I376" s="327"/>
      <c r="J376" s="326">
        <v>1791.2379931918003</v>
      </c>
      <c r="K376" s="327">
        <v>352.831797553863</v>
      </c>
      <c r="L376" s="326">
        <v>3236.3492985624434</v>
      </c>
      <c r="M376" s="326">
        <v>4602.5961105077877</v>
      </c>
      <c r="N376" s="326">
        <v>4123.0340556221636</v>
      </c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  <c r="BA376"/>
      <c r="BB376"/>
      <c r="BC376"/>
      <c r="BD376"/>
      <c r="BE376"/>
      <c r="BF376"/>
      <c r="BG376"/>
      <c r="BH376"/>
      <c r="BI376"/>
      <c r="BJ376"/>
      <c r="BK376"/>
      <c r="BL376"/>
      <c r="BM376"/>
      <c r="BN376"/>
      <c r="BO376"/>
    </row>
    <row r="377" spans="7:67" ht="15.5" x14ac:dyDescent="0.75"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  <c r="BA377"/>
      <c r="BB377"/>
      <c r="BC377"/>
      <c r="BD377"/>
      <c r="BE377"/>
      <c r="BF377"/>
      <c r="BG377"/>
      <c r="BH377"/>
      <c r="BI377"/>
      <c r="BJ377"/>
      <c r="BK377"/>
      <c r="BL377"/>
      <c r="BM377"/>
      <c r="BN377"/>
      <c r="BO377"/>
    </row>
    <row r="378" spans="7:67" ht="15.5" x14ac:dyDescent="0.75"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  <c r="BA378"/>
      <c r="BB378"/>
      <c r="BC378"/>
      <c r="BD378"/>
      <c r="BE378"/>
      <c r="BF378"/>
      <c r="BG378"/>
      <c r="BH378"/>
      <c r="BI378"/>
      <c r="BJ378"/>
      <c r="BK378"/>
      <c r="BL378"/>
      <c r="BM378"/>
      <c r="BN378"/>
      <c r="BO378"/>
    </row>
    <row r="379" spans="7:67" ht="15.5" x14ac:dyDescent="0.75"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  <c r="BA379"/>
      <c r="BB379"/>
      <c r="BC379"/>
      <c r="BD379"/>
      <c r="BE379"/>
      <c r="BF379"/>
      <c r="BG379"/>
      <c r="BH379"/>
      <c r="BI379"/>
      <c r="BJ379"/>
      <c r="BK379"/>
      <c r="BL379"/>
      <c r="BM379"/>
      <c r="BN379"/>
      <c r="BO379"/>
    </row>
    <row r="380" spans="7:67" ht="15.5" x14ac:dyDescent="0.75"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  <c r="BA380"/>
      <c r="BB380"/>
      <c r="BC380"/>
      <c r="BD380"/>
      <c r="BE380"/>
      <c r="BF380"/>
      <c r="BG380"/>
      <c r="BH380"/>
      <c r="BI380"/>
      <c r="BJ380"/>
      <c r="BK380"/>
      <c r="BL380"/>
      <c r="BM380"/>
      <c r="BN380"/>
      <c r="BO380"/>
    </row>
    <row r="381" spans="7:67" ht="15.5" x14ac:dyDescent="0.75"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  <c r="BA381"/>
      <c r="BB381"/>
      <c r="BC381"/>
      <c r="BD381"/>
      <c r="BE381"/>
      <c r="BF381"/>
      <c r="BG381"/>
      <c r="BH381"/>
      <c r="BI381"/>
      <c r="BJ381"/>
      <c r="BK381"/>
      <c r="BL381"/>
      <c r="BM381"/>
      <c r="BN381"/>
      <c r="BO381"/>
    </row>
    <row r="382" spans="7:67" ht="15.5" x14ac:dyDescent="0.75"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  <c r="BA382"/>
      <c r="BB382"/>
      <c r="BC382"/>
      <c r="BD382"/>
      <c r="BE382"/>
      <c r="BF382"/>
      <c r="BG382"/>
      <c r="BH382"/>
      <c r="BI382"/>
      <c r="BJ382"/>
      <c r="BK382"/>
      <c r="BL382"/>
      <c r="BM382"/>
      <c r="BN382"/>
      <c r="BO382"/>
    </row>
    <row r="383" spans="7:67" ht="15.5" x14ac:dyDescent="0.75"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  <c r="BA383"/>
      <c r="BB383"/>
      <c r="BC383"/>
      <c r="BD383"/>
      <c r="BE383"/>
      <c r="BF383"/>
      <c r="BG383"/>
      <c r="BH383"/>
      <c r="BI383"/>
      <c r="BJ383"/>
      <c r="BK383"/>
      <c r="BL383"/>
      <c r="BM383"/>
      <c r="BN383"/>
      <c r="BO383"/>
    </row>
    <row r="384" spans="7:67" ht="15.5" x14ac:dyDescent="0.75"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  <c r="BA384"/>
      <c r="BB384"/>
      <c r="BC384"/>
      <c r="BD384"/>
      <c r="BE384"/>
      <c r="BF384"/>
      <c r="BG384"/>
      <c r="BH384"/>
      <c r="BI384"/>
      <c r="BJ384"/>
      <c r="BK384"/>
      <c r="BL384"/>
      <c r="BM384"/>
      <c r="BN384"/>
      <c r="BO384"/>
    </row>
    <row r="385" spans="7:67" ht="15.5" x14ac:dyDescent="0.75"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  <c r="BA385"/>
      <c r="BB385"/>
      <c r="BC385"/>
      <c r="BD385"/>
      <c r="BE385"/>
      <c r="BF385"/>
      <c r="BG385"/>
      <c r="BH385"/>
      <c r="BI385"/>
      <c r="BJ385"/>
      <c r="BK385"/>
      <c r="BL385"/>
      <c r="BM385"/>
      <c r="BN385"/>
      <c r="BO385"/>
    </row>
    <row r="386" spans="7:67" ht="15.5" x14ac:dyDescent="0.75"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  <c r="BA386"/>
      <c r="BB386"/>
      <c r="BC386"/>
      <c r="BD386"/>
      <c r="BE386"/>
      <c r="BF386"/>
      <c r="BG386"/>
      <c r="BH386"/>
      <c r="BI386"/>
      <c r="BJ386"/>
      <c r="BK386"/>
      <c r="BL386"/>
      <c r="BM386"/>
      <c r="BN386"/>
      <c r="BO386"/>
    </row>
    <row r="387" spans="7:67" ht="15.5" x14ac:dyDescent="0.75"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  <c r="BA387"/>
      <c r="BB387"/>
      <c r="BC387"/>
      <c r="BD387"/>
      <c r="BE387"/>
      <c r="BF387"/>
      <c r="BG387"/>
      <c r="BH387"/>
      <c r="BI387"/>
      <c r="BJ387"/>
      <c r="BK387"/>
      <c r="BL387"/>
      <c r="BM387"/>
      <c r="BN387"/>
      <c r="BO387"/>
    </row>
    <row r="388" spans="7:67" ht="15.5" x14ac:dyDescent="0.75"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  <c r="BA388"/>
      <c r="BB388"/>
      <c r="BC388"/>
      <c r="BD388"/>
      <c r="BE388"/>
      <c r="BF388"/>
      <c r="BG388"/>
      <c r="BH388"/>
      <c r="BI388"/>
      <c r="BJ388"/>
      <c r="BK388"/>
      <c r="BL388"/>
      <c r="BM388"/>
      <c r="BN388"/>
      <c r="BO388"/>
    </row>
    <row r="389" spans="7:67" ht="15.5" x14ac:dyDescent="0.75"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  <c r="BE389"/>
      <c r="BF389"/>
      <c r="BG389"/>
      <c r="BH389"/>
      <c r="BI389"/>
      <c r="BJ389"/>
      <c r="BK389"/>
      <c r="BL389"/>
      <c r="BM389"/>
      <c r="BN389"/>
      <c r="BO389"/>
    </row>
    <row r="390" spans="7:67" ht="15.5" x14ac:dyDescent="0.75"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/>
      <c r="BF390"/>
      <c r="BG390"/>
      <c r="BH390"/>
      <c r="BI390"/>
      <c r="BJ390"/>
      <c r="BK390"/>
      <c r="BL390"/>
      <c r="BM390"/>
      <c r="BN390"/>
      <c r="BO390"/>
    </row>
    <row r="391" spans="7:67" ht="15.5" x14ac:dyDescent="0.75"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  <c r="BA391"/>
      <c r="BB391"/>
      <c r="BC391"/>
      <c r="BD391"/>
      <c r="BE391"/>
      <c r="BF391"/>
      <c r="BG391"/>
      <c r="BH391"/>
      <c r="BI391"/>
      <c r="BJ391"/>
      <c r="BK391"/>
      <c r="BL391"/>
      <c r="BM391"/>
      <c r="BN391"/>
      <c r="BO391"/>
    </row>
    <row r="392" spans="7:67" ht="15.5" x14ac:dyDescent="0.75"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  <c r="BA392"/>
      <c r="BB392"/>
      <c r="BC392"/>
      <c r="BD392"/>
      <c r="BE392"/>
      <c r="BF392"/>
      <c r="BG392"/>
      <c r="BH392"/>
      <c r="BI392"/>
      <c r="BJ392"/>
      <c r="BK392"/>
      <c r="BL392"/>
      <c r="BM392"/>
      <c r="BN392"/>
      <c r="BO392"/>
    </row>
    <row r="393" spans="7:67" ht="15.5" x14ac:dyDescent="0.75"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  <c r="BA393"/>
      <c r="BB393"/>
      <c r="BC393"/>
      <c r="BD393"/>
      <c r="BE393"/>
      <c r="BF393"/>
      <c r="BG393"/>
      <c r="BH393"/>
      <c r="BI393"/>
      <c r="BJ393"/>
      <c r="BK393"/>
      <c r="BL393"/>
      <c r="BM393"/>
      <c r="BN393"/>
      <c r="BO393"/>
    </row>
    <row r="394" spans="7:67" ht="15.5" x14ac:dyDescent="0.75"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  <c r="BA394"/>
      <c r="BB394"/>
      <c r="BC394"/>
      <c r="BD394"/>
      <c r="BE394"/>
      <c r="BF394"/>
      <c r="BG394"/>
      <c r="BH394"/>
      <c r="BI394"/>
      <c r="BJ394"/>
      <c r="BK394"/>
      <c r="BL394"/>
      <c r="BM394"/>
      <c r="BN394"/>
      <c r="BO394"/>
    </row>
    <row r="395" spans="7:67" ht="15.5" x14ac:dyDescent="0.75"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  <c r="BA395"/>
      <c r="BB395"/>
      <c r="BC395"/>
      <c r="BD395"/>
      <c r="BE395"/>
      <c r="BF395"/>
      <c r="BG395"/>
      <c r="BH395"/>
      <c r="BI395"/>
      <c r="BJ395"/>
      <c r="BK395"/>
      <c r="BL395"/>
      <c r="BM395"/>
      <c r="BN395"/>
      <c r="BO395"/>
    </row>
    <row r="396" spans="7:67" ht="15.5" x14ac:dyDescent="0.75"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  <c r="BA396"/>
      <c r="BB396"/>
      <c r="BC396"/>
      <c r="BD396"/>
      <c r="BE396"/>
      <c r="BF396"/>
      <c r="BG396"/>
      <c r="BH396"/>
      <c r="BI396"/>
      <c r="BJ396"/>
      <c r="BK396"/>
      <c r="BL396"/>
      <c r="BM396"/>
      <c r="BN396"/>
      <c r="BO396"/>
    </row>
    <row r="397" spans="7:67" ht="15.5" x14ac:dyDescent="0.75"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  <c r="BA397"/>
      <c r="BB397"/>
      <c r="BC397"/>
      <c r="BD397"/>
      <c r="BE397"/>
      <c r="BF397"/>
      <c r="BG397"/>
      <c r="BH397"/>
      <c r="BI397"/>
      <c r="BJ397"/>
      <c r="BK397"/>
      <c r="BL397"/>
      <c r="BM397"/>
      <c r="BN397"/>
      <c r="BO397"/>
    </row>
    <row r="398" spans="7:67" ht="15.5" x14ac:dyDescent="0.75"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  <c r="BA398"/>
      <c r="BB398"/>
      <c r="BC398"/>
      <c r="BD398"/>
      <c r="BE398"/>
      <c r="BF398"/>
      <c r="BG398"/>
      <c r="BH398"/>
      <c r="BI398"/>
      <c r="BJ398"/>
      <c r="BK398"/>
      <c r="BL398"/>
      <c r="BM398"/>
      <c r="BN398"/>
      <c r="BO398"/>
    </row>
    <row r="399" spans="7:67" ht="15.5" x14ac:dyDescent="0.75"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  <c r="BA399"/>
      <c r="BB399"/>
      <c r="BC399"/>
      <c r="BD399"/>
      <c r="BE399"/>
      <c r="BF399"/>
      <c r="BG399"/>
      <c r="BH399"/>
      <c r="BI399"/>
      <c r="BJ399"/>
      <c r="BK399"/>
      <c r="BL399"/>
      <c r="BM399"/>
      <c r="BN399"/>
      <c r="BO399"/>
    </row>
    <row r="400" spans="7:67" ht="15.5" x14ac:dyDescent="0.75"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  <c r="BA400"/>
      <c r="BB400"/>
      <c r="BC400"/>
      <c r="BD400"/>
      <c r="BE400"/>
      <c r="BF400"/>
      <c r="BG400"/>
      <c r="BH400"/>
      <c r="BI400"/>
      <c r="BJ400"/>
      <c r="BK400"/>
      <c r="BL400"/>
      <c r="BM400"/>
      <c r="BN400"/>
      <c r="BO400"/>
    </row>
    <row r="401" spans="7:67" ht="15.5" x14ac:dyDescent="0.75"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  <c r="BA401"/>
      <c r="BB401"/>
      <c r="BC401"/>
      <c r="BD401"/>
      <c r="BE401"/>
      <c r="BF401"/>
      <c r="BG401"/>
      <c r="BH401"/>
      <c r="BI401"/>
      <c r="BJ401"/>
      <c r="BK401"/>
      <c r="BL401"/>
      <c r="BM401"/>
      <c r="BN401"/>
      <c r="BO401"/>
    </row>
    <row r="402" spans="7:67" ht="15.5" x14ac:dyDescent="0.75">
      <c r="G402" s="20"/>
      <c r="H402" s="277">
        <v>2018</v>
      </c>
      <c r="I402" s="277" t="s">
        <v>1535</v>
      </c>
      <c r="J402" s="277" t="s">
        <v>1529</v>
      </c>
      <c r="K402" s="277" t="s">
        <v>64</v>
      </c>
      <c r="L402" s="277" t="s">
        <v>1530</v>
      </c>
      <c r="M402" s="277" t="s">
        <v>1531</v>
      </c>
      <c r="N402" s="277" t="s">
        <v>60</v>
      </c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  <c r="BA402"/>
      <c r="BB402"/>
      <c r="BC402"/>
      <c r="BD402"/>
      <c r="BE402"/>
      <c r="BF402"/>
      <c r="BG402"/>
      <c r="BH402"/>
      <c r="BI402"/>
      <c r="BJ402"/>
      <c r="BK402"/>
      <c r="BL402"/>
      <c r="BM402"/>
      <c r="BN402"/>
      <c r="BO402"/>
    </row>
    <row r="403" spans="7:67" ht="15.5" x14ac:dyDescent="0.75">
      <c r="G403" s="17" t="s">
        <v>13</v>
      </c>
      <c r="H403" s="17">
        <v>54.55003078235309</v>
      </c>
      <c r="I403" s="17">
        <v>52.276395087472864</v>
      </c>
      <c r="J403" s="17">
        <v>35.00296784665408</v>
      </c>
      <c r="K403" s="17">
        <v>38.369980293377239</v>
      </c>
      <c r="L403" s="17">
        <v>26.78671578269407</v>
      </c>
      <c r="M403" s="17">
        <v>24.134478622642455</v>
      </c>
      <c r="N403" s="17">
        <v>23.976664648413099</v>
      </c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  <c r="BA403"/>
      <c r="BB403"/>
      <c r="BC403"/>
      <c r="BD403"/>
      <c r="BE403"/>
      <c r="BF403"/>
      <c r="BG403"/>
      <c r="BH403"/>
      <c r="BI403"/>
      <c r="BJ403"/>
      <c r="BK403"/>
      <c r="BL403"/>
      <c r="BM403"/>
      <c r="BN403"/>
      <c r="BO403"/>
    </row>
    <row r="404" spans="7:67" ht="15.5" x14ac:dyDescent="0.75">
      <c r="G404" s="17" t="s">
        <v>443</v>
      </c>
      <c r="H404" s="17">
        <v>12.806265919959753</v>
      </c>
      <c r="I404" s="17">
        <v>11.115724323987857</v>
      </c>
      <c r="J404" s="17">
        <v>-18.865026479651196</v>
      </c>
      <c r="K404" s="17">
        <v>-12.391518941164405</v>
      </c>
      <c r="L404" s="17">
        <v>-19.098484478400646</v>
      </c>
      <c r="M404" s="17">
        <v>-32.540809016328652</v>
      </c>
      <c r="N404" s="17">
        <v>-38.269834522218837</v>
      </c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  <c r="BA404"/>
      <c r="BB404"/>
      <c r="BC404"/>
      <c r="BD404"/>
      <c r="BE404"/>
      <c r="BF404"/>
      <c r="BG404"/>
      <c r="BH404"/>
      <c r="BI404"/>
      <c r="BJ404"/>
      <c r="BK404"/>
      <c r="BL404"/>
      <c r="BM404"/>
      <c r="BN404"/>
      <c r="BO404"/>
    </row>
    <row r="405" spans="7:67" ht="15.5" x14ac:dyDescent="0.75">
      <c r="G405" s="17" t="s">
        <v>1536</v>
      </c>
      <c r="H405" s="17">
        <v>67.356296702312846</v>
      </c>
      <c r="I405" s="17">
        <v>63.392119411460719</v>
      </c>
      <c r="J405" s="17">
        <v>16.137941367002885</v>
      </c>
      <c r="K405" s="17">
        <v>25.978461352212832</v>
      </c>
      <c r="L405" s="17">
        <v>7.6882313042934243</v>
      </c>
      <c r="M405" s="17">
        <v>-8.4063303936861971</v>
      </c>
      <c r="N405" s="17">
        <v>-14.293169873805738</v>
      </c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  <c r="BA405"/>
      <c r="BB405"/>
      <c r="BC405"/>
      <c r="BD405"/>
      <c r="BE405"/>
      <c r="BF405"/>
      <c r="BG405"/>
      <c r="BH405"/>
      <c r="BI405"/>
      <c r="BJ405"/>
      <c r="BK405"/>
      <c r="BL405"/>
      <c r="BM405"/>
      <c r="BN405"/>
      <c r="BO405"/>
    </row>
    <row r="406" spans="7:67" ht="15.5" x14ac:dyDescent="0.75"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  <c r="BA406"/>
      <c r="BB406"/>
      <c r="BC406"/>
      <c r="BD406"/>
      <c r="BE406"/>
      <c r="BF406"/>
      <c r="BG406"/>
      <c r="BH406"/>
      <c r="BI406"/>
      <c r="BJ406"/>
      <c r="BK406"/>
      <c r="BL406"/>
      <c r="BM406"/>
      <c r="BN406"/>
      <c r="BO406"/>
    </row>
    <row r="407" spans="7:67" ht="15.5" x14ac:dyDescent="0.75"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  <c r="BA407"/>
      <c r="BB407"/>
      <c r="BC407"/>
      <c r="BD407"/>
      <c r="BE407"/>
      <c r="BF407"/>
      <c r="BG407"/>
      <c r="BH407"/>
      <c r="BI407"/>
      <c r="BJ407"/>
      <c r="BK407"/>
      <c r="BL407"/>
      <c r="BM407"/>
      <c r="BN407"/>
      <c r="BO407"/>
    </row>
    <row r="408" spans="7:67" ht="15.5" x14ac:dyDescent="0.75"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  <c r="BA408"/>
      <c r="BB408"/>
      <c r="BC408"/>
      <c r="BD408"/>
      <c r="BE408"/>
      <c r="BF408"/>
      <c r="BG408"/>
      <c r="BH408"/>
      <c r="BI408"/>
      <c r="BJ408"/>
      <c r="BK408"/>
      <c r="BL408"/>
      <c r="BM408"/>
      <c r="BN408"/>
      <c r="BO408"/>
    </row>
    <row r="409" spans="7:67" ht="15.5" x14ac:dyDescent="0.75"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  <c r="BA409"/>
      <c r="BB409"/>
      <c r="BC409"/>
      <c r="BD409"/>
      <c r="BE409"/>
      <c r="BF409"/>
      <c r="BG409"/>
      <c r="BH409"/>
      <c r="BI409"/>
      <c r="BJ409"/>
      <c r="BK409"/>
      <c r="BL409"/>
      <c r="BM409"/>
      <c r="BN409"/>
      <c r="BO409"/>
    </row>
    <row r="410" spans="7:67" ht="15.5" x14ac:dyDescent="0.75"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  <c r="BA410"/>
      <c r="BB410"/>
      <c r="BC410"/>
      <c r="BD410"/>
      <c r="BE410"/>
      <c r="BF410"/>
      <c r="BG410"/>
      <c r="BH410"/>
      <c r="BI410"/>
      <c r="BJ410"/>
      <c r="BK410"/>
      <c r="BL410"/>
      <c r="BM410"/>
      <c r="BN410"/>
      <c r="BO410"/>
    </row>
    <row r="411" spans="7:67" ht="15.5" x14ac:dyDescent="0.75"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  <c r="BA411"/>
      <c r="BB411"/>
      <c r="BC411"/>
      <c r="BD411"/>
      <c r="BE411"/>
      <c r="BF411"/>
      <c r="BG411"/>
      <c r="BH411"/>
      <c r="BI411"/>
      <c r="BJ411"/>
      <c r="BK411"/>
      <c r="BL411"/>
      <c r="BM411"/>
      <c r="BN411"/>
      <c r="BO411"/>
    </row>
    <row r="412" spans="7:67" ht="15.5" x14ac:dyDescent="0.75"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  <c r="BA412"/>
      <c r="BB412"/>
      <c r="BC412"/>
      <c r="BD412"/>
      <c r="BE412"/>
      <c r="BF412"/>
      <c r="BG412"/>
      <c r="BH412"/>
      <c r="BI412"/>
      <c r="BJ412"/>
      <c r="BK412"/>
      <c r="BL412"/>
      <c r="BM412"/>
      <c r="BN412"/>
      <c r="BO412"/>
    </row>
    <row r="413" spans="7:67" ht="15.5" x14ac:dyDescent="0.75"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  <c r="BA413"/>
      <c r="BB413"/>
      <c r="BC413"/>
      <c r="BD413"/>
      <c r="BE413"/>
      <c r="BF413"/>
      <c r="BG413"/>
      <c r="BH413"/>
      <c r="BI413"/>
      <c r="BJ413"/>
      <c r="BK413"/>
      <c r="BL413"/>
      <c r="BM413"/>
      <c r="BN413"/>
      <c r="BO413"/>
    </row>
    <row r="414" spans="7:67" ht="15.5" x14ac:dyDescent="0.75"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  <c r="BA414"/>
      <c r="BB414"/>
      <c r="BC414"/>
      <c r="BD414"/>
      <c r="BE414"/>
      <c r="BF414"/>
      <c r="BG414"/>
      <c r="BH414"/>
      <c r="BI414"/>
      <c r="BJ414"/>
      <c r="BK414"/>
      <c r="BL414"/>
      <c r="BM414"/>
      <c r="BN414"/>
      <c r="BO414"/>
    </row>
    <row r="415" spans="7:67" ht="15.5" x14ac:dyDescent="0.75"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  <c r="BE415"/>
      <c r="BF415"/>
      <c r="BG415"/>
      <c r="BH415"/>
      <c r="BI415"/>
      <c r="BJ415"/>
      <c r="BK415"/>
      <c r="BL415"/>
      <c r="BM415"/>
      <c r="BN415"/>
      <c r="BO415"/>
    </row>
    <row r="416" spans="7:67" ht="15.5" x14ac:dyDescent="0.75"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/>
      <c r="BF416"/>
      <c r="BG416"/>
      <c r="BH416"/>
      <c r="BI416"/>
      <c r="BJ416"/>
      <c r="BK416"/>
      <c r="BL416"/>
      <c r="BM416"/>
      <c r="BN416"/>
      <c r="BO416"/>
    </row>
    <row r="417" spans="7:67" ht="15.5" x14ac:dyDescent="0.75"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  <c r="BA417"/>
      <c r="BB417"/>
      <c r="BC417"/>
      <c r="BD417"/>
      <c r="BE417"/>
      <c r="BF417"/>
      <c r="BG417"/>
      <c r="BH417"/>
      <c r="BI417"/>
      <c r="BJ417"/>
      <c r="BK417"/>
      <c r="BL417"/>
      <c r="BM417"/>
      <c r="BN417"/>
      <c r="BO417"/>
    </row>
    <row r="418" spans="7:67" ht="15.5" x14ac:dyDescent="0.75"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  <c r="BA418"/>
      <c r="BB418"/>
      <c r="BC418"/>
      <c r="BD418"/>
      <c r="BE418"/>
      <c r="BF418"/>
      <c r="BG418"/>
      <c r="BH418"/>
      <c r="BI418"/>
      <c r="BJ418"/>
      <c r="BK418"/>
      <c r="BL418"/>
      <c r="BM418"/>
      <c r="BN418"/>
      <c r="BO418"/>
    </row>
    <row r="419" spans="7:67" ht="15.5" x14ac:dyDescent="0.75"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  <c r="BA419"/>
      <c r="BB419"/>
      <c r="BC419"/>
      <c r="BD419"/>
      <c r="BE419"/>
      <c r="BF419"/>
      <c r="BG419"/>
      <c r="BH419"/>
      <c r="BI419"/>
      <c r="BJ419"/>
      <c r="BK419"/>
      <c r="BL419"/>
      <c r="BM419"/>
      <c r="BN419"/>
      <c r="BO419"/>
    </row>
    <row r="420" spans="7:67" ht="15.5" x14ac:dyDescent="0.75"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  <c r="BA420"/>
      <c r="BB420"/>
      <c r="BC420"/>
      <c r="BD420"/>
      <c r="BE420"/>
      <c r="BF420"/>
      <c r="BG420"/>
      <c r="BH420"/>
      <c r="BI420"/>
      <c r="BJ420"/>
      <c r="BK420"/>
      <c r="BL420"/>
      <c r="BM420"/>
      <c r="BN420"/>
      <c r="BO420"/>
    </row>
    <row r="421" spans="7:67" ht="15.5" x14ac:dyDescent="0.75"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  <c r="BA421"/>
      <c r="BB421"/>
      <c r="BC421"/>
      <c r="BD421"/>
      <c r="BE421"/>
      <c r="BF421"/>
      <c r="BG421"/>
      <c r="BH421"/>
      <c r="BI421"/>
      <c r="BJ421"/>
      <c r="BK421"/>
      <c r="BL421"/>
      <c r="BM421"/>
      <c r="BN421"/>
      <c r="BO421"/>
    </row>
    <row r="422" spans="7:67" ht="15.5" x14ac:dyDescent="0.75"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  <c r="BA422"/>
      <c r="BB422"/>
      <c r="BC422"/>
      <c r="BD422"/>
      <c r="BE422"/>
      <c r="BF422"/>
      <c r="BG422"/>
      <c r="BH422"/>
      <c r="BI422"/>
      <c r="BJ422"/>
      <c r="BK422"/>
      <c r="BL422"/>
      <c r="BM422"/>
      <c r="BN422"/>
      <c r="BO422"/>
    </row>
    <row r="423" spans="7:67" ht="15.5" x14ac:dyDescent="0.75"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  <c r="BA423"/>
      <c r="BB423"/>
      <c r="BC423"/>
      <c r="BD423"/>
      <c r="BE423"/>
      <c r="BF423"/>
      <c r="BG423"/>
      <c r="BH423"/>
      <c r="BI423"/>
      <c r="BJ423"/>
      <c r="BK423"/>
      <c r="BL423"/>
      <c r="BM423"/>
      <c r="BN423"/>
      <c r="BO423"/>
    </row>
    <row r="424" spans="7:67" ht="15.5" x14ac:dyDescent="0.75"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  <c r="BA424"/>
      <c r="BB424"/>
      <c r="BC424"/>
      <c r="BD424"/>
      <c r="BE424"/>
      <c r="BF424"/>
      <c r="BG424"/>
      <c r="BH424"/>
      <c r="BI424"/>
      <c r="BJ424"/>
      <c r="BK424"/>
      <c r="BL424"/>
      <c r="BM424"/>
      <c r="BN424"/>
      <c r="BO424"/>
    </row>
    <row r="425" spans="7:67" ht="15.5" x14ac:dyDescent="0.75"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  <c r="BA425"/>
      <c r="BB425"/>
      <c r="BC425"/>
      <c r="BD425"/>
      <c r="BE425"/>
      <c r="BF425"/>
      <c r="BG425"/>
      <c r="BH425"/>
      <c r="BI425"/>
      <c r="BJ425"/>
      <c r="BK425"/>
      <c r="BL425"/>
      <c r="BM425"/>
      <c r="BN425"/>
      <c r="BO425"/>
    </row>
    <row r="426" spans="7:67" ht="15.5" x14ac:dyDescent="0.75"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  <c r="BA426"/>
      <c r="BB426"/>
      <c r="BC426"/>
      <c r="BD426"/>
      <c r="BE426"/>
      <c r="BF426"/>
      <c r="BG426"/>
      <c r="BH426"/>
      <c r="BI426"/>
      <c r="BJ426"/>
      <c r="BK426"/>
      <c r="BL426"/>
      <c r="BM426"/>
      <c r="BN426"/>
      <c r="BO426"/>
    </row>
    <row r="427" spans="7:67" ht="15.5" x14ac:dyDescent="0.75"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  <c r="BA427"/>
      <c r="BB427"/>
      <c r="BC427"/>
      <c r="BD427"/>
      <c r="BE427"/>
      <c r="BF427"/>
      <c r="BG427"/>
      <c r="BH427"/>
      <c r="BI427"/>
      <c r="BJ427"/>
      <c r="BK427"/>
      <c r="BL427"/>
      <c r="BM427"/>
      <c r="BN427"/>
      <c r="BO427"/>
    </row>
    <row r="428" spans="7:67" ht="15.5" x14ac:dyDescent="0.75"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  <c r="BA428"/>
      <c r="BB428"/>
      <c r="BC428"/>
      <c r="BD428"/>
      <c r="BE428"/>
      <c r="BF428"/>
      <c r="BG428"/>
      <c r="BH428"/>
      <c r="BI428"/>
      <c r="BJ428"/>
      <c r="BK428"/>
      <c r="BL428"/>
      <c r="BM428"/>
      <c r="BN428"/>
      <c r="BO428"/>
    </row>
    <row r="429" spans="7:67" ht="15.5" x14ac:dyDescent="0.75"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  <c r="BA429"/>
      <c r="BB429"/>
      <c r="BC429"/>
      <c r="BD429"/>
      <c r="BE429"/>
      <c r="BF429"/>
      <c r="BG429"/>
      <c r="BH429"/>
      <c r="BI429"/>
      <c r="BJ429"/>
      <c r="BK429"/>
      <c r="BL429"/>
      <c r="BM429"/>
      <c r="BN429"/>
      <c r="BO429"/>
    </row>
    <row r="430" spans="7:67" ht="15.5" x14ac:dyDescent="0.75"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  <c r="BA430"/>
      <c r="BB430"/>
      <c r="BC430"/>
      <c r="BD430"/>
      <c r="BE430"/>
      <c r="BF430"/>
      <c r="BG430"/>
      <c r="BH430"/>
      <c r="BI430"/>
      <c r="BJ430"/>
      <c r="BK430"/>
      <c r="BL430"/>
      <c r="BM430"/>
      <c r="BN430"/>
      <c r="BO430"/>
    </row>
    <row r="431" spans="7:67" ht="15.5" x14ac:dyDescent="0.75"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  <c r="BA431"/>
      <c r="BB431"/>
      <c r="BC431"/>
      <c r="BD431"/>
      <c r="BE431"/>
      <c r="BF431"/>
      <c r="BG431"/>
      <c r="BH431"/>
      <c r="BI431"/>
      <c r="BJ431"/>
      <c r="BK431"/>
      <c r="BL431"/>
      <c r="BM431"/>
      <c r="BN431"/>
      <c r="BO431"/>
    </row>
    <row r="432" spans="7:67" ht="15.5" x14ac:dyDescent="0.75"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  <c r="BA432"/>
      <c r="BB432"/>
      <c r="BC432"/>
      <c r="BD432"/>
      <c r="BE432"/>
      <c r="BF432"/>
      <c r="BG432"/>
      <c r="BH432"/>
      <c r="BI432"/>
      <c r="BJ432"/>
      <c r="BK432"/>
      <c r="BL432"/>
      <c r="BM432"/>
      <c r="BN432"/>
      <c r="BO432"/>
    </row>
    <row r="433" spans="2:67" ht="18.75" x14ac:dyDescent="0.85">
      <c r="B433" s="318" t="s">
        <v>1537</v>
      </c>
      <c r="C433" s="319"/>
      <c r="D433" s="319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  <c r="BA433"/>
      <c r="BB433"/>
      <c r="BC433"/>
      <c r="BD433"/>
      <c r="BE433"/>
      <c r="BF433"/>
      <c r="BG433"/>
      <c r="BH433"/>
      <c r="BI433"/>
      <c r="BJ433"/>
      <c r="BK433"/>
      <c r="BL433"/>
      <c r="BM433"/>
      <c r="BN433"/>
      <c r="BO433"/>
    </row>
    <row r="434" spans="2:67" ht="15.5" x14ac:dyDescent="0.75"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  <c r="BA434"/>
      <c r="BB434"/>
      <c r="BC434"/>
      <c r="BD434"/>
      <c r="BE434"/>
      <c r="BF434"/>
      <c r="BG434"/>
      <c r="BH434"/>
      <c r="BI434"/>
      <c r="BJ434"/>
      <c r="BK434"/>
      <c r="BL434"/>
      <c r="BM434"/>
      <c r="BN434"/>
      <c r="BO434"/>
    </row>
    <row r="435" spans="2:67" ht="15.5" x14ac:dyDescent="0.75"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  <c r="BA435"/>
      <c r="BB435"/>
      <c r="BC435"/>
      <c r="BD435"/>
      <c r="BE435"/>
      <c r="BF435"/>
      <c r="BG435"/>
      <c r="BH435"/>
      <c r="BI435"/>
      <c r="BJ435"/>
      <c r="BK435"/>
      <c r="BL435"/>
      <c r="BM435"/>
      <c r="BN435"/>
      <c r="BO435"/>
    </row>
    <row r="436" spans="2:67" ht="15.5" x14ac:dyDescent="0.75"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  <c r="BA436"/>
      <c r="BB436"/>
      <c r="BC436"/>
      <c r="BD436"/>
      <c r="BE436"/>
      <c r="BF436"/>
      <c r="BG436"/>
      <c r="BH436"/>
      <c r="BI436"/>
      <c r="BJ436"/>
      <c r="BK436"/>
      <c r="BL436"/>
      <c r="BM436"/>
      <c r="BN436"/>
      <c r="BO436"/>
    </row>
    <row r="437" spans="2:67" ht="15.5" x14ac:dyDescent="0.75"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  <c r="BA437"/>
      <c r="BB437"/>
      <c r="BC437"/>
      <c r="BD437"/>
      <c r="BE437"/>
      <c r="BF437"/>
      <c r="BG437"/>
      <c r="BH437"/>
      <c r="BI437"/>
      <c r="BJ437"/>
      <c r="BK437"/>
      <c r="BL437"/>
      <c r="BM437"/>
      <c r="BN437"/>
      <c r="BO437"/>
    </row>
    <row r="438" spans="2:67" ht="16.5" x14ac:dyDescent="0.85">
      <c r="G438" s="20"/>
      <c r="H438" s="277" t="s">
        <v>1476</v>
      </c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  <c r="BA438"/>
      <c r="BB438"/>
      <c r="BC438"/>
      <c r="BD438"/>
      <c r="BE438"/>
      <c r="BF438"/>
      <c r="BG438"/>
      <c r="BH438"/>
      <c r="BI438"/>
      <c r="BJ438"/>
      <c r="BK438"/>
      <c r="BL438"/>
      <c r="BM438"/>
      <c r="BN438"/>
      <c r="BO438"/>
    </row>
    <row r="439" spans="2:67" ht="15.5" x14ac:dyDescent="0.75">
      <c r="G439" t="s">
        <v>1538</v>
      </c>
      <c r="H439" s="17">
        <v>5</v>
      </c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  <c r="BA439"/>
      <c r="BB439"/>
      <c r="BC439"/>
      <c r="BD439"/>
      <c r="BE439"/>
      <c r="BF439"/>
      <c r="BG439"/>
      <c r="BH439"/>
      <c r="BI439"/>
      <c r="BJ439"/>
      <c r="BK439"/>
      <c r="BL439"/>
      <c r="BM439"/>
      <c r="BN439"/>
      <c r="BO439"/>
    </row>
    <row r="440" spans="2:67" ht="15.5" x14ac:dyDescent="0.75">
      <c r="G440" t="s">
        <v>1539</v>
      </c>
      <c r="H440" s="17">
        <v>8</v>
      </c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  <c r="BA440"/>
      <c r="BB440"/>
      <c r="BC440"/>
      <c r="BD440"/>
      <c r="BE440"/>
      <c r="BF440"/>
      <c r="BG440"/>
      <c r="BH440"/>
      <c r="BI440"/>
      <c r="BJ440"/>
      <c r="BK440"/>
      <c r="BL440"/>
      <c r="BM440"/>
      <c r="BN440"/>
      <c r="BO440"/>
    </row>
    <row r="441" spans="2:67" ht="15.5" x14ac:dyDescent="0.75">
      <c r="G441" t="s">
        <v>1540</v>
      </c>
      <c r="H441" s="17">
        <v>2.9525297200545335</v>
      </c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/>
      <c r="BD441"/>
      <c r="BE441"/>
      <c r="BF441"/>
      <c r="BG441"/>
      <c r="BH441"/>
      <c r="BI441"/>
      <c r="BJ441"/>
      <c r="BK441"/>
      <c r="BL441"/>
      <c r="BM441"/>
      <c r="BN441"/>
      <c r="BO441"/>
    </row>
    <row r="442" spans="2:67" ht="15.5" x14ac:dyDescent="0.75">
      <c r="G442" t="s">
        <v>1541</v>
      </c>
      <c r="H442" s="17">
        <v>12.371140500871277</v>
      </c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/>
      <c r="BF442"/>
      <c r="BG442"/>
      <c r="BH442"/>
      <c r="BI442"/>
      <c r="BJ442"/>
      <c r="BK442"/>
      <c r="BL442"/>
      <c r="BM442"/>
      <c r="BN442"/>
      <c r="BO442"/>
    </row>
    <row r="443" spans="2:67" ht="15.5" x14ac:dyDescent="0.75">
      <c r="G443" t="s">
        <v>1542</v>
      </c>
      <c r="H443" s="17">
        <v>1.1564499606519512</v>
      </c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  <c r="BA443"/>
      <c r="BB443"/>
      <c r="BC443"/>
      <c r="BD443"/>
      <c r="BE443"/>
      <c r="BF443"/>
      <c r="BG443"/>
      <c r="BH443"/>
      <c r="BI443"/>
      <c r="BJ443"/>
      <c r="BK443"/>
      <c r="BL443"/>
      <c r="BM443"/>
      <c r="BN443"/>
      <c r="BO443"/>
    </row>
    <row r="444" spans="2:67" ht="15.5" x14ac:dyDescent="0.75">
      <c r="G444" t="s">
        <v>1543</v>
      </c>
      <c r="H444" s="17">
        <v>2.2910866539617043</v>
      </c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  <c r="BA444"/>
      <c r="BB444"/>
      <c r="BC444"/>
      <c r="BD444"/>
      <c r="BE444"/>
      <c r="BF444"/>
      <c r="BG444"/>
      <c r="BH444"/>
      <c r="BI444"/>
      <c r="BJ444"/>
      <c r="BK444"/>
      <c r="BL444"/>
      <c r="BM444"/>
      <c r="BN444"/>
      <c r="BO444"/>
    </row>
    <row r="445" spans="2:67" ht="15.5" x14ac:dyDescent="0.75">
      <c r="G445" t="s">
        <v>1544</v>
      </c>
      <c r="H445" s="17">
        <v>2.9653354591836742</v>
      </c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  <c r="BA445"/>
      <c r="BB445"/>
      <c r="BC445"/>
      <c r="BD445"/>
      <c r="BE445"/>
      <c r="BF445"/>
      <c r="BG445"/>
      <c r="BH445"/>
      <c r="BI445"/>
      <c r="BJ445"/>
      <c r="BK445"/>
      <c r="BL445"/>
      <c r="BM445"/>
      <c r="BN445"/>
      <c r="BO445"/>
    </row>
    <row r="446" spans="2:67" ht="15.5" x14ac:dyDescent="0.75">
      <c r="G446" t="s">
        <v>1545</v>
      </c>
      <c r="H446" s="17">
        <v>5.7315522264470653</v>
      </c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  <c r="BA446"/>
      <c r="BB446"/>
      <c r="BC446"/>
      <c r="BD446"/>
      <c r="BE446"/>
      <c r="BF446"/>
      <c r="BG446"/>
      <c r="BH446"/>
      <c r="BI446"/>
      <c r="BJ446"/>
      <c r="BK446"/>
      <c r="BL446"/>
      <c r="BM446"/>
      <c r="BN446"/>
      <c r="BO446"/>
    </row>
    <row r="447" spans="2:67" ht="15.5" x14ac:dyDescent="0.75">
      <c r="G447" s="20" t="s">
        <v>1546</v>
      </c>
      <c r="H447" s="273">
        <v>25</v>
      </c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  <c r="BA447"/>
      <c r="BB447"/>
      <c r="BC447"/>
      <c r="BD447"/>
      <c r="BE447"/>
      <c r="BF447"/>
      <c r="BG447"/>
      <c r="BH447"/>
      <c r="BI447"/>
      <c r="BJ447"/>
      <c r="BK447"/>
      <c r="BL447"/>
      <c r="BM447"/>
      <c r="BN447"/>
      <c r="BO447"/>
    </row>
    <row r="448" spans="2:67" ht="15.5" x14ac:dyDescent="0.75">
      <c r="G448" s="20" t="s">
        <v>1547</v>
      </c>
      <c r="H448" s="328">
        <v>40.5</v>
      </c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  <c r="BA448"/>
      <c r="BB448"/>
      <c r="BC448"/>
      <c r="BD448"/>
      <c r="BE448"/>
      <c r="BF448"/>
      <c r="BG448"/>
      <c r="BH448"/>
      <c r="BI448"/>
      <c r="BJ448"/>
      <c r="BK448"/>
      <c r="BL448"/>
      <c r="BM448"/>
      <c r="BN448"/>
      <c r="BO448"/>
    </row>
    <row r="449" spans="7:67" ht="15.5" x14ac:dyDescent="0.75"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  <c r="BA449"/>
      <c r="BB449"/>
      <c r="BC449"/>
      <c r="BD449"/>
      <c r="BE449"/>
      <c r="BF449"/>
      <c r="BG449"/>
      <c r="BH449"/>
      <c r="BI449"/>
      <c r="BJ449"/>
      <c r="BK449"/>
      <c r="BL449"/>
      <c r="BM449"/>
      <c r="BN449"/>
      <c r="BO449"/>
    </row>
    <row r="450" spans="7:67" ht="15.5" x14ac:dyDescent="0.75"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  <c r="BA450"/>
      <c r="BB450"/>
      <c r="BC450"/>
      <c r="BD450"/>
      <c r="BE450"/>
      <c r="BF450"/>
      <c r="BG450"/>
      <c r="BH450"/>
      <c r="BI450"/>
      <c r="BJ450"/>
      <c r="BK450"/>
      <c r="BL450"/>
      <c r="BM450"/>
      <c r="BN450"/>
      <c r="BO450"/>
    </row>
    <row r="451" spans="7:67" ht="15.5" x14ac:dyDescent="0.75"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  <c r="BA451"/>
      <c r="BB451"/>
      <c r="BC451"/>
      <c r="BD451"/>
      <c r="BE451"/>
      <c r="BF451"/>
      <c r="BG451"/>
      <c r="BH451"/>
      <c r="BI451"/>
      <c r="BJ451"/>
      <c r="BK451"/>
      <c r="BL451"/>
      <c r="BM451"/>
      <c r="BN451"/>
      <c r="BO451"/>
    </row>
    <row r="452" spans="7:67" ht="15.5" x14ac:dyDescent="0.75"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  <c r="BA452"/>
      <c r="BB452"/>
      <c r="BC452"/>
      <c r="BD452"/>
      <c r="BE452"/>
      <c r="BF452"/>
      <c r="BG452"/>
      <c r="BH452"/>
      <c r="BI452"/>
      <c r="BJ452"/>
      <c r="BK452"/>
      <c r="BL452"/>
      <c r="BM452"/>
      <c r="BN452"/>
      <c r="BO452"/>
    </row>
    <row r="453" spans="7:67" ht="15.5" x14ac:dyDescent="0.75"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  <c r="BA453"/>
      <c r="BB453"/>
      <c r="BC453"/>
      <c r="BD453"/>
      <c r="BE453"/>
      <c r="BF453"/>
      <c r="BG453"/>
      <c r="BH453"/>
      <c r="BI453"/>
      <c r="BJ453"/>
      <c r="BK453"/>
      <c r="BL453"/>
      <c r="BM453"/>
      <c r="BN453"/>
      <c r="BO453"/>
    </row>
    <row r="454" spans="7:67" ht="15.5" x14ac:dyDescent="0.75"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  <c r="BA454"/>
      <c r="BB454"/>
      <c r="BC454"/>
      <c r="BD454"/>
      <c r="BE454"/>
      <c r="BF454"/>
      <c r="BG454"/>
      <c r="BH454"/>
      <c r="BI454"/>
      <c r="BJ454"/>
      <c r="BK454"/>
      <c r="BL454"/>
      <c r="BM454"/>
      <c r="BN454"/>
      <c r="BO454"/>
    </row>
    <row r="455" spans="7:67" ht="15.5" x14ac:dyDescent="0.75"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  <c r="BA455"/>
      <c r="BB455"/>
      <c r="BC455"/>
      <c r="BD455"/>
      <c r="BE455"/>
      <c r="BF455"/>
      <c r="BG455"/>
      <c r="BH455"/>
      <c r="BI455"/>
      <c r="BJ455"/>
      <c r="BK455"/>
      <c r="BL455"/>
      <c r="BM455"/>
      <c r="BN455"/>
      <c r="BO455"/>
    </row>
    <row r="456" spans="7:67" ht="15.5" x14ac:dyDescent="0.75"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  <c r="BA456"/>
      <c r="BB456"/>
      <c r="BC456"/>
      <c r="BD456"/>
      <c r="BE456"/>
      <c r="BF456"/>
      <c r="BG456"/>
      <c r="BH456"/>
      <c r="BI456"/>
      <c r="BJ456"/>
      <c r="BK456"/>
      <c r="BL456"/>
      <c r="BM456"/>
      <c r="BN456"/>
      <c r="BO456"/>
    </row>
    <row r="457" spans="7:67" ht="15.5" x14ac:dyDescent="0.75"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  <c r="BA457"/>
      <c r="BB457"/>
      <c r="BC457"/>
      <c r="BD457"/>
      <c r="BE457"/>
      <c r="BF457"/>
      <c r="BG457"/>
      <c r="BH457"/>
      <c r="BI457"/>
      <c r="BJ457"/>
      <c r="BK457"/>
      <c r="BL457"/>
      <c r="BM457"/>
      <c r="BN457"/>
      <c r="BO457"/>
    </row>
    <row r="458" spans="7:67" ht="15.5" x14ac:dyDescent="0.75"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  <c r="BA458"/>
      <c r="BB458"/>
      <c r="BC458"/>
      <c r="BD458"/>
      <c r="BE458"/>
      <c r="BF458"/>
      <c r="BG458"/>
      <c r="BH458"/>
      <c r="BI458"/>
      <c r="BJ458"/>
      <c r="BK458"/>
      <c r="BL458"/>
      <c r="BM458"/>
      <c r="BN458"/>
      <c r="BO458"/>
    </row>
    <row r="459" spans="7:67" ht="15.5" x14ac:dyDescent="0.75"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  <c r="BA459"/>
      <c r="BB459"/>
      <c r="BC459"/>
      <c r="BD459"/>
      <c r="BE459"/>
      <c r="BF459"/>
      <c r="BG459"/>
      <c r="BH459"/>
      <c r="BI459"/>
      <c r="BJ459"/>
      <c r="BK459"/>
      <c r="BL459"/>
      <c r="BM459"/>
      <c r="BN459"/>
      <c r="BO459"/>
    </row>
    <row r="460" spans="7:67" ht="15.5" x14ac:dyDescent="0.75"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  <c r="BA460"/>
      <c r="BB460"/>
      <c r="BC460"/>
      <c r="BD460"/>
      <c r="BE460"/>
      <c r="BF460"/>
      <c r="BG460"/>
      <c r="BH460"/>
      <c r="BI460"/>
      <c r="BJ460"/>
      <c r="BK460"/>
      <c r="BL460"/>
      <c r="BM460"/>
      <c r="BN460"/>
      <c r="BO460"/>
    </row>
    <row r="461" spans="7:67" ht="15.5" x14ac:dyDescent="0.75"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  <c r="BA461"/>
      <c r="BB461"/>
      <c r="BC461"/>
      <c r="BD461"/>
      <c r="BE461"/>
      <c r="BF461"/>
      <c r="BG461"/>
      <c r="BH461"/>
      <c r="BI461"/>
      <c r="BJ461"/>
      <c r="BK461"/>
      <c r="BL461"/>
      <c r="BM461"/>
      <c r="BN461"/>
      <c r="BO461"/>
    </row>
    <row r="462" spans="7:67" ht="15.5" x14ac:dyDescent="0.75"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  <c r="BA462"/>
      <c r="BB462"/>
      <c r="BC462"/>
      <c r="BD462"/>
      <c r="BE462"/>
      <c r="BF462"/>
      <c r="BG462"/>
      <c r="BH462"/>
      <c r="BI462"/>
      <c r="BJ462"/>
      <c r="BK462"/>
      <c r="BL462"/>
      <c r="BM462"/>
      <c r="BN462"/>
      <c r="BO462"/>
    </row>
    <row r="463" spans="7:67" ht="15.5" x14ac:dyDescent="0.75"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  <c r="BA463"/>
      <c r="BB463"/>
      <c r="BC463"/>
      <c r="BD463"/>
      <c r="BE463"/>
      <c r="BF463"/>
      <c r="BG463"/>
      <c r="BH463"/>
      <c r="BI463"/>
      <c r="BJ463"/>
      <c r="BK463"/>
      <c r="BL463"/>
      <c r="BM463"/>
      <c r="BN463"/>
      <c r="BO463"/>
    </row>
    <row r="464" spans="7:67" ht="15.5" x14ac:dyDescent="0.75"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  <c r="BA464"/>
      <c r="BB464"/>
      <c r="BC464"/>
      <c r="BD464"/>
      <c r="BE464"/>
      <c r="BF464"/>
      <c r="BG464"/>
      <c r="BH464"/>
      <c r="BI464"/>
      <c r="BJ464"/>
      <c r="BK464"/>
      <c r="BL464"/>
      <c r="BM464"/>
      <c r="BN464"/>
      <c r="BO464"/>
    </row>
    <row r="465" spans="7:67" ht="15.5" x14ac:dyDescent="0.75"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  <c r="BA465"/>
      <c r="BB465"/>
      <c r="BC465"/>
      <c r="BD465"/>
      <c r="BE465"/>
      <c r="BF465"/>
      <c r="BG465"/>
      <c r="BH465"/>
      <c r="BI465"/>
      <c r="BJ465"/>
      <c r="BK465"/>
      <c r="BL465"/>
      <c r="BM465"/>
      <c r="BN465"/>
      <c r="BO465"/>
    </row>
    <row r="466" spans="7:67" ht="15.5" x14ac:dyDescent="0.75"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  <c r="BA466"/>
      <c r="BB466"/>
      <c r="BC466"/>
      <c r="BD466"/>
      <c r="BE466"/>
      <c r="BF466"/>
      <c r="BG466"/>
      <c r="BH466"/>
      <c r="BI466"/>
      <c r="BJ466"/>
      <c r="BK466"/>
      <c r="BL466"/>
      <c r="BM466"/>
      <c r="BN466"/>
      <c r="BO466"/>
    </row>
    <row r="467" spans="7:67" ht="15.5" x14ac:dyDescent="0.75"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  <c r="BA467"/>
      <c r="BB467"/>
      <c r="BC467"/>
      <c r="BD467"/>
      <c r="BE467"/>
      <c r="BF467"/>
      <c r="BG467"/>
      <c r="BH467"/>
      <c r="BI467"/>
      <c r="BJ467"/>
      <c r="BK467"/>
      <c r="BL467"/>
      <c r="BM467"/>
      <c r="BN467"/>
      <c r="BO467"/>
    </row>
    <row r="468" spans="7:67" ht="15.5" x14ac:dyDescent="0.75"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  <c r="BA468"/>
      <c r="BB468"/>
      <c r="BC468"/>
      <c r="BD468"/>
      <c r="BE468"/>
      <c r="BF468"/>
      <c r="BG468"/>
      <c r="BH468"/>
      <c r="BI468"/>
      <c r="BJ468"/>
      <c r="BK468"/>
      <c r="BL468"/>
      <c r="BM468"/>
      <c r="BN468"/>
      <c r="BO468"/>
    </row>
    <row r="469" spans="7:67" ht="15.5" x14ac:dyDescent="0.75"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  <c r="BA469"/>
      <c r="BB469"/>
      <c r="BC469"/>
      <c r="BD469"/>
      <c r="BE469"/>
      <c r="BF469"/>
      <c r="BG469"/>
      <c r="BH469"/>
      <c r="BI469"/>
      <c r="BJ469"/>
      <c r="BK469"/>
      <c r="BL469"/>
      <c r="BM469"/>
      <c r="BN469"/>
      <c r="BO469"/>
    </row>
    <row r="470" spans="7:67" ht="15.5" x14ac:dyDescent="0.75"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  <c r="BA470"/>
      <c r="BB470"/>
      <c r="BC470"/>
      <c r="BD470"/>
      <c r="BE470"/>
      <c r="BF470"/>
      <c r="BG470"/>
      <c r="BH470"/>
      <c r="BI470"/>
      <c r="BJ470"/>
      <c r="BK470"/>
      <c r="BL470"/>
      <c r="BM470"/>
      <c r="BN470"/>
      <c r="BO470"/>
    </row>
    <row r="471" spans="7:67" ht="15.5" x14ac:dyDescent="0.75"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  <c r="BA471"/>
      <c r="BB471"/>
      <c r="BC471"/>
      <c r="BD471"/>
      <c r="BE471"/>
      <c r="BF471"/>
      <c r="BG471"/>
      <c r="BH471"/>
      <c r="BI471"/>
      <c r="BJ471"/>
      <c r="BK471"/>
      <c r="BL471"/>
      <c r="BM471"/>
      <c r="BN471"/>
      <c r="BO471"/>
    </row>
    <row r="472" spans="7:67" ht="15.5" x14ac:dyDescent="0.75"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  <c r="BA472"/>
      <c r="BB472"/>
      <c r="BC472"/>
      <c r="BD472"/>
      <c r="BE472"/>
      <c r="BF472"/>
      <c r="BG472"/>
      <c r="BH472"/>
      <c r="BI472"/>
      <c r="BJ472"/>
      <c r="BK472"/>
      <c r="BL472"/>
      <c r="BM472"/>
      <c r="BN472"/>
      <c r="BO472"/>
    </row>
    <row r="473" spans="7:67" ht="15.5" x14ac:dyDescent="0.75"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  <c r="BA473"/>
      <c r="BB473"/>
      <c r="BC473"/>
      <c r="BD473"/>
      <c r="BE473"/>
      <c r="BF473"/>
      <c r="BG473"/>
      <c r="BH473"/>
      <c r="BI473"/>
      <c r="BJ473"/>
      <c r="BK473"/>
      <c r="BL473"/>
      <c r="BM473"/>
      <c r="BN473"/>
      <c r="BO473"/>
    </row>
    <row r="474" spans="7:67" ht="15.5" x14ac:dyDescent="0.75"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  <c r="BA474"/>
      <c r="BB474"/>
      <c r="BC474"/>
      <c r="BD474"/>
      <c r="BE474"/>
      <c r="BF474"/>
      <c r="BG474"/>
      <c r="BH474"/>
      <c r="BI474"/>
      <c r="BJ474"/>
      <c r="BK474"/>
      <c r="BL474"/>
      <c r="BM474"/>
      <c r="BN474"/>
      <c r="BO474"/>
    </row>
    <row r="475" spans="7:67" ht="15.5" x14ac:dyDescent="0.75"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  <c r="BA475"/>
      <c r="BB475"/>
      <c r="BC475"/>
      <c r="BD475"/>
      <c r="BE475"/>
      <c r="BF475"/>
      <c r="BG475"/>
      <c r="BH475"/>
      <c r="BI475"/>
      <c r="BJ475"/>
      <c r="BK475"/>
      <c r="BL475"/>
      <c r="BM475"/>
      <c r="BN475"/>
      <c r="BO475"/>
    </row>
    <row r="476" spans="7:67" ht="15.5" x14ac:dyDescent="0.75"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  <c r="BA476"/>
      <c r="BB476"/>
      <c r="BC476"/>
      <c r="BD476"/>
      <c r="BE476"/>
      <c r="BF476"/>
      <c r="BG476"/>
      <c r="BH476"/>
      <c r="BI476"/>
      <c r="BJ476"/>
      <c r="BK476"/>
      <c r="BL476"/>
      <c r="BM476"/>
      <c r="BN476"/>
      <c r="BO476"/>
    </row>
    <row r="477" spans="7:67" ht="15.5" x14ac:dyDescent="0.75"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  <c r="BA477"/>
      <c r="BB477"/>
      <c r="BC477"/>
      <c r="BD477"/>
      <c r="BE477"/>
      <c r="BF477"/>
      <c r="BG477"/>
      <c r="BH477"/>
      <c r="BI477"/>
      <c r="BJ477"/>
      <c r="BK477"/>
      <c r="BL477"/>
      <c r="BM477"/>
      <c r="BN477"/>
      <c r="BO477"/>
    </row>
    <row r="478" spans="7:67" ht="15.5" x14ac:dyDescent="0.75"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  <c r="BA478"/>
      <c r="BB478"/>
      <c r="BC478"/>
      <c r="BD478"/>
      <c r="BE478"/>
      <c r="BF478"/>
      <c r="BG478"/>
      <c r="BH478"/>
      <c r="BI478"/>
      <c r="BJ478"/>
      <c r="BK478"/>
      <c r="BL478"/>
      <c r="BM478"/>
      <c r="BN478"/>
      <c r="BO478"/>
    </row>
    <row r="479" spans="7:67" ht="15.5" x14ac:dyDescent="0.75"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  <c r="BA479"/>
      <c r="BB479"/>
      <c r="BC479"/>
      <c r="BD479"/>
      <c r="BE479"/>
      <c r="BF479"/>
      <c r="BG479"/>
      <c r="BH479"/>
      <c r="BI479"/>
      <c r="BJ479"/>
      <c r="BK479"/>
      <c r="BL479"/>
      <c r="BM479"/>
      <c r="BN479"/>
      <c r="BO479"/>
    </row>
    <row r="480" spans="7:67" ht="15.5" x14ac:dyDescent="0.75"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  <c r="BA480"/>
      <c r="BB480"/>
      <c r="BC480"/>
      <c r="BD480"/>
      <c r="BE480"/>
      <c r="BF480"/>
      <c r="BG480"/>
      <c r="BH480"/>
      <c r="BI480"/>
      <c r="BJ480"/>
      <c r="BK480"/>
      <c r="BL480"/>
      <c r="BM480"/>
      <c r="BN480"/>
      <c r="BO480"/>
    </row>
    <row r="481" spans="7:68" ht="15.5" x14ac:dyDescent="0.75"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  <c r="BA481"/>
      <c r="BB481"/>
      <c r="BC481"/>
      <c r="BD481"/>
      <c r="BE481"/>
      <c r="BF481"/>
      <c r="BG481"/>
      <c r="BH481"/>
      <c r="BI481"/>
      <c r="BJ481"/>
      <c r="BK481"/>
      <c r="BL481"/>
      <c r="BM481"/>
      <c r="BN481"/>
      <c r="BO481"/>
    </row>
    <row r="482" spans="7:68" ht="14.75" x14ac:dyDescent="0.75">
      <c r="G482" s="275"/>
      <c r="H482" s="20">
        <v>1990</v>
      </c>
      <c r="I482" s="20">
        <v>1991</v>
      </c>
      <c r="J482" s="20">
        <v>1992</v>
      </c>
      <c r="K482" s="20">
        <v>1993</v>
      </c>
      <c r="L482" s="20">
        <v>1994</v>
      </c>
      <c r="M482" s="20">
        <v>1995</v>
      </c>
      <c r="N482" s="20">
        <v>1996</v>
      </c>
      <c r="O482" s="20">
        <v>1997</v>
      </c>
      <c r="P482" s="20">
        <v>1998</v>
      </c>
      <c r="Q482" s="20">
        <v>1999</v>
      </c>
      <c r="R482" s="20">
        <v>2000</v>
      </c>
      <c r="S482" s="20">
        <v>2001</v>
      </c>
      <c r="T482" s="20">
        <v>2002</v>
      </c>
      <c r="U482" s="20">
        <v>2003</v>
      </c>
      <c r="V482" s="20">
        <v>2004</v>
      </c>
      <c r="W482" s="20">
        <v>2005</v>
      </c>
      <c r="X482" s="20">
        <v>2006</v>
      </c>
      <c r="Y482" s="20">
        <v>2007</v>
      </c>
      <c r="Z482" s="20">
        <v>2008</v>
      </c>
      <c r="AA482" s="20">
        <v>2009</v>
      </c>
      <c r="AB482" s="20">
        <v>2010</v>
      </c>
      <c r="AC482" s="20">
        <v>2011</v>
      </c>
      <c r="AD482" s="20">
        <v>2012</v>
      </c>
      <c r="AE482" s="20">
        <v>2013</v>
      </c>
      <c r="AF482" s="20">
        <v>2014</v>
      </c>
      <c r="AG482" s="20">
        <v>2015</v>
      </c>
      <c r="AH482" s="20">
        <v>2016</v>
      </c>
      <c r="AI482" s="20">
        <v>2017</v>
      </c>
      <c r="AJ482" s="20">
        <v>2018</v>
      </c>
      <c r="AK482" s="20">
        <v>2019</v>
      </c>
      <c r="AL482" s="20">
        <v>2020</v>
      </c>
      <c r="AM482" s="20">
        <v>2021</v>
      </c>
      <c r="AN482" s="20">
        <v>2022</v>
      </c>
      <c r="AO482" s="20">
        <v>2023</v>
      </c>
      <c r="AP482" s="20">
        <v>2024</v>
      </c>
      <c r="AQ482" s="20">
        <v>2025</v>
      </c>
      <c r="AR482" s="20">
        <v>2026</v>
      </c>
      <c r="AS482" s="20">
        <v>2027</v>
      </c>
      <c r="AT482" s="20">
        <v>2028</v>
      </c>
      <c r="AU482" s="20">
        <v>2029</v>
      </c>
      <c r="AV482" s="20">
        <v>2030</v>
      </c>
      <c r="AW482" s="20">
        <v>2031</v>
      </c>
      <c r="AX482" s="20">
        <v>2032</v>
      </c>
      <c r="AY482" s="20">
        <v>2033</v>
      </c>
      <c r="AZ482" s="20">
        <v>2034</v>
      </c>
      <c r="BA482" s="20">
        <v>2035</v>
      </c>
      <c r="BB482" s="20">
        <v>2036</v>
      </c>
      <c r="BC482" s="20">
        <v>2037</v>
      </c>
      <c r="BD482" s="20">
        <v>2038</v>
      </c>
      <c r="BE482" s="20">
        <v>2039</v>
      </c>
      <c r="BF482" s="20">
        <v>2040</v>
      </c>
      <c r="BG482" s="20">
        <v>2041</v>
      </c>
      <c r="BH482" s="20">
        <v>2042</v>
      </c>
      <c r="BI482" s="20">
        <v>2043</v>
      </c>
      <c r="BJ482" s="20">
        <v>2044</v>
      </c>
      <c r="BK482" s="20">
        <v>2045</v>
      </c>
      <c r="BL482" s="20">
        <v>2046</v>
      </c>
      <c r="BM482" s="20">
        <v>2047</v>
      </c>
      <c r="BN482" s="20">
        <v>2048</v>
      </c>
      <c r="BO482" s="20">
        <v>2049</v>
      </c>
      <c r="BP482" s="1">
        <v>2050</v>
      </c>
    </row>
    <row r="483" spans="7:68" ht="15.5" x14ac:dyDescent="0.75">
      <c r="G483" s="17" t="s">
        <v>403</v>
      </c>
      <c r="H483" s="274">
        <v>64.89048224678919</v>
      </c>
      <c r="I483" s="274">
        <v>64.50365333117746</v>
      </c>
      <c r="J483" s="274">
        <v>63.894847570610949</v>
      </c>
      <c r="K483" s="274">
        <v>62.839057142422725</v>
      </c>
      <c r="L483" s="274">
        <v>63.890114477909407</v>
      </c>
      <c r="M483" s="274">
        <v>63.549515567397435</v>
      </c>
      <c r="N483" s="274">
        <v>64.406923244269791</v>
      </c>
      <c r="O483" s="274">
        <v>63.48044934122003</v>
      </c>
      <c r="P483" s="274">
        <v>63.511046782743009</v>
      </c>
      <c r="Q483" s="274">
        <v>63.516592101238444</v>
      </c>
      <c r="R483" s="274">
        <v>60.622613297447188</v>
      </c>
      <c r="S483" s="274">
        <v>57.708501588379107</v>
      </c>
      <c r="T483" s="274">
        <v>57.234100549966783</v>
      </c>
      <c r="U483" s="274">
        <v>58.179329672259321</v>
      </c>
      <c r="V483" s="274">
        <v>58.218838255017104</v>
      </c>
      <c r="W483" s="274">
        <v>57.525710703188246</v>
      </c>
      <c r="X483" s="274">
        <v>56.076478172966617</v>
      </c>
      <c r="Y483" s="274">
        <v>55.271332327501867</v>
      </c>
      <c r="Z483" s="274">
        <v>53.828236504765606</v>
      </c>
      <c r="AA483" s="274">
        <v>53.444016903315905</v>
      </c>
      <c r="AB483" s="274">
        <v>53.680273260012598</v>
      </c>
      <c r="AC483" s="274">
        <v>53.788437454636757</v>
      </c>
      <c r="AD483" s="274">
        <v>53.463723846683237</v>
      </c>
      <c r="AE483" s="274">
        <v>53.215160843602774</v>
      </c>
      <c r="AF483" s="274">
        <v>54.788631330531025</v>
      </c>
      <c r="AG483" s="274">
        <v>54.375818260829014</v>
      </c>
      <c r="AH483" s="274">
        <v>54.62309658844012</v>
      </c>
      <c r="AI483" s="274">
        <v>55.071045785981902</v>
      </c>
      <c r="AJ483" s="274">
        <v>54.55003078235309</v>
      </c>
      <c r="AK483" s="274">
        <v>54.55003078235309</v>
      </c>
      <c r="AL483" s="274"/>
      <c r="AM483" s="274"/>
      <c r="AN483" s="274"/>
      <c r="AO483" s="274"/>
      <c r="AP483" s="274"/>
      <c r="AQ483" s="274"/>
      <c r="AR483" s="274"/>
      <c r="AS483" s="274"/>
      <c r="AT483" s="274"/>
      <c r="AU483" s="274"/>
      <c r="AV483" s="274"/>
      <c r="AW483" s="274"/>
      <c r="AX483" s="274"/>
      <c r="AY483" s="274"/>
      <c r="AZ483" s="274"/>
      <c r="BA483" s="274"/>
      <c r="BB483" s="274"/>
      <c r="BC483" s="274"/>
      <c r="BD483" s="274"/>
      <c r="BE483" s="274"/>
      <c r="BF483" s="274"/>
      <c r="BG483" s="274"/>
      <c r="BH483" s="274"/>
      <c r="BI483" s="274"/>
      <c r="BJ483" s="274"/>
      <c r="BK483" s="274"/>
      <c r="BL483" s="274"/>
      <c r="BM483" s="274"/>
      <c r="BN483" s="274"/>
      <c r="BO483" s="274"/>
      <c r="BP483" s="7"/>
    </row>
    <row r="484" spans="7:68" ht="15.5" x14ac:dyDescent="0.75">
      <c r="G484" s="17" t="s">
        <v>403</v>
      </c>
      <c r="H484" s="274"/>
      <c r="I484" s="274"/>
      <c r="J484" s="274"/>
      <c r="K484" s="274"/>
      <c r="L484" s="274"/>
      <c r="M484" s="274"/>
      <c r="N484" s="274"/>
      <c r="O484" s="274"/>
      <c r="P484" s="274"/>
      <c r="Q484" s="274"/>
      <c r="R484" s="274"/>
      <c r="S484" s="274"/>
      <c r="T484" s="274"/>
      <c r="U484" s="274"/>
      <c r="V484" s="274"/>
      <c r="W484" s="274"/>
      <c r="X484" s="274"/>
      <c r="Y484" s="274"/>
      <c r="Z484" s="274"/>
      <c r="AA484" s="274"/>
      <c r="AB484" s="274"/>
      <c r="AC484" s="274"/>
      <c r="AD484" s="274"/>
      <c r="AE484" s="274"/>
      <c r="AF484" s="274"/>
      <c r="AG484" s="274"/>
      <c r="AH484" s="274"/>
      <c r="AI484" s="274"/>
      <c r="AJ484" s="274"/>
      <c r="AK484" s="274">
        <v>54.55003078235309</v>
      </c>
      <c r="AL484" s="274">
        <v>54.101956467836288</v>
      </c>
      <c r="AM484" s="274">
        <v>53.860313187980914</v>
      </c>
      <c r="AN484" s="274">
        <v>53.603637935754946</v>
      </c>
      <c r="AO484" s="274">
        <v>53.378657003117567</v>
      </c>
      <c r="AP484" s="274">
        <v>53.176532135646866</v>
      </c>
      <c r="AQ484" s="274">
        <v>52.986724849153347</v>
      </c>
      <c r="AR484" s="274">
        <v>52.890319200417693</v>
      </c>
      <c r="AS484" s="274">
        <v>52.796353549480202</v>
      </c>
      <c r="AT484" s="274">
        <v>52.711972802541133</v>
      </c>
      <c r="AU484" s="274">
        <v>52.628455268683823</v>
      </c>
      <c r="AV484" s="274">
        <v>52.553163048589937</v>
      </c>
      <c r="AW484" s="274">
        <v>52.485976038638796</v>
      </c>
      <c r="AX484" s="274">
        <v>52.426822408685666</v>
      </c>
      <c r="AY484" s="274">
        <v>52.37212584444778</v>
      </c>
      <c r="AZ484" s="274">
        <v>52.322981119457005</v>
      </c>
      <c r="BA484" s="274">
        <v>52.276395087472864</v>
      </c>
      <c r="BB484" s="274">
        <v>52.276395087472864</v>
      </c>
      <c r="BC484" s="274">
        <v>52.276395087472864</v>
      </c>
      <c r="BD484" s="274">
        <v>52.276395087472864</v>
      </c>
      <c r="BE484" s="274">
        <v>52.276395087472864</v>
      </c>
      <c r="BF484" s="274">
        <v>52.276395087472864</v>
      </c>
      <c r="BG484" s="274">
        <v>52.276395087472864</v>
      </c>
      <c r="BH484" s="274">
        <v>52.276395087472864</v>
      </c>
      <c r="BI484" s="274">
        <v>52.276395087472864</v>
      </c>
      <c r="BJ484" s="274">
        <v>52.276395087472864</v>
      </c>
      <c r="BK484" s="274">
        <v>52.276395087472864</v>
      </c>
      <c r="BL484" s="274">
        <v>52.276395087472864</v>
      </c>
      <c r="BM484" s="274">
        <v>52.276395087472864</v>
      </c>
      <c r="BN484" s="274">
        <v>52.276395087472864</v>
      </c>
      <c r="BO484" s="274">
        <v>52.276395087472864</v>
      </c>
      <c r="BP484" s="7">
        <v>52.276395087472864</v>
      </c>
    </row>
    <row r="485" spans="7:68" ht="15.5" x14ac:dyDescent="0.75">
      <c r="G485" s="17" t="s">
        <v>502</v>
      </c>
      <c r="H485" s="274">
        <v>64.89048224678919</v>
      </c>
      <c r="I485" s="274">
        <v>64.50365333117746</v>
      </c>
      <c r="J485" s="274">
        <v>63.894847570610949</v>
      </c>
      <c r="K485" s="274">
        <v>62.839057142422725</v>
      </c>
      <c r="L485" s="274">
        <v>63.890114477909407</v>
      </c>
      <c r="M485" s="274">
        <v>63.549515567397435</v>
      </c>
      <c r="N485" s="274">
        <v>64.406923244269791</v>
      </c>
      <c r="O485" s="274">
        <v>63.48044934122003</v>
      </c>
      <c r="P485" s="274">
        <v>63.511046782743009</v>
      </c>
      <c r="Q485" s="274">
        <v>63.516592101238444</v>
      </c>
      <c r="R485" s="274">
        <v>60.622613297447188</v>
      </c>
      <c r="S485" s="274">
        <v>57.708501588379107</v>
      </c>
      <c r="T485" s="274">
        <v>57.234100549966783</v>
      </c>
      <c r="U485" s="274">
        <v>58.179329672259321</v>
      </c>
      <c r="V485" s="274">
        <v>58.218838255017104</v>
      </c>
      <c r="W485" s="274">
        <v>57.525710703188246</v>
      </c>
      <c r="X485" s="274">
        <v>56.076478172966617</v>
      </c>
      <c r="Y485" s="274">
        <v>55.271332327501867</v>
      </c>
      <c r="Z485" s="274">
        <v>53.828236504765606</v>
      </c>
      <c r="AA485" s="274">
        <v>53.444016903315905</v>
      </c>
      <c r="AB485" s="274">
        <v>53.680273260012598</v>
      </c>
      <c r="AC485" s="274">
        <v>53.788437454636757</v>
      </c>
      <c r="AD485" s="274">
        <v>53.463723846683237</v>
      </c>
      <c r="AE485" s="274">
        <v>53.215160843602774</v>
      </c>
      <c r="AF485" s="274">
        <v>54.788631330531025</v>
      </c>
      <c r="AG485" s="274">
        <v>54.375818260829014</v>
      </c>
      <c r="AH485" s="274">
        <v>54.62309658844012</v>
      </c>
      <c r="AI485" s="274">
        <v>55.071045785981902</v>
      </c>
      <c r="AJ485" s="274">
        <v>54.55003078235309</v>
      </c>
      <c r="AK485" s="274">
        <v>54.55003078235309</v>
      </c>
      <c r="AL485" s="274">
        <v>54.101956467836288</v>
      </c>
      <c r="AM485" s="274">
        <v>54.434649944214662</v>
      </c>
      <c r="AN485" s="274">
        <v>52.365518610698786</v>
      </c>
      <c r="AO485" s="274">
        <v>51.162347325112634</v>
      </c>
      <c r="AP485" s="274">
        <v>49.912233033275925</v>
      </c>
      <c r="AQ485" s="274">
        <v>48.58891906889307</v>
      </c>
      <c r="AR485" s="274">
        <v>47.179200371055124</v>
      </c>
      <c r="AS485" s="274">
        <v>45.79694337644154</v>
      </c>
      <c r="AT485" s="274">
        <v>44.426459994476588</v>
      </c>
      <c r="AU485" s="274">
        <v>43.009389311052949</v>
      </c>
      <c r="AV485" s="274">
        <v>41.527138704941677</v>
      </c>
      <c r="AW485" s="274">
        <v>40.98275914734225</v>
      </c>
      <c r="AX485" s="274">
        <v>40.493617077532733</v>
      </c>
      <c r="AY485" s="274">
        <v>40.085119929405685</v>
      </c>
      <c r="AZ485" s="274">
        <v>39.593031853575482</v>
      </c>
      <c r="BA485" s="274">
        <v>39.334289106153619</v>
      </c>
      <c r="BB485" s="274">
        <v>39.076766955153388</v>
      </c>
      <c r="BC485" s="274">
        <v>38.815503061075326</v>
      </c>
      <c r="BD485" s="274">
        <v>38.549547914194051</v>
      </c>
      <c r="BE485" s="274">
        <v>38.278295991874472</v>
      </c>
      <c r="BF485" s="274">
        <v>38.016447991436735</v>
      </c>
      <c r="BG485" s="274">
        <v>37.622041021533938</v>
      </c>
      <c r="BH485" s="274">
        <v>37.444590543888573</v>
      </c>
      <c r="BI485" s="274">
        <v>37.133683926614104</v>
      </c>
      <c r="BJ485" s="274">
        <v>36.716010354278495</v>
      </c>
      <c r="BK485" s="274">
        <v>36.428057336897439</v>
      </c>
      <c r="BL485" s="274">
        <v>36.13862523442905</v>
      </c>
      <c r="BM485" s="274">
        <v>35.845934778322182</v>
      </c>
      <c r="BN485" s="274">
        <v>35.549914774682428</v>
      </c>
      <c r="BO485" s="274">
        <v>35.25030617896433</v>
      </c>
      <c r="BP485" s="7">
        <v>34.897785786573301</v>
      </c>
    </row>
    <row r="486" spans="7:68" ht="15.5" x14ac:dyDescent="0.75">
      <c r="G486" s="17" t="s">
        <v>1548</v>
      </c>
      <c r="H486" s="274"/>
      <c r="I486" s="274"/>
      <c r="J486" s="274"/>
      <c r="K486" s="274"/>
      <c r="L486" s="274"/>
      <c r="M486" s="274"/>
      <c r="N486" s="274"/>
      <c r="O486" s="274"/>
      <c r="P486" s="274"/>
      <c r="Q486" s="274"/>
      <c r="R486" s="274"/>
      <c r="S486" s="274"/>
      <c r="T486" s="274"/>
      <c r="U486" s="274"/>
      <c r="V486" s="274"/>
      <c r="W486" s="274"/>
      <c r="X486" s="274"/>
      <c r="Y486" s="274"/>
      <c r="Z486" s="274"/>
      <c r="AA486" s="274"/>
      <c r="AB486" s="274"/>
      <c r="AC486" s="274"/>
      <c r="AD486" s="274"/>
      <c r="AE486" s="274"/>
      <c r="AF486" s="274"/>
      <c r="AG486" s="274"/>
      <c r="AH486" s="274"/>
      <c r="AI486" s="274"/>
      <c r="AJ486" s="274"/>
      <c r="AK486" s="274"/>
      <c r="AL486" s="274"/>
      <c r="AM486" s="274">
        <v>3.1929669258757003E-2</v>
      </c>
      <c r="AN486" s="274">
        <v>9.8399080265432648E-2</v>
      </c>
      <c r="AO486" s="274">
        <v>0.78281641969623816</v>
      </c>
      <c r="AP486" s="274">
        <v>1.5173942272900816</v>
      </c>
      <c r="AQ486" s="274">
        <v>2.2675605905512488</v>
      </c>
      <c r="AR486" s="274">
        <v>3.1104409153589709</v>
      </c>
      <c r="AS486" s="274">
        <v>3.96477438063136</v>
      </c>
      <c r="AT486" s="274">
        <v>4.8250590872354584</v>
      </c>
      <c r="AU486" s="274">
        <v>5.6922846681323565</v>
      </c>
      <c r="AV486" s="274">
        <v>6.5798456460062393</v>
      </c>
      <c r="AW486" s="274">
        <v>6.7205381642391941</v>
      </c>
      <c r="AX486" s="274">
        <v>6.8648782485835325</v>
      </c>
      <c r="AY486" s="274">
        <v>7.012428266110672</v>
      </c>
      <c r="AZ486" s="274">
        <v>7.1626838797177061</v>
      </c>
      <c r="BA486" s="274">
        <v>7.3153092939603681</v>
      </c>
      <c r="BB486" s="274">
        <v>7.4697188504105867</v>
      </c>
      <c r="BC486" s="274">
        <v>7.6253178672170758</v>
      </c>
      <c r="BD486" s="274">
        <v>7.7817188321723147</v>
      </c>
      <c r="BE486" s="274">
        <v>7.9387712450064551</v>
      </c>
      <c r="BF486" s="274">
        <v>8.0966664285449461</v>
      </c>
      <c r="BG486" s="274">
        <v>8.2556351833311723</v>
      </c>
      <c r="BH486" s="274">
        <v>8.4159022111435675</v>
      </c>
      <c r="BI486" s="274">
        <v>8.5778083230708049</v>
      </c>
      <c r="BJ486" s="274">
        <v>8.7420481461969501</v>
      </c>
      <c r="BK486" s="274">
        <v>8.9090573031908118</v>
      </c>
      <c r="BL486" s="274">
        <v>9.0792567724914353</v>
      </c>
      <c r="BM486" s="274">
        <v>9.2530446990487061</v>
      </c>
      <c r="BN486" s="274">
        <v>9.4307713066447079</v>
      </c>
      <c r="BO486" s="274">
        <v>9.6127123390892546</v>
      </c>
      <c r="BP486" s="7">
        <v>9.8360743345012995</v>
      </c>
    </row>
    <row r="487" spans="7:68" ht="15.5" x14ac:dyDescent="0.75">
      <c r="G487" s="17" t="s">
        <v>1549</v>
      </c>
      <c r="H487" s="274"/>
      <c r="I487" s="274"/>
      <c r="J487" s="274"/>
      <c r="K487" s="274"/>
      <c r="L487" s="274"/>
      <c r="M487" s="274"/>
      <c r="N487" s="274"/>
      <c r="O487" s="274"/>
      <c r="P487" s="274"/>
      <c r="Q487" s="274"/>
      <c r="R487" s="274"/>
      <c r="S487" s="274"/>
      <c r="T487" s="274"/>
      <c r="U487" s="274"/>
      <c r="V487" s="274"/>
      <c r="W487" s="274"/>
      <c r="X487" s="274"/>
      <c r="Y487" s="274"/>
      <c r="Z487" s="274"/>
      <c r="AA487" s="274"/>
      <c r="AB487" s="274"/>
      <c r="AC487" s="274"/>
      <c r="AD487" s="274"/>
      <c r="AE487" s="274"/>
      <c r="AF487" s="274"/>
      <c r="AG487" s="274"/>
      <c r="AH487" s="274"/>
      <c r="AI487" s="274"/>
      <c r="AJ487" s="274"/>
      <c r="AK487" s="274"/>
      <c r="AL487" s="274"/>
      <c r="AM487" s="274">
        <v>4.7349476312821714E-2</v>
      </c>
      <c r="AN487" s="274">
        <v>5.322470336249574E-2</v>
      </c>
      <c r="AO487" s="274">
        <v>0.10401563625687738</v>
      </c>
      <c r="AP487" s="274">
        <v>0.15419987587451955</v>
      </c>
      <c r="AQ487" s="274">
        <v>0.20457879661746858</v>
      </c>
      <c r="AR487" s="274">
        <v>0.25452643806384767</v>
      </c>
      <c r="AS487" s="274">
        <v>0.30402484851358902</v>
      </c>
      <c r="AT487" s="274">
        <v>0.35310577444427227</v>
      </c>
      <c r="AU487" s="274">
        <v>0.40171014873909683</v>
      </c>
      <c r="AV487" s="274">
        <v>0.44996139344182295</v>
      </c>
      <c r="AW487" s="274">
        <v>0.49686255032704851</v>
      </c>
      <c r="AX487" s="274">
        <v>0.54314361040757797</v>
      </c>
      <c r="AY487" s="274">
        <v>0.58883355448273766</v>
      </c>
      <c r="AZ487" s="274">
        <v>0.63394518235670061</v>
      </c>
      <c r="BA487" s="274">
        <v>0.67849426930044943</v>
      </c>
      <c r="BB487" s="274">
        <v>0.72250727185986774</v>
      </c>
      <c r="BC487" s="274">
        <v>0.76600856918104698</v>
      </c>
      <c r="BD487" s="274">
        <v>0.80902198211563858</v>
      </c>
      <c r="BE487" s="274">
        <v>0.85156752194607033</v>
      </c>
      <c r="BF487" s="274">
        <v>0.89365556005309599</v>
      </c>
      <c r="BG487" s="274">
        <v>0.93529438882777605</v>
      </c>
      <c r="BH487" s="274">
        <v>0.97649078854206128</v>
      </c>
      <c r="BI487" s="274">
        <v>1.0172462667515996</v>
      </c>
      <c r="BJ487" s="274">
        <v>1.0575492556723145</v>
      </c>
      <c r="BK487" s="274">
        <v>1.0973925130714282</v>
      </c>
      <c r="BL487" s="274">
        <v>1.1367665862916558</v>
      </c>
      <c r="BM487" s="274">
        <v>1.1756602672062753</v>
      </c>
      <c r="BN487" s="274">
        <v>1.2140616127343462</v>
      </c>
      <c r="BO487" s="274">
        <v>1.2519592495468099</v>
      </c>
      <c r="BP487" s="7">
        <v>1.3227662434226664</v>
      </c>
    </row>
    <row r="488" spans="7:68" ht="15.5" x14ac:dyDescent="0.75">
      <c r="G488" s="17" t="s">
        <v>1550</v>
      </c>
      <c r="H488" s="274"/>
      <c r="I488" s="274"/>
      <c r="J488" s="274"/>
      <c r="K488" s="274"/>
      <c r="L488" s="274"/>
      <c r="M488" s="274"/>
      <c r="N488" s="274"/>
      <c r="O488" s="274"/>
      <c r="P488" s="274"/>
      <c r="Q488" s="274"/>
      <c r="R488" s="274"/>
      <c r="S488" s="274"/>
      <c r="T488" s="274"/>
      <c r="U488" s="274"/>
      <c r="V488" s="274"/>
      <c r="W488" s="274"/>
      <c r="X488" s="274"/>
      <c r="Y488" s="274"/>
      <c r="Z488" s="274"/>
      <c r="AA488" s="274"/>
      <c r="AB488" s="274"/>
      <c r="AC488" s="274"/>
      <c r="AD488" s="274"/>
      <c r="AE488" s="274"/>
      <c r="AF488" s="274"/>
      <c r="AG488" s="274"/>
      <c r="AH488" s="274"/>
      <c r="AI488" s="274"/>
      <c r="AJ488" s="274"/>
      <c r="AK488" s="274"/>
      <c r="AL488" s="274"/>
      <c r="AM488" s="274"/>
      <c r="AN488" s="274">
        <v>1.0208928929123073</v>
      </c>
      <c r="AO488" s="274">
        <v>1.2272694840089466</v>
      </c>
      <c r="AP488" s="274">
        <v>1.4253357588432416</v>
      </c>
      <c r="AQ488" s="274">
        <v>1.7668069999991673</v>
      </c>
      <c r="AR488" s="274">
        <v>2.104163657296414</v>
      </c>
      <c r="AS488" s="274">
        <v>2.4354824229792107</v>
      </c>
      <c r="AT488" s="274">
        <v>2.7544383404595725</v>
      </c>
      <c r="AU488" s="274">
        <v>3.0606187804323897</v>
      </c>
      <c r="AV488" s="274">
        <v>3.4971954968651557</v>
      </c>
      <c r="AW488" s="274">
        <v>3.7578367620665292</v>
      </c>
      <c r="AX488" s="274">
        <v>3.849250089150055</v>
      </c>
      <c r="AY488" s="274">
        <v>3.9445727411486757</v>
      </c>
      <c r="AZ488" s="274">
        <v>4.0422518280155924</v>
      </c>
      <c r="BA488" s="274">
        <v>3.9726051871505739</v>
      </c>
      <c r="BB488" s="274">
        <v>3.914684082610286</v>
      </c>
      <c r="BC488" s="274">
        <v>3.859826966029805</v>
      </c>
      <c r="BD488" s="274">
        <v>3.8093470384903698</v>
      </c>
      <c r="BE488" s="274">
        <v>3.7639803116144961</v>
      </c>
      <c r="BF488" s="274">
        <v>3.7088243938758385</v>
      </c>
      <c r="BG488" s="274">
        <v>3.7856030836868508</v>
      </c>
      <c r="BH488" s="274">
        <v>3.6445694372746567</v>
      </c>
      <c r="BI488" s="274">
        <v>3.6357937678814705</v>
      </c>
      <c r="BJ488" s="274">
        <v>3.731903831639336</v>
      </c>
      <c r="BK488" s="274">
        <v>3.6959837380965412</v>
      </c>
      <c r="BL488" s="274">
        <v>3.6614915478849404</v>
      </c>
      <c r="BM488" s="274">
        <v>3.6271496463607731</v>
      </c>
      <c r="BN488" s="274">
        <v>3.5926909467173171</v>
      </c>
      <c r="BO488" s="274">
        <v>3.5581101230192638</v>
      </c>
      <c r="BP488" s="7">
        <v>3.5231641144154953</v>
      </c>
    </row>
    <row r="489" spans="7:68" ht="15.5" x14ac:dyDescent="0.75">
      <c r="G489" s="17" t="s">
        <v>1551</v>
      </c>
      <c r="H489" s="274"/>
      <c r="I489" s="274"/>
      <c r="J489" s="274"/>
      <c r="K489" s="274"/>
      <c r="L489" s="274"/>
      <c r="M489" s="274"/>
      <c r="N489" s="274"/>
      <c r="O489" s="274"/>
      <c r="P489" s="274"/>
      <c r="Q489" s="274"/>
      <c r="R489" s="274"/>
      <c r="S489" s="274"/>
      <c r="T489" s="274"/>
      <c r="U489" s="274"/>
      <c r="V489" s="274"/>
      <c r="W489" s="274"/>
      <c r="X489" s="274"/>
      <c r="Y489" s="274"/>
      <c r="Z489" s="274"/>
      <c r="AA489" s="274"/>
      <c r="AB489" s="274"/>
      <c r="AC489" s="274"/>
      <c r="AD489" s="274"/>
      <c r="AE489" s="274"/>
      <c r="AF489" s="274"/>
      <c r="AG489" s="274"/>
      <c r="AH489" s="274"/>
      <c r="AI489" s="274"/>
      <c r="AJ489" s="274"/>
      <c r="AK489" s="274"/>
      <c r="AL489" s="274"/>
      <c r="AM489" s="274">
        <v>3.4765951217514489E-2</v>
      </c>
      <c r="AN489" s="274">
        <v>6.5602648515923789E-2</v>
      </c>
      <c r="AO489" s="274">
        <v>0.10220813804287342</v>
      </c>
      <c r="AP489" s="274">
        <v>0.16736924036309583</v>
      </c>
      <c r="AQ489" s="274">
        <v>0.15885939309239019</v>
      </c>
      <c r="AR489" s="274">
        <v>0.24198781864333532</v>
      </c>
      <c r="AS489" s="274">
        <v>0.29512852091449709</v>
      </c>
      <c r="AT489" s="274">
        <v>0.35290960592523957</v>
      </c>
      <c r="AU489" s="274">
        <v>0.46445236032702253</v>
      </c>
      <c r="AV489" s="274">
        <v>0.4990218073350407</v>
      </c>
      <c r="AW489" s="274">
        <v>0.52797941466376863</v>
      </c>
      <c r="AX489" s="274">
        <v>0.6759333830117662</v>
      </c>
      <c r="AY489" s="274">
        <v>0.74117135330001283</v>
      </c>
      <c r="AZ489" s="274">
        <v>0.89106837579151854</v>
      </c>
      <c r="BA489" s="274">
        <v>0.97569723090785443</v>
      </c>
      <c r="BB489" s="274">
        <v>1.0927179274387331</v>
      </c>
      <c r="BC489" s="274">
        <v>1.2097386239696126</v>
      </c>
      <c r="BD489" s="274">
        <v>1.3267593205004913</v>
      </c>
      <c r="BE489" s="274">
        <v>1.4437800170313704</v>
      </c>
      <c r="BF489" s="274">
        <v>1.5608007135622493</v>
      </c>
      <c r="BG489" s="274">
        <v>1.6778214100931284</v>
      </c>
      <c r="BH489" s="274">
        <v>1.794842106624007</v>
      </c>
      <c r="BI489" s="274">
        <v>1.9118628031548863</v>
      </c>
      <c r="BJ489" s="274">
        <v>2.0288834996857652</v>
      </c>
      <c r="BK489" s="274">
        <v>2.1459041962166445</v>
      </c>
      <c r="BL489" s="274">
        <v>2.2602549463757855</v>
      </c>
      <c r="BM489" s="274">
        <v>2.3746056965349256</v>
      </c>
      <c r="BN489" s="274">
        <v>2.4889564466940661</v>
      </c>
      <c r="BO489" s="274">
        <v>2.6033071968532076</v>
      </c>
      <c r="BP489" s="7">
        <v>2.6966046085600981</v>
      </c>
    </row>
    <row r="490" spans="7:68" ht="15.5" x14ac:dyDescent="0.75">
      <c r="G490" t="s">
        <v>61</v>
      </c>
      <c r="H490" s="274"/>
      <c r="I490" s="274"/>
      <c r="J490" s="274"/>
      <c r="K490" s="274"/>
      <c r="L490" s="274"/>
      <c r="M490" s="274"/>
      <c r="N490" s="274"/>
      <c r="O490" s="274"/>
      <c r="P490" s="274"/>
      <c r="Q490" s="274"/>
      <c r="R490" s="274"/>
      <c r="S490" s="274"/>
      <c r="T490" s="274"/>
      <c r="U490" s="274"/>
      <c r="V490" s="274"/>
      <c r="W490" s="274"/>
      <c r="X490" s="274"/>
      <c r="Y490" s="274"/>
      <c r="Z490" s="274"/>
      <c r="AA490" s="274"/>
      <c r="AB490" s="274"/>
      <c r="AC490" s="274"/>
      <c r="AD490" s="274"/>
      <c r="AE490" s="274"/>
      <c r="AF490" s="274"/>
      <c r="AG490" s="274"/>
      <c r="AH490" s="274"/>
      <c r="AI490" s="274"/>
      <c r="AJ490" s="274"/>
      <c r="AK490" s="274"/>
      <c r="AL490" s="274">
        <v>54.101956467836288</v>
      </c>
      <c r="AM490" s="274">
        <v>54.434649944214662</v>
      </c>
      <c r="AN490" s="274">
        <v>52.391563262365388</v>
      </c>
      <c r="AO490" s="274">
        <v>51.201003283042397</v>
      </c>
      <c r="AP490" s="274">
        <v>49.963224606613068</v>
      </c>
      <c r="AQ490" s="274">
        <v>48.651992831923913</v>
      </c>
      <c r="AR490" s="274">
        <v>47.246978032750334</v>
      </c>
      <c r="AS490" s="274">
        <v>45.869309301830526</v>
      </c>
      <c r="AT490" s="274">
        <v>44.503299090480134</v>
      </c>
      <c r="AU490" s="274">
        <v>43.090573908832503</v>
      </c>
      <c r="AV490" s="274">
        <v>41.628499399752386</v>
      </c>
      <c r="AW490" s="274">
        <v>41.083649724259189</v>
      </c>
      <c r="AX490" s="274">
        <v>40.594037367894195</v>
      </c>
      <c r="AY490" s="274">
        <v>40.185072197260254</v>
      </c>
      <c r="AZ490" s="274">
        <v>39.692518302472237</v>
      </c>
      <c r="BA490" s="274">
        <v>39.433312245059206</v>
      </c>
      <c r="BB490" s="274">
        <v>39.175330437516195</v>
      </c>
      <c r="BC490" s="274">
        <v>38.913611251574579</v>
      </c>
      <c r="BD490" s="274">
        <v>38.647205741410687</v>
      </c>
      <c r="BE490" s="274">
        <v>38.37550860466564</v>
      </c>
      <c r="BF490" s="274">
        <v>38.113220038278229</v>
      </c>
      <c r="BG490" s="274">
        <v>37.718376630256792</v>
      </c>
      <c r="BH490" s="274">
        <v>37.540493372334801</v>
      </c>
      <c r="BI490" s="274">
        <v>37.229157036448996</v>
      </c>
      <c r="BJ490" s="274">
        <v>36.811055484053142</v>
      </c>
      <c r="BK490" s="274">
        <v>36.52267541080883</v>
      </c>
      <c r="BL490" s="274">
        <v>36.232816395012954</v>
      </c>
      <c r="BM490" s="274">
        <v>35.93969842950824</v>
      </c>
      <c r="BN490" s="274">
        <v>35.643249660675835</v>
      </c>
      <c r="BO490" s="274">
        <v>35.34321048631049</v>
      </c>
      <c r="BP490" s="7">
        <v>35.00296784665408</v>
      </c>
    </row>
    <row r="491" spans="7:68" ht="15.5" x14ac:dyDescent="0.75"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  <c r="BA491"/>
      <c r="BB491"/>
      <c r="BC491"/>
      <c r="BD491"/>
      <c r="BE491"/>
      <c r="BF491"/>
      <c r="BG491"/>
      <c r="BH491"/>
      <c r="BI491"/>
      <c r="BJ491"/>
      <c r="BK491"/>
      <c r="BL491"/>
      <c r="BM491"/>
      <c r="BN491"/>
      <c r="BO491"/>
    </row>
    <row r="492" spans="7:68" ht="15.5" x14ac:dyDescent="0.75"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  <c r="BA492"/>
      <c r="BB492"/>
      <c r="BC492"/>
      <c r="BD492"/>
      <c r="BE492"/>
      <c r="BF492"/>
      <c r="BG492"/>
      <c r="BH492"/>
      <c r="BI492"/>
      <c r="BJ492"/>
      <c r="BK492"/>
      <c r="BL492"/>
      <c r="BM492"/>
      <c r="BN492"/>
      <c r="BO492"/>
    </row>
    <row r="493" spans="7:68" ht="15.5" x14ac:dyDescent="0.75"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  <c r="BA493"/>
      <c r="BB493"/>
      <c r="BC493"/>
      <c r="BD493"/>
      <c r="BE493"/>
      <c r="BF493"/>
      <c r="BG493"/>
      <c r="BH493"/>
      <c r="BI493"/>
      <c r="BJ493"/>
      <c r="BK493"/>
      <c r="BL493"/>
      <c r="BM493"/>
      <c r="BN493"/>
      <c r="BO493"/>
    </row>
    <row r="494" spans="7:68" ht="15.5" x14ac:dyDescent="0.75"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/>
      <c r="BF494"/>
      <c r="BG494"/>
      <c r="BH494"/>
      <c r="BI494"/>
      <c r="BJ494"/>
      <c r="BK494"/>
      <c r="BL494"/>
      <c r="BM494"/>
      <c r="BN494"/>
      <c r="BO494"/>
    </row>
    <row r="495" spans="7:68" ht="15.5" x14ac:dyDescent="0.75"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  <c r="BA495"/>
      <c r="BB495"/>
      <c r="BC495"/>
      <c r="BD495"/>
      <c r="BE495"/>
      <c r="BF495"/>
      <c r="BG495"/>
      <c r="BH495"/>
      <c r="BI495"/>
      <c r="BJ495"/>
      <c r="BK495"/>
      <c r="BL495"/>
      <c r="BM495"/>
      <c r="BN495"/>
      <c r="BO495"/>
    </row>
    <row r="496" spans="7:68" ht="15.5" x14ac:dyDescent="0.75"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  <c r="BA496"/>
      <c r="BB496"/>
      <c r="BC496"/>
      <c r="BD496"/>
      <c r="BE496"/>
      <c r="BF496"/>
      <c r="BG496"/>
      <c r="BH496"/>
      <c r="BI496"/>
      <c r="BJ496"/>
      <c r="BK496"/>
      <c r="BL496"/>
      <c r="BM496"/>
      <c r="BN496"/>
      <c r="BO496"/>
    </row>
    <row r="497" spans="7:68" ht="15.5" x14ac:dyDescent="0.75"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  <c r="BA497"/>
      <c r="BB497"/>
      <c r="BC497"/>
      <c r="BD497"/>
      <c r="BE497"/>
      <c r="BF497"/>
      <c r="BG497"/>
      <c r="BH497"/>
      <c r="BI497"/>
      <c r="BJ497"/>
      <c r="BK497"/>
      <c r="BL497"/>
      <c r="BM497"/>
      <c r="BN497"/>
      <c r="BO497"/>
    </row>
    <row r="498" spans="7:68" ht="15.5" x14ac:dyDescent="0.75"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  <c r="BA498"/>
      <c r="BB498"/>
      <c r="BC498"/>
      <c r="BD498"/>
      <c r="BE498"/>
      <c r="BF498"/>
      <c r="BG498"/>
      <c r="BH498"/>
      <c r="BI498"/>
      <c r="BJ498"/>
      <c r="BK498"/>
      <c r="BL498"/>
      <c r="BM498"/>
      <c r="BN498"/>
      <c r="BO498"/>
    </row>
    <row r="499" spans="7:68" ht="15.5" x14ac:dyDescent="0.75"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  <c r="BA499"/>
      <c r="BB499"/>
      <c r="BC499"/>
      <c r="BD499"/>
      <c r="BE499"/>
      <c r="BF499"/>
      <c r="BG499"/>
      <c r="BH499"/>
      <c r="BI499"/>
      <c r="BJ499"/>
      <c r="BK499"/>
      <c r="BL499"/>
      <c r="BM499"/>
      <c r="BN499"/>
      <c r="BO499"/>
    </row>
    <row r="500" spans="7:68" ht="15.5" x14ac:dyDescent="0.75"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  <c r="BA500"/>
      <c r="BB500"/>
      <c r="BC500"/>
      <c r="BD500"/>
      <c r="BE500"/>
      <c r="BF500"/>
      <c r="BG500"/>
      <c r="BH500"/>
      <c r="BI500"/>
      <c r="BJ500"/>
      <c r="BK500"/>
      <c r="BL500"/>
      <c r="BM500"/>
      <c r="BN500"/>
      <c r="BO500"/>
    </row>
    <row r="501" spans="7:68" ht="15.5" x14ac:dyDescent="0.75"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  <c r="BA501"/>
      <c r="BB501"/>
      <c r="BC501"/>
      <c r="BD501"/>
      <c r="BE501"/>
      <c r="BF501"/>
      <c r="BG501"/>
      <c r="BH501"/>
      <c r="BI501"/>
      <c r="BJ501"/>
      <c r="BK501"/>
      <c r="BL501"/>
      <c r="BM501"/>
      <c r="BN501"/>
      <c r="BO501"/>
    </row>
    <row r="502" spans="7:68" ht="15.5" x14ac:dyDescent="0.75"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  <c r="BA502"/>
      <c r="BB502"/>
      <c r="BC502"/>
      <c r="BD502"/>
      <c r="BE502"/>
      <c r="BF502"/>
      <c r="BG502"/>
      <c r="BH502"/>
      <c r="BI502"/>
      <c r="BJ502"/>
      <c r="BK502"/>
      <c r="BL502"/>
      <c r="BM502"/>
      <c r="BN502"/>
      <c r="BO502"/>
    </row>
    <row r="503" spans="7:68" ht="15.5" x14ac:dyDescent="0.75"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  <c r="BA503"/>
      <c r="BB503"/>
      <c r="BC503"/>
      <c r="BD503"/>
      <c r="BE503"/>
      <c r="BF503"/>
      <c r="BG503"/>
      <c r="BH503"/>
      <c r="BI503"/>
      <c r="BJ503"/>
      <c r="BK503"/>
      <c r="BL503"/>
      <c r="BM503"/>
      <c r="BN503"/>
      <c r="BO503"/>
    </row>
    <row r="504" spans="7:68" ht="15.5" x14ac:dyDescent="0.75"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  <c r="BA504"/>
      <c r="BB504"/>
      <c r="BC504"/>
      <c r="BD504"/>
      <c r="BE504"/>
      <c r="BF504"/>
      <c r="BG504"/>
      <c r="BH504"/>
      <c r="BI504"/>
      <c r="BJ504"/>
      <c r="BK504"/>
      <c r="BL504"/>
      <c r="BM504"/>
      <c r="BN504"/>
      <c r="BO504"/>
    </row>
    <row r="505" spans="7:68" ht="15.5" x14ac:dyDescent="0.75"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  <c r="BA505"/>
      <c r="BB505"/>
      <c r="BC505"/>
      <c r="BD505"/>
      <c r="BE505"/>
      <c r="BF505"/>
      <c r="BG505"/>
      <c r="BH505"/>
      <c r="BI505"/>
      <c r="BJ505"/>
      <c r="BK505"/>
      <c r="BL505"/>
      <c r="BM505"/>
      <c r="BN505"/>
      <c r="BO505"/>
    </row>
    <row r="506" spans="7:68" ht="15.5" x14ac:dyDescent="0.75"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  <c r="BA506"/>
      <c r="BB506"/>
      <c r="BC506"/>
      <c r="BD506"/>
      <c r="BE506"/>
      <c r="BF506"/>
      <c r="BG506"/>
      <c r="BH506"/>
      <c r="BI506"/>
      <c r="BJ506"/>
      <c r="BK506"/>
      <c r="BL506"/>
      <c r="BM506"/>
      <c r="BN506"/>
      <c r="BO506"/>
    </row>
    <row r="507" spans="7:68" ht="15.5" x14ac:dyDescent="0.75"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  <c r="BA507"/>
      <c r="BB507"/>
      <c r="BC507"/>
      <c r="BD507"/>
      <c r="BE507"/>
      <c r="BF507"/>
      <c r="BG507"/>
      <c r="BH507"/>
      <c r="BI507"/>
      <c r="BJ507"/>
      <c r="BK507"/>
      <c r="BL507"/>
      <c r="BM507"/>
      <c r="BN507"/>
      <c r="BO507"/>
    </row>
    <row r="508" spans="7:68" ht="15.5" x14ac:dyDescent="0.75"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  <c r="BA508"/>
      <c r="BB508"/>
      <c r="BC508"/>
      <c r="BD508"/>
      <c r="BE508"/>
      <c r="BF508"/>
      <c r="BG508"/>
      <c r="BH508"/>
      <c r="BI508"/>
      <c r="BJ508"/>
      <c r="BK508"/>
      <c r="BL508"/>
      <c r="BM508"/>
      <c r="BN508"/>
      <c r="BO508"/>
    </row>
    <row r="509" spans="7:68" ht="15.5" x14ac:dyDescent="0.75"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  <c r="BA509"/>
      <c r="BB509"/>
      <c r="BC509"/>
      <c r="BD509"/>
      <c r="BE509"/>
      <c r="BF509"/>
      <c r="BG509"/>
      <c r="BH509"/>
      <c r="BI509"/>
      <c r="BJ509"/>
      <c r="BK509"/>
      <c r="BL509"/>
      <c r="BM509"/>
      <c r="BN509"/>
      <c r="BO509"/>
    </row>
    <row r="510" spans="7:68" ht="15.5" x14ac:dyDescent="0.75"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  <c r="BA510"/>
      <c r="BB510"/>
      <c r="BC510"/>
      <c r="BD510"/>
      <c r="BE510"/>
      <c r="BF510"/>
      <c r="BG510"/>
      <c r="BH510"/>
      <c r="BI510"/>
      <c r="BJ510"/>
      <c r="BK510"/>
      <c r="BL510"/>
      <c r="BM510"/>
      <c r="BN510"/>
      <c r="BO510"/>
    </row>
    <row r="511" spans="7:68" ht="14.75" x14ac:dyDescent="0.75">
      <c r="G511" s="275"/>
      <c r="H511" s="20">
        <v>1990</v>
      </c>
      <c r="I511" s="20">
        <v>1991</v>
      </c>
      <c r="J511" s="20">
        <v>1992</v>
      </c>
      <c r="K511" s="20">
        <v>1993</v>
      </c>
      <c r="L511" s="20">
        <v>1994</v>
      </c>
      <c r="M511" s="20">
        <v>1995</v>
      </c>
      <c r="N511" s="20">
        <v>1996</v>
      </c>
      <c r="O511" s="20">
        <v>1997</v>
      </c>
      <c r="P511" s="20">
        <v>1998</v>
      </c>
      <c r="Q511" s="20">
        <v>1999</v>
      </c>
      <c r="R511" s="20">
        <v>2000</v>
      </c>
      <c r="S511" s="20">
        <v>2001</v>
      </c>
      <c r="T511" s="20">
        <v>2002</v>
      </c>
      <c r="U511" s="20">
        <v>2003</v>
      </c>
      <c r="V511" s="20">
        <v>2004</v>
      </c>
      <c r="W511" s="20">
        <v>2005</v>
      </c>
      <c r="X511" s="20">
        <v>2006</v>
      </c>
      <c r="Y511" s="20">
        <v>2007</v>
      </c>
      <c r="Z511" s="20">
        <v>2008</v>
      </c>
      <c r="AA511" s="20">
        <v>2009</v>
      </c>
      <c r="AB511" s="20">
        <v>2010</v>
      </c>
      <c r="AC511" s="20">
        <v>2011</v>
      </c>
      <c r="AD511" s="20">
        <v>2012</v>
      </c>
      <c r="AE511" s="20">
        <v>2013</v>
      </c>
      <c r="AF511" s="20">
        <v>2014</v>
      </c>
      <c r="AG511" s="20">
        <v>2015</v>
      </c>
      <c r="AH511" s="20">
        <v>2016</v>
      </c>
      <c r="AI511" s="20">
        <v>2017</v>
      </c>
      <c r="AJ511" s="20">
        <v>2018</v>
      </c>
      <c r="AK511" s="20">
        <v>2019</v>
      </c>
      <c r="AL511" s="20">
        <v>2020</v>
      </c>
      <c r="AM511" s="20">
        <v>2021</v>
      </c>
      <c r="AN511" s="20">
        <v>2022</v>
      </c>
      <c r="AO511" s="20">
        <v>2023</v>
      </c>
      <c r="AP511" s="20">
        <v>2024</v>
      </c>
      <c r="AQ511" s="20">
        <v>2025</v>
      </c>
      <c r="AR511" s="20">
        <v>2026</v>
      </c>
      <c r="AS511" s="20">
        <v>2027</v>
      </c>
      <c r="AT511" s="20">
        <v>2028</v>
      </c>
      <c r="AU511" s="20">
        <v>2029</v>
      </c>
      <c r="AV511" s="20">
        <v>2030</v>
      </c>
      <c r="AW511" s="20">
        <v>2031</v>
      </c>
      <c r="AX511" s="20">
        <v>2032</v>
      </c>
      <c r="AY511" s="20">
        <v>2033</v>
      </c>
      <c r="AZ511" s="20">
        <v>2034</v>
      </c>
      <c r="BA511" s="20">
        <v>2035</v>
      </c>
      <c r="BB511" s="20">
        <v>2036</v>
      </c>
      <c r="BC511" s="20">
        <v>2037</v>
      </c>
      <c r="BD511" s="20">
        <v>2038</v>
      </c>
      <c r="BE511" s="20">
        <v>2039</v>
      </c>
      <c r="BF511" s="20">
        <v>2040</v>
      </c>
      <c r="BG511" s="20">
        <v>2041</v>
      </c>
      <c r="BH511" s="20">
        <v>2042</v>
      </c>
      <c r="BI511" s="20">
        <v>2043</v>
      </c>
      <c r="BJ511" s="20">
        <v>2044</v>
      </c>
      <c r="BK511" s="20">
        <v>2045</v>
      </c>
      <c r="BL511" s="20">
        <v>2046</v>
      </c>
      <c r="BM511" s="20">
        <v>2047</v>
      </c>
      <c r="BN511" s="20">
        <v>2048</v>
      </c>
      <c r="BO511" s="20">
        <v>2049</v>
      </c>
      <c r="BP511" s="1">
        <v>2050</v>
      </c>
    </row>
    <row r="512" spans="7:68" ht="15.5" x14ac:dyDescent="0.75">
      <c r="G512" s="17" t="s">
        <v>221</v>
      </c>
      <c r="H512" s="274">
        <v>64.89048224678919</v>
      </c>
      <c r="I512" s="274">
        <v>64.50365333117746</v>
      </c>
      <c r="J512" s="274">
        <v>63.894847570610949</v>
      </c>
      <c r="K512" s="274">
        <v>62.839057142422725</v>
      </c>
      <c r="L512" s="274">
        <v>63.890114477909407</v>
      </c>
      <c r="M512" s="274">
        <v>63.549515567397435</v>
      </c>
      <c r="N512" s="274">
        <v>64.406923244269791</v>
      </c>
      <c r="O512" s="274">
        <v>63.48044934122003</v>
      </c>
      <c r="P512" s="274">
        <v>63.511046782743009</v>
      </c>
      <c r="Q512" s="274">
        <v>63.516592101238444</v>
      </c>
      <c r="R512" s="274">
        <v>60.622613297447188</v>
      </c>
      <c r="S512" s="274">
        <v>57.708501588379107</v>
      </c>
      <c r="T512" s="274">
        <v>57.234100549966783</v>
      </c>
      <c r="U512" s="274">
        <v>58.179329672259321</v>
      </c>
      <c r="V512" s="274">
        <v>58.218838255017104</v>
      </c>
      <c r="W512" s="274">
        <v>57.525710703188246</v>
      </c>
      <c r="X512" s="274">
        <v>56.076478172966617</v>
      </c>
      <c r="Y512" s="274">
        <v>55.271332327501867</v>
      </c>
      <c r="Z512" s="274">
        <v>53.828236504765606</v>
      </c>
      <c r="AA512" s="274">
        <v>53.444016903315905</v>
      </c>
      <c r="AB512" s="274">
        <v>53.680273260012598</v>
      </c>
      <c r="AC512" s="274">
        <v>53.788437454636757</v>
      </c>
      <c r="AD512" s="274">
        <v>53.463723846683237</v>
      </c>
      <c r="AE512" s="274">
        <v>53.215160843602774</v>
      </c>
      <c r="AF512" s="274">
        <v>54.788631330531025</v>
      </c>
      <c r="AG512" s="274">
        <v>54.375818260829014</v>
      </c>
      <c r="AH512" s="274">
        <v>54.62309658844012</v>
      </c>
      <c r="AI512" s="274">
        <v>55.071045785981902</v>
      </c>
      <c r="AJ512" s="323">
        <v>54.55003078235309</v>
      </c>
      <c r="AK512" s="323">
        <v>54.55003078235309</v>
      </c>
      <c r="AL512" s="274"/>
      <c r="AM512" s="274"/>
      <c r="AN512" s="274"/>
      <c r="AO512" s="274"/>
      <c r="AP512" s="274"/>
      <c r="AQ512" s="274"/>
      <c r="AR512" s="274"/>
      <c r="AS512" s="274"/>
      <c r="AT512" s="274"/>
      <c r="AU512" s="274"/>
      <c r="AV512" s="274"/>
      <c r="AW512" s="274"/>
      <c r="AX512" s="274"/>
      <c r="AY512" s="274"/>
      <c r="AZ512" s="274"/>
      <c r="BA512" s="274"/>
      <c r="BB512" s="274"/>
      <c r="BC512" s="274"/>
      <c r="BD512" s="274"/>
      <c r="BE512" s="274"/>
      <c r="BF512" s="274"/>
      <c r="BG512" s="274"/>
      <c r="BH512" s="274"/>
      <c r="BI512" s="274"/>
      <c r="BJ512" s="274"/>
      <c r="BK512" s="274"/>
      <c r="BL512" s="274"/>
      <c r="BM512" s="274"/>
      <c r="BN512" s="274"/>
      <c r="BO512" s="274"/>
      <c r="BP512" s="7"/>
    </row>
    <row r="513" spans="7:68" ht="15.5" x14ac:dyDescent="0.75">
      <c r="G513" s="17" t="s">
        <v>220</v>
      </c>
      <c r="H513" s="274"/>
      <c r="I513" s="274"/>
      <c r="J513" s="274"/>
      <c r="K513" s="274"/>
      <c r="L513" s="274"/>
      <c r="M513" s="274"/>
      <c r="N513" s="274"/>
      <c r="O513" s="274"/>
      <c r="P513" s="274"/>
      <c r="Q513" s="274"/>
      <c r="R513" s="274"/>
      <c r="S513" s="274"/>
      <c r="T513" s="274"/>
      <c r="U513" s="274"/>
      <c r="V513" s="274"/>
      <c r="W513" s="274"/>
      <c r="X513" s="274"/>
      <c r="Y513" s="274"/>
      <c r="Z513" s="274"/>
      <c r="AA513" s="274"/>
      <c r="AB513" s="274"/>
      <c r="AC513" s="274"/>
      <c r="AD513" s="274"/>
      <c r="AE513" s="274"/>
      <c r="AF513" s="274"/>
      <c r="AG513" s="274"/>
      <c r="AH513" s="274"/>
      <c r="AI513" s="274"/>
      <c r="AJ513" s="274"/>
      <c r="AK513" s="274"/>
      <c r="AL513" s="323">
        <v>54.101956467836288</v>
      </c>
      <c r="AM513" s="323">
        <v>53.860313187980914</v>
      </c>
      <c r="AN513" s="323">
        <v>53.603637935754946</v>
      </c>
      <c r="AO513" s="323">
        <v>53.378657003117567</v>
      </c>
      <c r="AP513" s="323">
        <v>53.176532135646866</v>
      </c>
      <c r="AQ513" s="323">
        <v>52.986724849153347</v>
      </c>
      <c r="AR513" s="323">
        <v>52.890319200417693</v>
      </c>
      <c r="AS513" s="323">
        <v>52.796353549480202</v>
      </c>
      <c r="AT513" s="323">
        <v>52.711972802541133</v>
      </c>
      <c r="AU513" s="323">
        <v>52.628455268683823</v>
      </c>
      <c r="AV513" s="323">
        <v>52.553163048589937</v>
      </c>
      <c r="AW513" s="323">
        <v>52.485976038638796</v>
      </c>
      <c r="AX513" s="323">
        <v>52.426822408685666</v>
      </c>
      <c r="AY513" s="323">
        <v>52.37212584444778</v>
      </c>
      <c r="AZ513" s="323">
        <v>52.322981119457005</v>
      </c>
      <c r="BA513" s="323">
        <v>52.276395087472864</v>
      </c>
      <c r="BB513" s="323">
        <v>52.276395087472864</v>
      </c>
      <c r="BC513" s="323">
        <v>52.276395087472864</v>
      </c>
      <c r="BD513" s="323">
        <v>52.276395087472864</v>
      </c>
      <c r="BE513" s="323">
        <v>52.276395087472864</v>
      </c>
      <c r="BF513" s="323">
        <v>52.276395087472864</v>
      </c>
      <c r="BG513" s="323">
        <v>52.276395087472864</v>
      </c>
      <c r="BH513" s="323">
        <v>52.276395087472864</v>
      </c>
      <c r="BI513" s="323">
        <v>52.276395087472864</v>
      </c>
      <c r="BJ513" s="323">
        <v>52.276395087472864</v>
      </c>
      <c r="BK513" s="323">
        <v>52.276395087472864</v>
      </c>
      <c r="BL513" s="323">
        <v>52.276395087472864</v>
      </c>
      <c r="BM513" s="323">
        <v>52.276395087472864</v>
      </c>
      <c r="BN513" s="323">
        <v>52.276395087472864</v>
      </c>
      <c r="BO513" s="323">
        <v>52.276395087472864</v>
      </c>
      <c r="BP513" s="66">
        <v>52.276395087472864</v>
      </c>
    </row>
    <row r="514" spans="7:68" ht="15.5" x14ac:dyDescent="0.75">
      <c r="G514" s="17" t="s">
        <v>64</v>
      </c>
      <c r="H514" s="329"/>
      <c r="I514" s="329"/>
      <c r="J514" s="329"/>
      <c r="K514" s="329"/>
      <c r="L514" s="329"/>
      <c r="M514" s="329"/>
      <c r="N514" s="329"/>
      <c r="O514" s="329"/>
      <c r="P514" s="329"/>
      <c r="Q514" s="329"/>
      <c r="R514" s="329"/>
      <c r="S514" s="329"/>
      <c r="T514" s="329"/>
      <c r="U514" s="329"/>
      <c r="V514" s="329"/>
      <c r="W514" s="329"/>
      <c r="X514" s="329"/>
      <c r="Y514" s="329"/>
      <c r="Z514" s="329"/>
      <c r="AA514" s="329"/>
      <c r="AB514" s="329"/>
      <c r="AC514" s="329"/>
      <c r="AD514" s="329"/>
      <c r="AE514" s="329"/>
      <c r="AF514" s="329"/>
      <c r="AG514" s="329"/>
      <c r="AH514" s="329"/>
      <c r="AI514" s="329"/>
      <c r="AJ514" s="329"/>
      <c r="AK514" s="329"/>
      <c r="AL514" s="323">
        <v>54.101956467836288</v>
      </c>
      <c r="AM514" s="323">
        <v>53.890589798588714</v>
      </c>
      <c r="AN514" s="323">
        <v>51.535871844331972</v>
      </c>
      <c r="AO514" s="323">
        <v>51.8777211330829</v>
      </c>
      <c r="AP514" s="323">
        <v>51.258135433944545</v>
      </c>
      <c r="AQ514" s="323">
        <v>50.552927974168426</v>
      </c>
      <c r="AR514" s="323">
        <v>49.760231716464077</v>
      </c>
      <c r="AS514" s="323">
        <v>48.990383066931557</v>
      </c>
      <c r="AT514" s="323">
        <v>48.231840001632634</v>
      </c>
      <c r="AU514" s="323">
        <v>47.430981905807059</v>
      </c>
      <c r="AV514" s="323">
        <v>46.591282548304392</v>
      </c>
      <c r="AW514" s="323">
        <v>45.934536925115708</v>
      </c>
      <c r="AX514" s="323">
        <v>45.35005449312343</v>
      </c>
      <c r="AY514" s="323">
        <v>44.844704035625782</v>
      </c>
      <c r="AZ514" s="323">
        <v>44.255738418356124</v>
      </c>
      <c r="BA514" s="323">
        <v>43.92161906221704</v>
      </c>
      <c r="BB514" s="323">
        <v>43.587669402157239</v>
      </c>
      <c r="BC514" s="323">
        <v>43.252017504585908</v>
      </c>
      <c r="BD514" s="323">
        <v>42.909658167252331</v>
      </c>
      <c r="BE514" s="323">
        <v>42.546558976033111</v>
      </c>
      <c r="BF514" s="323">
        <v>42.227629112188161</v>
      </c>
      <c r="BG514" s="323">
        <v>41.86047420975067</v>
      </c>
      <c r="BH514" s="323">
        <v>41.509768780642418</v>
      </c>
      <c r="BI514" s="323">
        <v>41.149311611652493</v>
      </c>
      <c r="BJ514" s="323">
        <v>40.5870559163547</v>
      </c>
      <c r="BK514" s="323">
        <v>40.226807464292065</v>
      </c>
      <c r="BL514" s="323">
        <v>39.865677881035054</v>
      </c>
      <c r="BM514" s="323">
        <v>39.502132136166267</v>
      </c>
      <c r="BN514" s="323">
        <v>39.135805112049454</v>
      </c>
      <c r="BO514" s="323">
        <v>38.766412112267702</v>
      </c>
      <c r="BP514" s="66">
        <v>38.369980293377239</v>
      </c>
    </row>
    <row r="515" spans="7:68" ht="15.5" x14ac:dyDescent="0.75">
      <c r="G515" s="17" t="s">
        <v>63</v>
      </c>
      <c r="H515" s="329"/>
      <c r="I515" s="329"/>
      <c r="J515" s="329"/>
      <c r="K515" s="329"/>
      <c r="L515" s="329"/>
      <c r="M515" s="329"/>
      <c r="N515" s="329"/>
      <c r="O515" s="329"/>
      <c r="P515" s="329"/>
      <c r="Q515" s="329"/>
      <c r="R515" s="329"/>
      <c r="S515" s="329"/>
      <c r="T515" s="329"/>
      <c r="U515" s="329"/>
      <c r="V515" s="329"/>
      <c r="W515" s="329"/>
      <c r="X515" s="329"/>
      <c r="Y515" s="329"/>
      <c r="Z515" s="329"/>
      <c r="AA515" s="329"/>
      <c r="AB515" s="329"/>
      <c r="AC515" s="329"/>
      <c r="AD515" s="329"/>
      <c r="AE515" s="329"/>
      <c r="AF515" s="329"/>
      <c r="AG515" s="329"/>
      <c r="AH515" s="329"/>
      <c r="AI515" s="329"/>
      <c r="AJ515" s="329"/>
      <c r="AK515" s="329"/>
      <c r="AL515" s="323">
        <v>54.101956467836288</v>
      </c>
      <c r="AM515" s="323">
        <v>54.483719990389446</v>
      </c>
      <c r="AN515" s="323">
        <v>52.20754193817227</v>
      </c>
      <c r="AO515" s="323">
        <v>50.998562316428099</v>
      </c>
      <c r="AP515" s="323">
        <v>49.746023653185311</v>
      </c>
      <c r="AQ515" s="323">
        <v>48.426206175701914</v>
      </c>
      <c r="AR515" s="323">
        <v>47.021028728880253</v>
      </c>
      <c r="AS515" s="323">
        <v>45.650206409025422</v>
      </c>
      <c r="AT515" s="323">
        <v>44.298964292371835</v>
      </c>
      <c r="AU515" s="323">
        <v>42.909287085548947</v>
      </c>
      <c r="AV515" s="323">
        <v>41.45186412538181</v>
      </c>
      <c r="AW515" s="323">
        <v>40.51040581716093</v>
      </c>
      <c r="AX515" s="323">
        <v>39.630531109327741</v>
      </c>
      <c r="AY515" s="323">
        <v>38.834616358131157</v>
      </c>
      <c r="AZ515" s="323">
        <v>37.957018165173565</v>
      </c>
      <c r="BA515" s="323">
        <v>37.302010411634228</v>
      </c>
      <c r="BB515" s="323">
        <v>36.629987594068972</v>
      </c>
      <c r="BC515" s="323">
        <v>35.955100616325097</v>
      </c>
      <c r="BD515" s="323">
        <v>35.273720940213437</v>
      </c>
      <c r="BE515" s="323">
        <v>34.586294505120229</v>
      </c>
      <c r="BF515" s="323">
        <v>33.909872499747024</v>
      </c>
      <c r="BG515" s="323">
        <v>33.210784227546</v>
      </c>
      <c r="BH515" s="323">
        <v>32.518767007120488</v>
      </c>
      <c r="BI515" s="323">
        <v>31.820715260415959</v>
      </c>
      <c r="BJ515" s="323">
        <v>31.006043570187312</v>
      </c>
      <c r="BK515" s="323">
        <v>30.320711702073687</v>
      </c>
      <c r="BL515" s="323">
        <v>29.63507631824217</v>
      </c>
      <c r="BM515" s="323">
        <v>28.946682370316843</v>
      </c>
      <c r="BN515" s="323">
        <v>28.255866841902289</v>
      </c>
      <c r="BO515" s="323">
        <v>27.562535339529688</v>
      </c>
      <c r="BP515" s="66">
        <v>26.78671578269407</v>
      </c>
    </row>
    <row r="516" spans="7:68" ht="15.5" x14ac:dyDescent="0.75">
      <c r="G516" s="17" t="s">
        <v>62</v>
      </c>
      <c r="H516" s="329"/>
      <c r="I516" s="329"/>
      <c r="J516" s="329"/>
      <c r="K516" s="329"/>
      <c r="L516" s="329"/>
      <c r="M516" s="329"/>
      <c r="N516" s="329"/>
      <c r="O516" s="329"/>
      <c r="P516" s="329"/>
      <c r="Q516" s="329"/>
      <c r="R516" s="329"/>
      <c r="S516" s="329"/>
      <c r="T516" s="329"/>
      <c r="U516" s="329"/>
      <c r="V516" s="329"/>
      <c r="W516" s="329"/>
      <c r="X516" s="329"/>
      <c r="Y516" s="329"/>
      <c r="Z516" s="329"/>
      <c r="AA516" s="329"/>
      <c r="AB516" s="329"/>
      <c r="AC516" s="329"/>
      <c r="AD516" s="329"/>
      <c r="AE516" s="329"/>
      <c r="AF516" s="329"/>
      <c r="AG516" s="329"/>
      <c r="AH516" s="329"/>
      <c r="AI516" s="329"/>
      <c r="AJ516" s="329"/>
      <c r="AK516" s="329"/>
      <c r="AL516" s="323">
        <v>54.101956467836288</v>
      </c>
      <c r="AM516" s="323">
        <v>53.521432968196038</v>
      </c>
      <c r="AN516" s="323">
        <v>51.042446233554642</v>
      </c>
      <c r="AO516" s="323">
        <v>49.44948749195683</v>
      </c>
      <c r="AP516" s="323">
        <v>47.843330108204086</v>
      </c>
      <c r="AQ516" s="323">
        <v>46.132051593175049</v>
      </c>
      <c r="AR516" s="323">
        <v>44.36298985436531</v>
      </c>
      <c r="AS516" s="323">
        <v>42.657966164363117</v>
      </c>
      <c r="AT516" s="323">
        <v>41.000329784346675</v>
      </c>
      <c r="AU516" s="323">
        <v>39.328574030078947</v>
      </c>
      <c r="AV516" s="323">
        <v>38.035568687069627</v>
      </c>
      <c r="AW516" s="323">
        <v>36.702669654748561</v>
      </c>
      <c r="AX516" s="323">
        <v>35.780035578786958</v>
      </c>
      <c r="AY516" s="323">
        <v>34.936612685807006</v>
      </c>
      <c r="AZ516" s="323">
        <v>34.015486729439644</v>
      </c>
      <c r="BA516" s="323">
        <v>33.347219898864914</v>
      </c>
      <c r="BB516" s="323">
        <v>32.78024462966728</v>
      </c>
      <c r="BC516" s="323">
        <v>32.195846129482902</v>
      </c>
      <c r="BD516" s="323">
        <v>31.605640881091411</v>
      </c>
      <c r="BE516" s="323">
        <v>30.998173366372779</v>
      </c>
      <c r="BF516" s="323">
        <v>30.414693248311909</v>
      </c>
      <c r="BG516" s="323">
        <v>29.805306323305075</v>
      </c>
      <c r="BH516" s="323">
        <v>29.194872045579427</v>
      </c>
      <c r="BI516" s="323">
        <v>28.55264863856717</v>
      </c>
      <c r="BJ516" s="323">
        <v>27.833160288975307</v>
      </c>
      <c r="BK516" s="323">
        <v>27.228493596576861</v>
      </c>
      <c r="BL516" s="323">
        <v>26.624438404781113</v>
      </c>
      <c r="BM516" s="323">
        <v>26.018191184550453</v>
      </c>
      <c r="BN516" s="323">
        <v>25.417715125034501</v>
      </c>
      <c r="BO516" s="323">
        <v>24.814989068684334</v>
      </c>
      <c r="BP516" s="66">
        <v>24.134478622642455</v>
      </c>
    </row>
    <row r="517" spans="7:68" ht="15.5" x14ac:dyDescent="0.75">
      <c r="G517" t="s">
        <v>61</v>
      </c>
      <c r="H517" s="274"/>
      <c r="I517" s="274"/>
      <c r="J517" s="274"/>
      <c r="K517" s="274"/>
      <c r="L517" s="274"/>
      <c r="M517" s="274"/>
      <c r="N517" s="274"/>
      <c r="O517" s="274"/>
      <c r="P517" s="274"/>
      <c r="Q517" s="274"/>
      <c r="R517" s="274"/>
      <c r="S517" s="274"/>
      <c r="T517" s="274"/>
      <c r="U517" s="274"/>
      <c r="V517" s="274"/>
      <c r="W517" s="274"/>
      <c r="X517" s="274"/>
      <c r="Y517" s="274"/>
      <c r="Z517" s="274"/>
      <c r="AA517" s="274"/>
      <c r="AB517" s="274"/>
      <c r="AC517" s="274"/>
      <c r="AD517" s="274"/>
      <c r="AE517" s="274"/>
      <c r="AF517" s="274"/>
      <c r="AG517" s="274"/>
      <c r="AH517" s="274"/>
      <c r="AI517" s="274"/>
      <c r="AJ517" s="274"/>
      <c r="AK517" s="274"/>
      <c r="AL517" s="323">
        <v>54.101956467836288</v>
      </c>
      <c r="AM517" s="323">
        <v>54.434649944214662</v>
      </c>
      <c r="AN517" s="323">
        <v>52.391563262365388</v>
      </c>
      <c r="AO517" s="323">
        <v>51.201003283042397</v>
      </c>
      <c r="AP517" s="323">
        <v>49.963224606613068</v>
      </c>
      <c r="AQ517" s="323">
        <v>48.651992831923913</v>
      </c>
      <c r="AR517" s="323">
        <v>47.246978032750334</v>
      </c>
      <c r="AS517" s="323">
        <v>45.869309301830526</v>
      </c>
      <c r="AT517" s="323">
        <v>44.503299090480134</v>
      </c>
      <c r="AU517" s="323">
        <v>43.090573908832503</v>
      </c>
      <c r="AV517" s="323">
        <v>41.628499399752386</v>
      </c>
      <c r="AW517" s="323">
        <v>41.083649724259189</v>
      </c>
      <c r="AX517" s="323">
        <v>40.594037367894195</v>
      </c>
      <c r="AY517" s="323">
        <v>40.185072197260254</v>
      </c>
      <c r="AZ517" s="323">
        <v>39.692518302472237</v>
      </c>
      <c r="BA517" s="323">
        <v>39.433312245059206</v>
      </c>
      <c r="BB517" s="323">
        <v>39.175330437516195</v>
      </c>
      <c r="BC517" s="323">
        <v>38.913611251574579</v>
      </c>
      <c r="BD517" s="323">
        <v>38.647205741410687</v>
      </c>
      <c r="BE517" s="323">
        <v>38.37550860466564</v>
      </c>
      <c r="BF517" s="323">
        <v>38.113220038278229</v>
      </c>
      <c r="BG517" s="323">
        <v>37.718376630256792</v>
      </c>
      <c r="BH517" s="323">
        <v>37.540493372334801</v>
      </c>
      <c r="BI517" s="323">
        <v>37.229157036448996</v>
      </c>
      <c r="BJ517" s="323">
        <v>36.811055484053142</v>
      </c>
      <c r="BK517" s="323">
        <v>36.52267541080883</v>
      </c>
      <c r="BL517" s="323">
        <v>36.232816395012954</v>
      </c>
      <c r="BM517" s="323">
        <v>35.93969842950824</v>
      </c>
      <c r="BN517" s="323">
        <v>35.643249660675835</v>
      </c>
      <c r="BO517" s="323">
        <v>35.34321048631049</v>
      </c>
      <c r="BP517" s="66">
        <v>35.00296784665408</v>
      </c>
    </row>
    <row r="518" spans="7:68" ht="15.5" x14ac:dyDescent="0.75">
      <c r="G518" t="s">
        <v>60</v>
      </c>
      <c r="H518" s="329"/>
      <c r="I518" s="329"/>
      <c r="J518" s="329"/>
      <c r="K518" s="329"/>
      <c r="L518" s="329"/>
      <c r="M518" s="329"/>
      <c r="N518" s="329"/>
      <c r="O518" s="329"/>
      <c r="P518" s="329"/>
      <c r="Q518" s="329"/>
      <c r="R518" s="329"/>
      <c r="S518" s="329"/>
      <c r="T518" s="329"/>
      <c r="U518" s="329"/>
      <c r="V518" s="329"/>
      <c r="W518" s="329"/>
      <c r="X518" s="329"/>
      <c r="Y518" s="329"/>
      <c r="Z518" s="329"/>
      <c r="AA518" s="329"/>
      <c r="AB518" s="329"/>
      <c r="AC518" s="329"/>
      <c r="AD518" s="329"/>
      <c r="AE518" s="329"/>
      <c r="AF518" s="329"/>
      <c r="AG518" s="329"/>
      <c r="AH518" s="329"/>
      <c r="AI518" s="329"/>
      <c r="AJ518" s="329"/>
      <c r="AK518" s="329"/>
      <c r="AL518" s="323">
        <v>54.101956467836288</v>
      </c>
      <c r="AM518" s="323">
        <v>53.521432968196038</v>
      </c>
      <c r="AN518" s="323">
        <v>50.8352456327382</v>
      </c>
      <c r="AO518" s="323">
        <v>49.236359074859571</v>
      </c>
      <c r="AP518" s="323">
        <v>47.624782118897421</v>
      </c>
      <c r="AQ518" s="323">
        <v>45.909009004160595</v>
      </c>
      <c r="AR518" s="323">
        <v>44.134970228095277</v>
      </c>
      <c r="AS518" s="323">
        <v>42.425515129158356</v>
      </c>
      <c r="AT518" s="323">
        <v>40.763971591331938</v>
      </c>
      <c r="AU518" s="323">
        <v>39.088833138106985</v>
      </c>
      <c r="AV518" s="323">
        <v>37.764536190815313</v>
      </c>
      <c r="AW518" s="323">
        <v>36.435892056857867</v>
      </c>
      <c r="AX518" s="323">
        <v>35.520173478386205</v>
      </c>
      <c r="AY518" s="323">
        <v>34.680641207536098</v>
      </c>
      <c r="AZ518" s="323">
        <v>33.763459619589142</v>
      </c>
      <c r="BA518" s="323">
        <v>33.098929836106251</v>
      </c>
      <c r="BB518" s="323">
        <v>32.535748680186948</v>
      </c>
      <c r="BC518" s="323">
        <v>31.955215559643783</v>
      </c>
      <c r="BD518" s="323">
        <v>31.368950333978265</v>
      </c>
      <c r="BE518" s="323">
        <v>30.765503832060055</v>
      </c>
      <c r="BF518" s="323">
        <v>30.186013890291882</v>
      </c>
      <c r="BG518" s="323">
        <v>29.580773374027501</v>
      </c>
      <c r="BH518" s="323">
        <v>28.974502009110161</v>
      </c>
      <c r="BI518" s="323">
        <v>28.209149508779042</v>
      </c>
      <c r="BJ518" s="323">
        <v>27.624492994920914</v>
      </c>
      <c r="BK518" s="323">
        <v>27.033317460283993</v>
      </c>
      <c r="BL518" s="323">
        <v>26.442805852704172</v>
      </c>
      <c r="BM518" s="323">
        <v>25.850153012877666</v>
      </c>
      <c r="BN518" s="323">
        <v>25.255294811527875</v>
      </c>
      <c r="BO518" s="323">
        <v>24.658237358121688</v>
      </c>
      <c r="BP518" s="66">
        <v>23.976664648413099</v>
      </c>
    </row>
    <row r="519" spans="7:68" ht="15.5" x14ac:dyDescent="0.75"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  <c r="BE519"/>
      <c r="BF519"/>
      <c r="BG519"/>
      <c r="BH519"/>
      <c r="BI519"/>
      <c r="BJ519"/>
      <c r="BK519"/>
      <c r="BL519"/>
      <c r="BM519"/>
      <c r="BN519"/>
      <c r="BO519"/>
    </row>
    <row r="520" spans="7:68" ht="15.5" x14ac:dyDescent="0.75"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/>
      <c r="BB520"/>
      <c r="BC520"/>
      <c r="BD520"/>
      <c r="BE520"/>
      <c r="BF520"/>
      <c r="BG520"/>
      <c r="BH520"/>
      <c r="BI520"/>
      <c r="BJ520"/>
      <c r="BK520"/>
      <c r="BL520"/>
      <c r="BM520"/>
      <c r="BN520"/>
      <c r="BO520"/>
    </row>
    <row r="521" spans="7:68" ht="15.5" x14ac:dyDescent="0.75"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  <c r="BA521"/>
      <c r="BB521"/>
      <c r="BC521"/>
      <c r="BD521"/>
      <c r="BE521"/>
      <c r="BF521"/>
      <c r="BG521"/>
      <c r="BH521"/>
      <c r="BI521"/>
      <c r="BJ521"/>
      <c r="BK521"/>
      <c r="BL521"/>
      <c r="BM521"/>
      <c r="BN521"/>
      <c r="BO521"/>
    </row>
    <row r="522" spans="7:68" ht="15.5" x14ac:dyDescent="0.75"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  <c r="BA522"/>
      <c r="BB522"/>
      <c r="BC522"/>
      <c r="BD522"/>
      <c r="BE522"/>
      <c r="BF522"/>
      <c r="BG522"/>
      <c r="BH522"/>
      <c r="BI522"/>
      <c r="BJ522"/>
      <c r="BK522"/>
      <c r="BL522"/>
      <c r="BM522"/>
      <c r="BN522"/>
      <c r="BO522"/>
    </row>
    <row r="523" spans="7:68" ht="15.5" x14ac:dyDescent="0.75"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  <c r="BA523"/>
      <c r="BB523"/>
      <c r="BC523"/>
      <c r="BD523"/>
      <c r="BE523"/>
      <c r="BF523"/>
      <c r="BG523"/>
      <c r="BH523"/>
      <c r="BI523"/>
      <c r="BJ523"/>
      <c r="BK523"/>
      <c r="BL523"/>
      <c r="BM523"/>
      <c r="BN523"/>
      <c r="BO523"/>
    </row>
    <row r="524" spans="7:68" ht="15.5" x14ac:dyDescent="0.75"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  <c r="BA524"/>
      <c r="BB524"/>
      <c r="BC524"/>
      <c r="BD524"/>
      <c r="BE524"/>
      <c r="BF524"/>
      <c r="BG524"/>
      <c r="BH524"/>
      <c r="BI524"/>
      <c r="BJ524"/>
      <c r="BK524"/>
      <c r="BL524"/>
      <c r="BM524"/>
      <c r="BN524"/>
      <c r="BO524"/>
    </row>
    <row r="525" spans="7:68" ht="15.5" x14ac:dyDescent="0.75"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  <c r="BA525"/>
      <c r="BB525"/>
      <c r="BC525"/>
      <c r="BD525"/>
      <c r="BE525"/>
      <c r="BF525"/>
      <c r="BG525"/>
      <c r="BH525"/>
      <c r="BI525"/>
      <c r="BJ525"/>
      <c r="BK525"/>
      <c r="BL525"/>
      <c r="BM525"/>
      <c r="BN525"/>
      <c r="BO525"/>
    </row>
    <row r="526" spans="7:68" ht="15.5" x14ac:dyDescent="0.75"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  <c r="BA526"/>
      <c r="BB526"/>
      <c r="BC526"/>
      <c r="BD526"/>
      <c r="BE526"/>
      <c r="BF526"/>
      <c r="BG526"/>
      <c r="BH526"/>
      <c r="BI526"/>
      <c r="BJ526"/>
      <c r="BK526"/>
      <c r="BL526"/>
      <c r="BM526"/>
      <c r="BN526"/>
      <c r="BO526"/>
    </row>
    <row r="527" spans="7:68" ht="15.5" x14ac:dyDescent="0.75"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  <c r="BA527"/>
      <c r="BB527"/>
      <c r="BC527"/>
      <c r="BD527"/>
      <c r="BE527"/>
      <c r="BF527"/>
      <c r="BG527"/>
      <c r="BH527"/>
      <c r="BI527"/>
      <c r="BJ527"/>
      <c r="BK527"/>
      <c r="BL527"/>
      <c r="BM527"/>
      <c r="BN527"/>
      <c r="BO527"/>
    </row>
    <row r="528" spans="7:68" ht="15.5" x14ac:dyDescent="0.75"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  <c r="BA528"/>
      <c r="BB528"/>
      <c r="BC528"/>
      <c r="BD528"/>
      <c r="BE528"/>
      <c r="BF528"/>
      <c r="BG528"/>
      <c r="BH528"/>
      <c r="BI528"/>
      <c r="BJ528"/>
      <c r="BK528"/>
      <c r="BL528"/>
      <c r="BM528"/>
      <c r="BN528"/>
      <c r="BO528"/>
    </row>
    <row r="529" spans="7:67" ht="15.5" x14ac:dyDescent="0.75"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  <c r="BA529"/>
      <c r="BB529"/>
      <c r="BC529"/>
      <c r="BD529"/>
      <c r="BE529"/>
      <c r="BF529"/>
      <c r="BG529"/>
      <c r="BH529"/>
      <c r="BI529"/>
      <c r="BJ529"/>
      <c r="BK529"/>
      <c r="BL529"/>
      <c r="BM529"/>
      <c r="BN529"/>
      <c r="BO529"/>
    </row>
    <row r="530" spans="7:67" ht="15.5" x14ac:dyDescent="0.75"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  <c r="BA530"/>
      <c r="BB530"/>
      <c r="BC530"/>
      <c r="BD530"/>
      <c r="BE530"/>
      <c r="BF530"/>
      <c r="BG530"/>
      <c r="BH530"/>
      <c r="BI530"/>
      <c r="BJ530"/>
      <c r="BK530"/>
      <c r="BL530"/>
      <c r="BM530"/>
      <c r="BN530"/>
      <c r="BO530"/>
    </row>
    <row r="531" spans="7:67" ht="15.5" x14ac:dyDescent="0.75"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  <c r="BA531"/>
      <c r="BB531"/>
      <c r="BC531"/>
      <c r="BD531"/>
      <c r="BE531"/>
      <c r="BF531"/>
      <c r="BG531"/>
      <c r="BH531"/>
      <c r="BI531"/>
      <c r="BJ531"/>
      <c r="BK531"/>
      <c r="BL531"/>
      <c r="BM531"/>
      <c r="BN531"/>
      <c r="BO531"/>
    </row>
    <row r="532" spans="7:67" ht="15.5" x14ac:dyDescent="0.75"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  <c r="BA532"/>
      <c r="BB532"/>
      <c r="BC532"/>
      <c r="BD532"/>
      <c r="BE532"/>
      <c r="BF532"/>
      <c r="BG532"/>
      <c r="BH532"/>
      <c r="BI532"/>
      <c r="BJ532"/>
      <c r="BK532"/>
      <c r="BL532"/>
      <c r="BM532"/>
      <c r="BN532"/>
      <c r="BO532"/>
    </row>
    <row r="533" spans="7:67" ht="15.5" x14ac:dyDescent="0.75"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  <c r="BA533"/>
      <c r="BB533"/>
      <c r="BC533"/>
      <c r="BD533"/>
      <c r="BE533"/>
      <c r="BF533"/>
      <c r="BG533"/>
      <c r="BH533"/>
      <c r="BI533"/>
      <c r="BJ533"/>
      <c r="BK533"/>
      <c r="BL533"/>
      <c r="BM533"/>
      <c r="BN533"/>
      <c r="BO533"/>
    </row>
    <row r="534" spans="7:67" ht="15.5" x14ac:dyDescent="0.75"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  <c r="BA534"/>
      <c r="BB534"/>
      <c r="BC534"/>
      <c r="BD534"/>
      <c r="BE534"/>
      <c r="BF534"/>
      <c r="BG534"/>
      <c r="BH534"/>
      <c r="BI534"/>
      <c r="BJ534"/>
      <c r="BK534"/>
      <c r="BL534"/>
      <c r="BM534"/>
      <c r="BN534"/>
      <c r="BO534"/>
    </row>
    <row r="535" spans="7:67" ht="15.5" x14ac:dyDescent="0.75"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  <c r="BA535"/>
      <c r="BB535"/>
      <c r="BC535"/>
      <c r="BD535"/>
      <c r="BE535"/>
      <c r="BF535"/>
      <c r="BG535"/>
      <c r="BH535"/>
      <c r="BI535"/>
      <c r="BJ535"/>
      <c r="BK535"/>
      <c r="BL535"/>
      <c r="BM535"/>
      <c r="BN535"/>
      <c r="BO535"/>
    </row>
    <row r="536" spans="7:67" ht="15.5" x14ac:dyDescent="0.75"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  <c r="BA536"/>
      <c r="BB536"/>
      <c r="BC536"/>
      <c r="BD536"/>
      <c r="BE536"/>
      <c r="BF536"/>
      <c r="BG536"/>
      <c r="BH536"/>
      <c r="BI536"/>
      <c r="BJ536"/>
      <c r="BK536"/>
      <c r="BL536"/>
      <c r="BM536"/>
      <c r="BN536"/>
      <c r="BO536"/>
    </row>
    <row r="537" spans="7:67" ht="15.5" x14ac:dyDescent="0.75"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  <c r="BA537"/>
      <c r="BB537"/>
      <c r="BC537"/>
      <c r="BD537"/>
      <c r="BE537"/>
      <c r="BF537"/>
      <c r="BG537"/>
      <c r="BH537"/>
      <c r="BI537"/>
      <c r="BJ537"/>
      <c r="BK537"/>
      <c r="BL537"/>
      <c r="BM537"/>
      <c r="BN537"/>
      <c r="BO537"/>
    </row>
    <row r="538" spans="7:67" ht="15.5" x14ac:dyDescent="0.75"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  <c r="BA538"/>
      <c r="BB538"/>
      <c r="BC538"/>
      <c r="BD538"/>
      <c r="BE538"/>
      <c r="BF538"/>
      <c r="BG538"/>
      <c r="BH538"/>
      <c r="BI538"/>
      <c r="BJ538"/>
      <c r="BK538"/>
      <c r="BL538"/>
      <c r="BM538"/>
      <c r="BN538"/>
      <c r="BO538"/>
    </row>
    <row r="539" spans="7:67" ht="15.5" x14ac:dyDescent="0.75"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  <c r="BA539"/>
      <c r="BB539"/>
      <c r="BC539"/>
      <c r="BD539"/>
      <c r="BE539"/>
      <c r="BF539"/>
      <c r="BG539"/>
      <c r="BH539"/>
      <c r="BI539"/>
      <c r="BJ539"/>
      <c r="BK539"/>
      <c r="BL539"/>
      <c r="BM539"/>
      <c r="BN539"/>
      <c r="BO539"/>
    </row>
    <row r="540" spans="7:67" ht="15.5" x14ac:dyDescent="0.75"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  <c r="BA540"/>
      <c r="BB540"/>
      <c r="BC540"/>
      <c r="BD540"/>
      <c r="BE540"/>
      <c r="BF540"/>
      <c r="BG540"/>
      <c r="BH540"/>
      <c r="BI540"/>
      <c r="BJ540"/>
      <c r="BK540"/>
      <c r="BL540"/>
      <c r="BM540"/>
      <c r="BN540"/>
      <c r="BO540"/>
    </row>
    <row r="541" spans="7:67" ht="15.5" x14ac:dyDescent="0.75"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  <c r="BA541"/>
      <c r="BB541"/>
      <c r="BC541"/>
      <c r="BD541"/>
      <c r="BE541"/>
      <c r="BF541"/>
      <c r="BG541"/>
      <c r="BH541"/>
      <c r="BI541"/>
      <c r="BJ541"/>
      <c r="BK541"/>
      <c r="BL541"/>
      <c r="BM541"/>
      <c r="BN541"/>
      <c r="BO541"/>
    </row>
    <row r="542" spans="7:67" ht="15.5" x14ac:dyDescent="0.75"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  <c r="BA542"/>
      <c r="BB542"/>
      <c r="BC542"/>
      <c r="BD542"/>
      <c r="BE542"/>
      <c r="BF542"/>
      <c r="BG542"/>
      <c r="BH542"/>
      <c r="BI542"/>
      <c r="BJ542"/>
      <c r="BK542"/>
      <c r="BL542"/>
      <c r="BM542"/>
      <c r="BN542"/>
      <c r="BO542"/>
    </row>
    <row r="543" spans="7:67" ht="15.5" x14ac:dyDescent="0.75"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  <c r="BA543"/>
      <c r="BB543"/>
      <c r="BC543"/>
      <c r="BD543"/>
      <c r="BE543"/>
      <c r="BF543"/>
      <c r="BG543"/>
      <c r="BH543"/>
      <c r="BI543"/>
      <c r="BJ543"/>
      <c r="BK543"/>
      <c r="BL543"/>
      <c r="BM543"/>
      <c r="BN543"/>
      <c r="BO543"/>
    </row>
    <row r="544" spans="7:67" ht="15.5" x14ac:dyDescent="0.75"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  <c r="BA544"/>
      <c r="BB544"/>
      <c r="BC544"/>
      <c r="BD544"/>
      <c r="BE544"/>
      <c r="BF544"/>
      <c r="BG544"/>
      <c r="BH544"/>
      <c r="BI544"/>
      <c r="BJ544"/>
      <c r="BK544"/>
      <c r="BL544"/>
      <c r="BM544"/>
      <c r="BN544"/>
      <c r="BO544"/>
    </row>
    <row r="545" spans="7:68" ht="14.75" x14ac:dyDescent="0.75">
      <c r="G545" s="275"/>
      <c r="H545" s="20">
        <v>1990</v>
      </c>
      <c r="I545" s="20">
        <v>1991</v>
      </c>
      <c r="J545" s="20">
        <v>1992</v>
      </c>
      <c r="K545" s="20">
        <v>1993</v>
      </c>
      <c r="L545" s="20">
        <v>1994</v>
      </c>
      <c r="M545" s="20">
        <v>1995</v>
      </c>
      <c r="N545" s="20">
        <v>1996</v>
      </c>
      <c r="O545" s="20">
        <v>1997</v>
      </c>
      <c r="P545" s="20">
        <v>1998</v>
      </c>
      <c r="Q545" s="20">
        <v>1999</v>
      </c>
      <c r="R545" s="20">
        <v>2000</v>
      </c>
      <c r="S545" s="20">
        <v>2001</v>
      </c>
      <c r="T545" s="20">
        <v>2002</v>
      </c>
      <c r="U545" s="20">
        <v>2003</v>
      </c>
      <c r="V545" s="20">
        <v>2004</v>
      </c>
      <c r="W545" s="20">
        <v>2005</v>
      </c>
      <c r="X545" s="20">
        <v>2006</v>
      </c>
      <c r="Y545" s="20">
        <v>2007</v>
      </c>
      <c r="Z545" s="20">
        <v>2008</v>
      </c>
      <c r="AA545" s="20">
        <v>2009</v>
      </c>
      <c r="AB545" s="20">
        <v>2010</v>
      </c>
      <c r="AC545" s="20">
        <v>2011</v>
      </c>
      <c r="AD545" s="20">
        <v>2012</v>
      </c>
      <c r="AE545" s="20">
        <v>2013</v>
      </c>
      <c r="AF545" s="20">
        <v>2014</v>
      </c>
      <c r="AG545" s="20">
        <v>2015</v>
      </c>
      <c r="AH545" s="20">
        <v>2016</v>
      </c>
      <c r="AI545" s="20">
        <v>2017</v>
      </c>
      <c r="AJ545" s="20">
        <v>2018</v>
      </c>
      <c r="AK545" s="20">
        <v>2019</v>
      </c>
      <c r="AL545" s="20">
        <v>2020</v>
      </c>
      <c r="AM545" s="20">
        <v>2021</v>
      </c>
      <c r="AN545" s="20">
        <v>2022</v>
      </c>
      <c r="AO545" s="20">
        <v>2023</v>
      </c>
      <c r="AP545" s="20">
        <v>2024</v>
      </c>
      <c r="AQ545" s="20">
        <v>2025</v>
      </c>
      <c r="AR545" s="20">
        <v>2026</v>
      </c>
      <c r="AS545" s="20">
        <v>2027</v>
      </c>
      <c r="AT545" s="20">
        <v>2028</v>
      </c>
      <c r="AU545" s="20">
        <v>2029</v>
      </c>
      <c r="AV545" s="20">
        <v>2030</v>
      </c>
      <c r="AW545" s="20">
        <v>2031</v>
      </c>
      <c r="AX545" s="20">
        <v>2032</v>
      </c>
      <c r="AY545" s="20">
        <v>2033</v>
      </c>
      <c r="AZ545" s="20">
        <v>2034</v>
      </c>
      <c r="BA545" s="20">
        <v>2035</v>
      </c>
      <c r="BB545" s="20">
        <v>2036</v>
      </c>
      <c r="BC545" s="20">
        <v>2037</v>
      </c>
      <c r="BD545" s="20">
        <v>2038</v>
      </c>
      <c r="BE545" s="20">
        <v>2039</v>
      </c>
      <c r="BF545" s="20">
        <v>2040</v>
      </c>
      <c r="BG545" s="20">
        <v>2041</v>
      </c>
      <c r="BH545" s="20">
        <v>2042</v>
      </c>
      <c r="BI545" s="20">
        <v>2043</v>
      </c>
      <c r="BJ545" s="20">
        <v>2044</v>
      </c>
      <c r="BK545" s="20">
        <v>2045</v>
      </c>
      <c r="BL545" s="20">
        <v>2046</v>
      </c>
      <c r="BM545" s="20">
        <v>2047</v>
      </c>
      <c r="BN545" s="20">
        <v>2048</v>
      </c>
      <c r="BO545" s="20">
        <v>2049</v>
      </c>
      <c r="BP545" s="1">
        <v>2050</v>
      </c>
    </row>
    <row r="546" spans="7:68" ht="15.5" x14ac:dyDescent="0.75">
      <c r="G546" s="17" t="s">
        <v>403</v>
      </c>
      <c r="H546" s="274">
        <v>22.437426377020252</v>
      </c>
      <c r="I546" s="274">
        <v>21.900271320381684</v>
      </c>
      <c r="J546" s="274">
        <v>21.158151130887081</v>
      </c>
      <c r="K546" s="274">
        <v>20.688197021612481</v>
      </c>
      <c r="L546" s="274">
        <v>20.440811824048819</v>
      </c>
      <c r="M546" s="274">
        <v>20.416191447986964</v>
      </c>
      <c r="N546" s="274">
        <v>19.660046503209458</v>
      </c>
      <c r="O546" s="274">
        <v>19.164346182170572</v>
      </c>
      <c r="P546" s="274">
        <v>18.547766946947927</v>
      </c>
      <c r="Q546" s="274">
        <v>19.025421699216857</v>
      </c>
      <c r="R546" s="274">
        <v>18.764691283283042</v>
      </c>
      <c r="S546" s="274">
        <v>18.076967627065898</v>
      </c>
      <c r="T546" s="274">
        <v>17.168455750167631</v>
      </c>
      <c r="U546" s="274">
        <v>16.909247398198701</v>
      </c>
      <c r="V546" s="274">
        <v>16.092544394085749</v>
      </c>
      <c r="W546" s="274">
        <v>15.717917263358913</v>
      </c>
      <c r="X546" s="274">
        <v>15.132162678132746</v>
      </c>
      <c r="Y546" s="274">
        <v>14.650045888852084</v>
      </c>
      <c r="Z546" s="274">
        <v>14.097366458471491</v>
      </c>
      <c r="AA546" s="274">
        <v>14.071974789314909</v>
      </c>
      <c r="AB546" s="274">
        <v>13.761426617528777</v>
      </c>
      <c r="AC546" s="274">
        <v>13.241346705375232</v>
      </c>
      <c r="AD546" s="274">
        <v>13.500059835677412</v>
      </c>
      <c r="AE546" s="274">
        <v>13.301517671599386</v>
      </c>
      <c r="AF546" s="274">
        <v>13.41588208737069</v>
      </c>
      <c r="AG546" s="274">
        <v>13.121475924579476</v>
      </c>
      <c r="AH546" s="274">
        <v>13.241317163352466</v>
      </c>
      <c r="AI546" s="274">
        <v>12.999032340245604</v>
      </c>
      <c r="AJ546" s="274">
        <v>12.806265919959753</v>
      </c>
      <c r="AK546" s="274">
        <v>12.758044004410563</v>
      </c>
      <c r="AL546" s="323">
        <v>12.612134157997305</v>
      </c>
      <c r="AM546" s="323"/>
      <c r="AN546" s="323"/>
      <c r="AO546" s="323"/>
      <c r="AP546" s="323"/>
      <c r="AQ546" s="323"/>
      <c r="AR546" s="323"/>
      <c r="AS546" s="323"/>
      <c r="AT546" s="323"/>
      <c r="AU546" s="323"/>
      <c r="AV546" s="323"/>
      <c r="AW546" s="323"/>
      <c r="AX546" s="323"/>
      <c r="AY546" s="323"/>
      <c r="AZ546" s="323"/>
      <c r="BA546" s="323"/>
      <c r="BB546" s="323"/>
      <c r="BC546" s="323"/>
      <c r="BD546" s="323"/>
      <c r="BE546" s="323"/>
      <c r="BF546" s="323"/>
      <c r="BG546" s="323"/>
      <c r="BH546" s="323"/>
      <c r="BI546" s="323"/>
      <c r="BJ546" s="323"/>
      <c r="BK546" s="323"/>
      <c r="BL546" s="323"/>
      <c r="BM546" s="323"/>
      <c r="BN546" s="323"/>
      <c r="BO546" s="323"/>
      <c r="BP546" s="66"/>
    </row>
    <row r="547" spans="7:68" ht="15.5" x14ac:dyDescent="0.75">
      <c r="G547" s="17" t="s">
        <v>403</v>
      </c>
      <c r="H547" s="274"/>
      <c r="I547" s="274"/>
      <c r="J547" s="274"/>
      <c r="K547" s="274"/>
      <c r="L547" s="274"/>
      <c r="M547" s="274"/>
      <c r="N547" s="274"/>
      <c r="O547" s="274"/>
      <c r="P547" s="274"/>
      <c r="Q547" s="274"/>
      <c r="R547" s="274"/>
      <c r="S547" s="274"/>
      <c r="T547" s="274"/>
      <c r="U547" s="274"/>
      <c r="V547" s="274"/>
      <c r="W547" s="274"/>
      <c r="X547" s="274"/>
      <c r="Y547" s="274"/>
      <c r="Z547" s="274"/>
      <c r="AA547" s="274"/>
      <c r="AB547" s="274"/>
      <c r="AC547" s="274"/>
      <c r="AD547" s="274"/>
      <c r="AE547" s="274"/>
      <c r="AF547" s="274"/>
      <c r="AG547" s="274"/>
      <c r="AH547" s="274"/>
      <c r="AI547" s="274"/>
      <c r="AJ547" s="274"/>
      <c r="AK547" s="274"/>
      <c r="AL547" s="323">
        <v>12.612134157997305</v>
      </c>
      <c r="AM547" s="323">
        <v>13.555336316301011</v>
      </c>
      <c r="AN547" s="323">
        <v>13.731655611451025</v>
      </c>
      <c r="AO547" s="323">
        <v>13.816152526808255</v>
      </c>
      <c r="AP547" s="323">
        <v>13.765388700540637</v>
      </c>
      <c r="AQ547" s="323">
        <v>13.670767252540809</v>
      </c>
      <c r="AR547" s="323">
        <v>13.555737853034458</v>
      </c>
      <c r="AS547" s="323">
        <v>13.492894627158297</v>
      </c>
      <c r="AT547" s="323">
        <v>13.512393432030949</v>
      </c>
      <c r="AU547" s="323">
        <v>13.65421069494616</v>
      </c>
      <c r="AV547" s="323">
        <v>13.780888157081067</v>
      </c>
      <c r="AW547" s="323">
        <v>13.993916257031676</v>
      </c>
      <c r="AX547" s="323">
        <v>13.956849375734134</v>
      </c>
      <c r="AY547" s="323">
        <v>13.755436016513174</v>
      </c>
      <c r="AZ547" s="323">
        <v>13.418403104662152</v>
      </c>
      <c r="BA547" s="323">
        <v>13.040434787836245</v>
      </c>
      <c r="BB547" s="323">
        <v>12.614580185546334</v>
      </c>
      <c r="BC547" s="323">
        <v>12.398691325885137</v>
      </c>
      <c r="BD547" s="323">
        <v>12.365495374373715</v>
      </c>
      <c r="BE547" s="323">
        <v>12.710736408498024</v>
      </c>
      <c r="BF547" s="323">
        <v>12.788117588366182</v>
      </c>
      <c r="BG547" s="323">
        <v>12.55693391938582</v>
      </c>
      <c r="BH547" s="323">
        <v>12.348602285669553</v>
      </c>
      <c r="BI547" s="323">
        <v>12.108505161918664</v>
      </c>
      <c r="BJ547" s="323">
        <v>11.849445046121419</v>
      </c>
      <c r="BK547" s="323">
        <v>11.788412362653103</v>
      </c>
      <c r="BL547" s="323">
        <v>11.937310268171467</v>
      </c>
      <c r="BM547" s="323">
        <v>12.031885719920533</v>
      </c>
      <c r="BN547" s="323">
        <v>12.006508292544554</v>
      </c>
      <c r="BO547" s="323">
        <v>11.707523368239313</v>
      </c>
      <c r="BP547" s="66">
        <v>11.115724323987857</v>
      </c>
    </row>
    <row r="548" spans="7:68" ht="15.5" x14ac:dyDescent="0.75">
      <c r="G548" s="17" t="s">
        <v>502</v>
      </c>
      <c r="H548" s="274">
        <v>22.437426377020252</v>
      </c>
      <c r="I548" s="274">
        <v>21.900271320381684</v>
      </c>
      <c r="J548" s="274">
        <v>21.158151130887081</v>
      </c>
      <c r="K548" s="274">
        <v>20.688197021612481</v>
      </c>
      <c r="L548" s="274">
        <v>20.440811824048819</v>
      </c>
      <c r="M548" s="274">
        <v>20.416191447986964</v>
      </c>
      <c r="N548" s="274">
        <v>19.660046503209458</v>
      </c>
      <c r="O548" s="274">
        <v>19.164346182170572</v>
      </c>
      <c r="P548" s="274">
        <v>18.547766946947927</v>
      </c>
      <c r="Q548" s="274">
        <v>19.025421699216857</v>
      </c>
      <c r="R548" s="274">
        <v>18.764691283283042</v>
      </c>
      <c r="S548" s="274">
        <v>18.076967627065898</v>
      </c>
      <c r="T548" s="274">
        <v>17.168455750167631</v>
      </c>
      <c r="U548" s="274">
        <v>16.909247398198701</v>
      </c>
      <c r="V548" s="274">
        <v>16.092544394085749</v>
      </c>
      <c r="W548" s="274">
        <v>15.717917263358913</v>
      </c>
      <c r="X548" s="274">
        <v>15.132162678132746</v>
      </c>
      <c r="Y548" s="274">
        <v>14.650045888852084</v>
      </c>
      <c r="Z548" s="274">
        <v>14.097366458471491</v>
      </c>
      <c r="AA548" s="274">
        <v>14.071974789314909</v>
      </c>
      <c r="AB548" s="274">
        <v>13.761426617528777</v>
      </c>
      <c r="AC548" s="274">
        <v>13.241346705375232</v>
      </c>
      <c r="AD548" s="274">
        <v>13.500059835677412</v>
      </c>
      <c r="AE548" s="274">
        <v>13.301517671599386</v>
      </c>
      <c r="AF548" s="274">
        <v>13.41588208737069</v>
      </c>
      <c r="AG548" s="274">
        <v>13.121475924579476</v>
      </c>
      <c r="AH548" s="274">
        <v>13.241317163352466</v>
      </c>
      <c r="AI548" s="274">
        <v>12.999032340245604</v>
      </c>
      <c r="AJ548" s="274">
        <v>12.806265919959753</v>
      </c>
      <c r="AK548" s="323">
        <v>12.758044004410563</v>
      </c>
      <c r="AL548" s="330">
        <v>11.698725643209817</v>
      </c>
      <c r="AM548" s="330">
        <v>11.99826131337076</v>
      </c>
      <c r="AN548" s="330">
        <v>11.845949874616512</v>
      </c>
      <c r="AO548" s="330">
        <v>11.556206901974654</v>
      </c>
      <c r="AP548" s="330">
        <v>11.023971491992022</v>
      </c>
      <c r="AQ548" s="330">
        <v>10.392781172414944</v>
      </c>
      <c r="AR548" s="330">
        <v>9.6634017423323115</v>
      </c>
      <c r="AS548" s="330">
        <v>8.871466745545197</v>
      </c>
      <c r="AT548" s="330">
        <v>8.0746174881479007</v>
      </c>
      <c r="AU548" s="330">
        <v>7.3405350428201004</v>
      </c>
      <c r="AV548" s="330">
        <v>6.5159775847436441</v>
      </c>
      <c r="AW548" s="330">
        <v>5.7639446002518451</v>
      </c>
      <c r="AX548" s="330">
        <v>4.7854234381597021</v>
      </c>
      <c r="AY548" s="330">
        <v>3.6493480718451305</v>
      </c>
      <c r="AZ548" s="330">
        <v>2.3279341139264744</v>
      </c>
      <c r="BA548" s="330">
        <v>0.90881622672099205</v>
      </c>
      <c r="BB548" s="330">
        <v>-0.45354462034350895</v>
      </c>
      <c r="BC548" s="330">
        <v>-1.6365846703004951</v>
      </c>
      <c r="BD548" s="330">
        <v>-2.71545379253606</v>
      </c>
      <c r="BE548" s="330">
        <v>-3.4188640963386039</v>
      </c>
      <c r="BF548" s="330">
        <v>-4.5055368765661488</v>
      </c>
      <c r="BG548" s="330">
        <v>-6.1079154267233271</v>
      </c>
      <c r="BH548" s="330">
        <v>-7.7506779640444705</v>
      </c>
      <c r="BI548" s="330">
        <v>-9.4056888190903578</v>
      </c>
      <c r="BJ548" s="330">
        <v>-11.069969768862149</v>
      </c>
      <c r="BK548" s="330">
        <v>-12.329811555819068</v>
      </c>
      <c r="BL548" s="330">
        <v>-13.320191451343396</v>
      </c>
      <c r="BM548" s="330">
        <v>-14.396752333849994</v>
      </c>
      <c r="BN548" s="330">
        <v>-15.589214802142243</v>
      </c>
      <c r="BO548" s="330">
        <v>-17.045535451975809</v>
      </c>
      <c r="BP548" s="331">
        <v>-18.865026479651192</v>
      </c>
    </row>
    <row r="549" spans="7:68" ht="15.5" x14ac:dyDescent="0.75">
      <c r="G549" s="17" t="s">
        <v>1407</v>
      </c>
      <c r="H549" s="274"/>
      <c r="I549" s="274"/>
      <c r="J549" s="274"/>
      <c r="K549" s="274"/>
      <c r="L549" s="274"/>
      <c r="M549" s="274"/>
      <c r="N549" s="274"/>
      <c r="O549" s="274"/>
      <c r="P549" s="274"/>
      <c r="Q549" s="274"/>
      <c r="R549" s="274"/>
      <c r="S549" s="274"/>
      <c r="T549" s="274"/>
      <c r="U549" s="274"/>
      <c r="V549" s="274"/>
      <c r="W549" s="274"/>
      <c r="X549" s="274"/>
      <c r="Y549" s="274"/>
      <c r="Z549" s="274"/>
      <c r="AA549" s="274"/>
      <c r="AB549" s="274"/>
      <c r="AC549" s="274"/>
      <c r="AD549" s="274"/>
      <c r="AE549" s="274"/>
      <c r="AF549" s="274"/>
      <c r="AG549" s="274"/>
      <c r="AH549" s="274"/>
      <c r="AI549" s="274"/>
      <c r="AJ549" s="274"/>
      <c r="AK549" s="17"/>
      <c r="AL549" s="323">
        <v>-0.13642803888800581</v>
      </c>
      <c r="AM549" s="323">
        <v>-0.1945642994698456</v>
      </c>
      <c r="AN549" s="323">
        <v>-0.22418362585281973</v>
      </c>
      <c r="AO549" s="323">
        <v>-0.21312547462378117</v>
      </c>
      <c r="AP549" s="323">
        <v>-0.15619750917045319</v>
      </c>
      <c r="AQ549" s="323">
        <v>-5.5160658723410194E-2</v>
      </c>
      <c r="AR549" s="323">
        <v>8.8711166601462221E-2</v>
      </c>
      <c r="AS549" s="323">
        <v>0.28438558608114017</v>
      </c>
      <c r="AT549" s="323">
        <v>0.51608938074214161</v>
      </c>
      <c r="AU549" s="323">
        <v>0.76807401186681079</v>
      </c>
      <c r="AV549" s="323">
        <v>1.0262443550742453</v>
      </c>
      <c r="AW549" s="323">
        <v>1.282145585012842</v>
      </c>
      <c r="AX549" s="323">
        <v>1.5359143643949329</v>
      </c>
      <c r="AY549" s="323">
        <v>1.7955431011853125</v>
      </c>
      <c r="AZ549" s="323">
        <v>2.075614696401225</v>
      </c>
      <c r="BA549" s="323">
        <v>2.376833702252017</v>
      </c>
      <c r="BB549" s="323">
        <v>2.6274676365965419</v>
      </c>
      <c r="BC549" s="323">
        <v>2.9664317790371459</v>
      </c>
      <c r="BD549" s="323">
        <v>3.4264877724030924</v>
      </c>
      <c r="BE549" s="323">
        <v>3.9794020525700988</v>
      </c>
      <c r="BF549" s="323">
        <v>4.5377443991034534</v>
      </c>
      <c r="BG549" s="323">
        <v>4.935127527572484</v>
      </c>
      <c r="BH549" s="323">
        <v>5.7939435436374787</v>
      </c>
      <c r="BI549" s="323">
        <v>6.3990092893206771</v>
      </c>
      <c r="BJ549" s="323">
        <v>6.9666807657910423</v>
      </c>
      <c r="BK549" s="323">
        <v>7.4428311127043099</v>
      </c>
      <c r="BL549" s="323">
        <v>7.7433740994799045</v>
      </c>
      <c r="BM549" s="323">
        <v>8.5205187282091206</v>
      </c>
      <c r="BN549" s="323">
        <v>9.1117539432772396</v>
      </c>
      <c r="BO549" s="323">
        <v>9.7143366890389409</v>
      </c>
      <c r="BP549" s="66">
        <v>10.315886232181875</v>
      </c>
    </row>
    <row r="550" spans="7:68" ht="15.5" x14ac:dyDescent="0.75">
      <c r="G550" s="17" t="s">
        <v>1552</v>
      </c>
      <c r="H550" s="274"/>
      <c r="I550" s="274"/>
      <c r="J550" s="274"/>
      <c r="K550" s="274"/>
      <c r="L550" s="274"/>
      <c r="M550" s="274"/>
      <c r="N550" s="274"/>
      <c r="O550" s="274"/>
      <c r="P550" s="274"/>
      <c r="Q550" s="274"/>
      <c r="R550" s="274"/>
      <c r="S550" s="274"/>
      <c r="T550" s="274"/>
      <c r="U550" s="274"/>
      <c r="V550" s="274"/>
      <c r="W550" s="274"/>
      <c r="X550" s="274"/>
      <c r="Y550" s="274"/>
      <c r="Z550" s="274"/>
      <c r="AA550" s="274"/>
      <c r="AB550" s="274"/>
      <c r="AC550" s="274"/>
      <c r="AD550" s="274"/>
      <c r="AE550" s="274"/>
      <c r="AF550" s="274"/>
      <c r="AG550" s="274"/>
      <c r="AH550" s="274"/>
      <c r="AI550" s="274"/>
      <c r="AJ550" s="274"/>
      <c r="AK550" s="17"/>
      <c r="AL550" s="323">
        <v>0.3956182911552833</v>
      </c>
      <c r="AM550" s="323">
        <v>0.46900104816497473</v>
      </c>
      <c r="AN550" s="323">
        <v>0.47939925371978381</v>
      </c>
      <c r="AO550" s="323">
        <v>0.46971708703729004</v>
      </c>
      <c r="AP550" s="323">
        <v>0.50222039563908716</v>
      </c>
      <c r="AQ550" s="323">
        <v>0.52478648593009325</v>
      </c>
      <c r="AR550" s="323">
        <v>0.56398160474247216</v>
      </c>
      <c r="AS550" s="323">
        <v>0.59251587313528065</v>
      </c>
      <c r="AT550" s="323">
        <v>0.60644695878642185</v>
      </c>
      <c r="AU550" s="323">
        <v>0.61062346246835464</v>
      </c>
      <c r="AV550" s="323">
        <v>0.60640836186737213</v>
      </c>
      <c r="AW550" s="323">
        <v>0.57572739804637285</v>
      </c>
      <c r="AX550" s="323">
        <v>0.55653719060496964</v>
      </c>
      <c r="AY550" s="323">
        <v>0.54101661453090166</v>
      </c>
      <c r="AZ550" s="323">
        <v>0.55135885902629167</v>
      </c>
      <c r="BA550" s="323">
        <v>0.57569601780251678</v>
      </c>
      <c r="BB550" s="323">
        <v>0.59545710196737101</v>
      </c>
      <c r="BC550" s="323">
        <v>0.55501513782555845</v>
      </c>
      <c r="BD550" s="323">
        <v>0.47001744946250279</v>
      </c>
      <c r="BE550" s="323">
        <v>0.29333621593850473</v>
      </c>
      <c r="BF550" s="323">
        <v>0.22054877653337474</v>
      </c>
      <c r="BG550" s="323">
        <v>0.51860570015742358</v>
      </c>
      <c r="BH550" s="323">
        <v>0.42230935264546093</v>
      </c>
      <c r="BI550" s="323">
        <v>0.5581102512598366</v>
      </c>
      <c r="BJ550" s="323">
        <v>0.72093669565396423</v>
      </c>
      <c r="BK550" s="323">
        <v>0.76555100464619086</v>
      </c>
      <c r="BL550" s="323">
        <v>0.99566348908159696</v>
      </c>
      <c r="BM550" s="323">
        <v>0.78325750514077686</v>
      </c>
      <c r="BN550" s="323">
        <v>0.75447905766520185</v>
      </c>
      <c r="BO550" s="323">
        <v>0.7059597458789888</v>
      </c>
      <c r="BP550" s="66">
        <v>0.73169609983999573</v>
      </c>
    </row>
    <row r="551" spans="7:68" ht="15.5" x14ac:dyDescent="0.75">
      <c r="G551" s="17" t="s">
        <v>1553</v>
      </c>
      <c r="H551" s="274"/>
      <c r="I551" s="274"/>
      <c r="J551" s="274"/>
      <c r="K551" s="274"/>
      <c r="L551" s="274"/>
      <c r="M551" s="274"/>
      <c r="N551" s="274"/>
      <c r="O551" s="274"/>
      <c r="P551" s="274"/>
      <c r="Q551" s="274"/>
      <c r="R551" s="274"/>
      <c r="S551" s="274"/>
      <c r="T551" s="274"/>
      <c r="U551" s="274"/>
      <c r="V551" s="274"/>
      <c r="W551" s="274"/>
      <c r="X551" s="274"/>
      <c r="Y551" s="274"/>
      <c r="Z551" s="274"/>
      <c r="AA551" s="274"/>
      <c r="AB551" s="274"/>
      <c r="AC551" s="274"/>
      <c r="AD551" s="274"/>
      <c r="AE551" s="274"/>
      <c r="AF551" s="274"/>
      <c r="AG551" s="274"/>
      <c r="AH551" s="274"/>
      <c r="AI551" s="274"/>
      <c r="AJ551" s="274"/>
      <c r="AK551" s="17"/>
      <c r="AL551" s="323">
        <v>0</v>
      </c>
      <c r="AM551" s="323">
        <v>0</v>
      </c>
      <c r="AN551" s="323">
        <v>2.6768381828473756E-2</v>
      </c>
      <c r="AO551" s="323">
        <v>7.7347597842442495E-2</v>
      </c>
      <c r="AP551" s="323">
        <v>0.13948049182227551</v>
      </c>
      <c r="AQ551" s="323">
        <v>0.20902701950683314</v>
      </c>
      <c r="AR551" s="323">
        <v>0.27727195534894478</v>
      </c>
      <c r="AS551" s="323">
        <v>0.39538999640077166</v>
      </c>
      <c r="AT551" s="323">
        <v>0.55772801666802863</v>
      </c>
      <c r="AU551" s="323">
        <v>0.75547796493535402</v>
      </c>
      <c r="AV551" s="323">
        <v>0.99633658315371254</v>
      </c>
      <c r="AW551" s="323">
        <v>1.2795645330753429</v>
      </c>
      <c r="AX551" s="323">
        <v>1.5336706435905429</v>
      </c>
      <c r="AY551" s="323">
        <v>1.7757215103488659</v>
      </c>
      <c r="AZ551" s="323">
        <v>2.0233024279004455</v>
      </c>
      <c r="BA551" s="323">
        <v>2.2910866539617043</v>
      </c>
      <c r="BB551" s="323">
        <v>2.5622931307406382</v>
      </c>
      <c r="BC551" s="323">
        <v>2.8327598224748352</v>
      </c>
      <c r="BD551" s="323">
        <v>3.1020557348065791</v>
      </c>
      <c r="BE551" s="323">
        <v>3.3711022359917431</v>
      </c>
      <c r="BF551" s="323">
        <v>3.6464731050044312</v>
      </c>
      <c r="BG551" s="323">
        <v>3.9204835803340461</v>
      </c>
      <c r="BH551" s="323">
        <v>4.1947856276515632</v>
      </c>
      <c r="BI551" s="323">
        <v>4.470327905375993</v>
      </c>
      <c r="BJ551" s="323">
        <v>4.7479151984057149</v>
      </c>
      <c r="BK551" s="323">
        <v>5.0297630993505287</v>
      </c>
      <c r="BL551" s="323">
        <v>5.3111612049118424</v>
      </c>
      <c r="BM551" s="323">
        <v>5.592461817264395</v>
      </c>
      <c r="BN551" s="323">
        <v>5.8740039559086812</v>
      </c>
      <c r="BO551" s="323">
        <v>6.156101431396527</v>
      </c>
      <c r="BP551" s="66">
        <v>6.4371580391017691</v>
      </c>
    </row>
    <row r="552" spans="7:68" ht="15.5" x14ac:dyDescent="0.75">
      <c r="G552" s="17" t="s">
        <v>1554</v>
      </c>
      <c r="H552" s="274"/>
      <c r="I552" s="274"/>
      <c r="J552" s="274"/>
      <c r="K552" s="274"/>
      <c r="L552" s="274"/>
      <c r="M552" s="274"/>
      <c r="N552" s="274"/>
      <c r="O552" s="274"/>
      <c r="P552" s="274"/>
      <c r="Q552" s="274"/>
      <c r="R552" s="274"/>
      <c r="S552" s="274"/>
      <c r="T552" s="274"/>
      <c r="U552" s="274"/>
      <c r="V552" s="274"/>
      <c r="W552" s="274"/>
      <c r="X552" s="274"/>
      <c r="Y552" s="274"/>
      <c r="Z552" s="274"/>
      <c r="AA552" s="274"/>
      <c r="AB552" s="274"/>
      <c r="AC552" s="274"/>
      <c r="AD552" s="274"/>
      <c r="AE552" s="274"/>
      <c r="AF552" s="274"/>
      <c r="AG552" s="274"/>
      <c r="AH552" s="274"/>
      <c r="AI552" s="274"/>
      <c r="AJ552" s="274"/>
      <c r="AK552" s="17"/>
      <c r="AL552" s="323">
        <v>0.65421826252021087</v>
      </c>
      <c r="AM552" s="323">
        <v>0.98123915106445292</v>
      </c>
      <c r="AN552" s="323">
        <v>1.3082262111422236</v>
      </c>
      <c r="AO552" s="323">
        <v>1.6353526018239979</v>
      </c>
      <c r="AP552" s="323">
        <v>1.9624693899911718</v>
      </c>
      <c r="AQ552" s="323">
        <v>2.2895787722974097</v>
      </c>
      <c r="AR552" s="323">
        <v>2.6167051629791835</v>
      </c>
      <c r="AS552" s="323">
        <v>2.9436315326542233</v>
      </c>
      <c r="AT552" s="323">
        <v>3.2707579233359949</v>
      </c>
      <c r="AU552" s="323">
        <v>3.5978843140177688</v>
      </c>
      <c r="AV552" s="323">
        <v>3.953535946580895</v>
      </c>
      <c r="AW552" s="323">
        <v>4.3091875791440222</v>
      </c>
      <c r="AX552" s="323">
        <v>4.6648392117071502</v>
      </c>
      <c r="AY552" s="323">
        <v>5.0204908442702765</v>
      </c>
      <c r="AZ552" s="323">
        <v>5.3761424768334036</v>
      </c>
      <c r="BA552" s="323">
        <v>5.7315522264470653</v>
      </c>
      <c r="BB552" s="323">
        <v>6.03070352485729</v>
      </c>
      <c r="BC552" s="323">
        <v>6.3298548232675191</v>
      </c>
      <c r="BD552" s="323">
        <v>6.6290061216777438</v>
      </c>
      <c r="BE552" s="323">
        <v>6.928157420087973</v>
      </c>
      <c r="BF552" s="323">
        <v>7.2272880071922003</v>
      </c>
      <c r="BG552" s="323">
        <v>7.5264140127044943</v>
      </c>
      <c r="BH552" s="323">
        <v>7.8231782264036127</v>
      </c>
      <c r="BI552" s="323">
        <v>8.1223295248138427</v>
      </c>
      <c r="BJ552" s="323">
        <v>8.4213659696180692</v>
      </c>
      <c r="BK552" s="323">
        <v>8.7205172680282956</v>
      </c>
      <c r="BL552" s="323">
        <v>8.952637666113116</v>
      </c>
      <c r="BM552" s="323">
        <v>9.1847580641979309</v>
      </c>
      <c r="BN552" s="323">
        <v>9.4168784622827495</v>
      </c>
      <c r="BO552" s="323">
        <v>9.6489988603675698</v>
      </c>
      <c r="BP552" s="66">
        <v>9.8811192584523866</v>
      </c>
    </row>
    <row r="553" spans="7:68" ht="15.5" x14ac:dyDescent="0.75">
      <c r="G553" s="17" t="s">
        <v>1555</v>
      </c>
      <c r="H553" s="274"/>
      <c r="I553" s="274"/>
      <c r="J553" s="274"/>
      <c r="K553" s="274"/>
      <c r="L553" s="274"/>
      <c r="M553" s="274"/>
      <c r="N553" s="274"/>
      <c r="O553" s="274"/>
      <c r="P553" s="274"/>
      <c r="Q553" s="274"/>
      <c r="R553" s="274"/>
      <c r="S553" s="274"/>
      <c r="T553" s="274"/>
      <c r="U553" s="274"/>
      <c r="V553" s="274"/>
      <c r="W553" s="274"/>
      <c r="X553" s="274"/>
      <c r="Y553" s="274"/>
      <c r="Z553" s="274"/>
      <c r="AA553" s="274"/>
      <c r="AB553" s="274"/>
      <c r="AC553" s="274"/>
      <c r="AD553" s="274"/>
      <c r="AE553" s="274"/>
      <c r="AF553" s="274"/>
      <c r="AG553" s="274"/>
      <c r="AH553" s="274"/>
      <c r="AI553" s="274"/>
      <c r="AJ553" s="274"/>
      <c r="AK553" s="17"/>
      <c r="AL553" s="323">
        <v>0</v>
      </c>
      <c r="AM553" s="323">
        <v>0.30139910317066892</v>
      </c>
      <c r="AN553" s="323">
        <v>0.29549551599685192</v>
      </c>
      <c r="AO553" s="323">
        <v>0.29065381275365149</v>
      </c>
      <c r="AP553" s="323">
        <v>0.29344444026653432</v>
      </c>
      <c r="AQ553" s="323">
        <v>0.30975446111493893</v>
      </c>
      <c r="AR553" s="323">
        <v>0.34566622103008432</v>
      </c>
      <c r="AS553" s="323">
        <v>0.40550489334168383</v>
      </c>
      <c r="AT553" s="323">
        <v>0.4867536643504608</v>
      </c>
      <c r="AU553" s="323">
        <v>0.58161589883777109</v>
      </c>
      <c r="AV553" s="323">
        <v>0.68238532566119869</v>
      </c>
      <c r="AW553" s="323">
        <v>0.78334656150125248</v>
      </c>
      <c r="AX553" s="323">
        <v>0.88046452727683522</v>
      </c>
      <c r="AY553" s="323">
        <v>0.9733158743326884</v>
      </c>
      <c r="AZ553" s="323">
        <v>1.064050530574312</v>
      </c>
      <c r="BA553" s="323">
        <v>1.1564499606519512</v>
      </c>
      <c r="BB553" s="323">
        <v>1.2522034117280021</v>
      </c>
      <c r="BC553" s="323">
        <v>1.3512144335805736</v>
      </c>
      <c r="BD553" s="323">
        <v>1.4533820885598574</v>
      </c>
      <c r="BE553" s="323">
        <v>1.557602580248306</v>
      </c>
      <c r="BF553" s="323">
        <v>1.6616001770988738</v>
      </c>
      <c r="BG553" s="323">
        <v>1.7642185253406981</v>
      </c>
      <c r="BH553" s="323">
        <v>1.8650634993759092</v>
      </c>
      <c r="BI553" s="323">
        <v>1.9644170102386713</v>
      </c>
      <c r="BJ553" s="323">
        <v>2.0625161855147782</v>
      </c>
      <c r="BK553" s="323">
        <v>2.1595614337428479</v>
      </c>
      <c r="BL553" s="323">
        <v>2.2546652599284012</v>
      </c>
      <c r="BM553" s="323">
        <v>2.3476419389583056</v>
      </c>
      <c r="BN553" s="323">
        <v>2.4386076755529227</v>
      </c>
      <c r="BO553" s="323">
        <v>2.5276620935330971</v>
      </c>
      <c r="BP553" s="66">
        <v>2.6148911740630232</v>
      </c>
    </row>
    <row r="554" spans="7:68" ht="15.5" x14ac:dyDescent="0.75">
      <c r="G554" t="s">
        <v>61</v>
      </c>
      <c r="H554" s="274"/>
      <c r="I554" s="274"/>
      <c r="J554" s="274"/>
      <c r="K554" s="274"/>
      <c r="L554" s="274"/>
      <c r="M554" s="274"/>
      <c r="N554" s="274"/>
      <c r="O554" s="274"/>
      <c r="P554" s="274"/>
      <c r="Q554" s="274"/>
      <c r="R554" s="274"/>
      <c r="S554" s="274"/>
      <c r="T554" s="274"/>
      <c r="U554" s="274"/>
      <c r="V554" s="274"/>
      <c r="W554" s="274"/>
      <c r="X554" s="274"/>
      <c r="Y554" s="274"/>
      <c r="Z554" s="274"/>
      <c r="AA554" s="274"/>
      <c r="AB554" s="274"/>
      <c r="AC554" s="274"/>
      <c r="AD554" s="274"/>
      <c r="AE554" s="274"/>
      <c r="AF554" s="274"/>
      <c r="AG554" s="274"/>
      <c r="AH554" s="274"/>
      <c r="AI554" s="274"/>
      <c r="AJ554" s="274"/>
      <c r="AK554" s="274"/>
      <c r="AL554" s="323">
        <v>11.698725643209817</v>
      </c>
      <c r="AM554" s="323">
        <v>11.99826131337076</v>
      </c>
      <c r="AN554" s="323">
        <v>11.845949874616512</v>
      </c>
      <c r="AO554" s="323">
        <v>11.556206901974654</v>
      </c>
      <c r="AP554" s="323">
        <v>11.023971491992022</v>
      </c>
      <c r="AQ554" s="323">
        <v>10.392781172414944</v>
      </c>
      <c r="AR554" s="323">
        <v>9.6634017423323115</v>
      </c>
      <c r="AS554" s="323">
        <v>8.871466745545197</v>
      </c>
      <c r="AT554" s="323">
        <v>8.0746174881479007</v>
      </c>
      <c r="AU554" s="323">
        <v>7.3405350428201004</v>
      </c>
      <c r="AV554" s="323">
        <v>6.5159775847436441</v>
      </c>
      <c r="AW554" s="323">
        <v>5.7639446002518451</v>
      </c>
      <c r="AX554" s="323">
        <v>4.7854234381597021</v>
      </c>
      <c r="AY554" s="323">
        <v>3.6493480718451305</v>
      </c>
      <c r="AZ554" s="323">
        <v>2.3279341139264744</v>
      </c>
      <c r="BA554" s="323">
        <v>0.90881622672099205</v>
      </c>
      <c r="BB554" s="323">
        <v>-0.45354462034350895</v>
      </c>
      <c r="BC554" s="323">
        <v>-1.6365846703004951</v>
      </c>
      <c r="BD554" s="323">
        <v>-2.71545379253606</v>
      </c>
      <c r="BE554" s="323">
        <v>-3.4188640963386039</v>
      </c>
      <c r="BF554" s="323">
        <v>-4.5055368765661488</v>
      </c>
      <c r="BG554" s="323">
        <v>-6.1079154267233271</v>
      </c>
      <c r="BH554" s="323">
        <v>-7.7506779640444705</v>
      </c>
      <c r="BI554" s="323">
        <v>-9.4056888190903578</v>
      </c>
      <c r="BJ554" s="323">
        <v>-11.069969768862149</v>
      </c>
      <c r="BK554" s="323">
        <v>-12.329811555819068</v>
      </c>
      <c r="BL554" s="323">
        <v>-13.320191451343396</v>
      </c>
      <c r="BM554" s="323">
        <v>-14.396752333849994</v>
      </c>
      <c r="BN554" s="323">
        <v>-15.589214802142243</v>
      </c>
      <c r="BO554" s="323">
        <v>-17.045535451975809</v>
      </c>
      <c r="BP554" s="66">
        <v>-18.865026479651192</v>
      </c>
    </row>
    <row r="555" spans="7:68" ht="15.5" x14ac:dyDescent="0.75"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  <c r="BA555"/>
      <c r="BB555"/>
      <c r="BC555"/>
      <c r="BD555"/>
      <c r="BE555"/>
      <c r="BF555"/>
      <c r="BG555"/>
      <c r="BH555"/>
      <c r="BI555"/>
      <c r="BJ555"/>
      <c r="BK555"/>
      <c r="BL555"/>
      <c r="BM555"/>
      <c r="BN555"/>
      <c r="BO555"/>
    </row>
    <row r="556" spans="7:68" ht="15.5" x14ac:dyDescent="0.75"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  <c r="BA556"/>
      <c r="BB556"/>
      <c r="BC556"/>
      <c r="BD556"/>
      <c r="BE556"/>
      <c r="BF556"/>
      <c r="BG556"/>
      <c r="BH556"/>
      <c r="BI556"/>
      <c r="BJ556"/>
      <c r="BK556"/>
      <c r="BL556"/>
      <c r="BM556"/>
      <c r="BN556"/>
      <c r="BO556"/>
    </row>
    <row r="557" spans="7:68" ht="15.5" x14ac:dyDescent="0.75"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  <c r="BA557"/>
      <c r="BB557"/>
      <c r="BC557"/>
      <c r="BD557"/>
      <c r="BE557"/>
      <c r="BF557"/>
      <c r="BG557"/>
      <c r="BH557"/>
      <c r="BI557"/>
      <c r="BJ557"/>
      <c r="BK557"/>
      <c r="BL557"/>
      <c r="BM557"/>
      <c r="BN557"/>
      <c r="BO557"/>
    </row>
    <row r="558" spans="7:68" ht="15.5" x14ac:dyDescent="0.75"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  <c r="BA558"/>
      <c r="BB558"/>
      <c r="BC558"/>
      <c r="BD558"/>
      <c r="BE558"/>
      <c r="BF558"/>
      <c r="BG558"/>
      <c r="BH558"/>
      <c r="BI558"/>
      <c r="BJ558"/>
      <c r="BK558"/>
      <c r="BL558"/>
      <c r="BM558"/>
      <c r="BN558"/>
      <c r="BO558"/>
    </row>
    <row r="559" spans="7:68" ht="15.5" x14ac:dyDescent="0.75"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  <c r="BA559"/>
      <c r="BB559"/>
      <c r="BC559"/>
      <c r="BD559"/>
      <c r="BE559"/>
      <c r="BF559"/>
      <c r="BG559"/>
      <c r="BH559"/>
      <c r="BI559"/>
      <c r="BJ559"/>
      <c r="BK559"/>
      <c r="BL559"/>
      <c r="BM559"/>
      <c r="BN559"/>
      <c r="BO559"/>
    </row>
    <row r="560" spans="7:68" ht="15.5" x14ac:dyDescent="0.75"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  <c r="BA560"/>
      <c r="BB560"/>
      <c r="BC560"/>
      <c r="BD560"/>
      <c r="BE560"/>
      <c r="BF560"/>
      <c r="BG560"/>
      <c r="BH560"/>
      <c r="BI560"/>
      <c r="BJ560"/>
      <c r="BK560"/>
      <c r="BL560"/>
      <c r="BM560"/>
      <c r="BN560"/>
      <c r="BO560"/>
    </row>
    <row r="561" spans="7:67" ht="15.5" x14ac:dyDescent="0.75"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  <c r="BA561"/>
      <c r="BB561"/>
      <c r="BC561"/>
      <c r="BD561"/>
      <c r="BE561"/>
      <c r="BF561"/>
      <c r="BG561"/>
      <c r="BH561"/>
      <c r="BI561"/>
      <c r="BJ561"/>
      <c r="BK561"/>
      <c r="BL561"/>
      <c r="BM561"/>
      <c r="BN561"/>
      <c r="BO561"/>
    </row>
    <row r="562" spans="7:67" ht="15.5" x14ac:dyDescent="0.75"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  <c r="BA562"/>
      <c r="BB562"/>
      <c r="BC562"/>
      <c r="BD562"/>
      <c r="BE562"/>
      <c r="BF562"/>
      <c r="BG562"/>
      <c r="BH562"/>
      <c r="BI562"/>
      <c r="BJ562"/>
      <c r="BK562"/>
      <c r="BL562"/>
      <c r="BM562"/>
      <c r="BN562"/>
      <c r="BO562"/>
    </row>
    <row r="563" spans="7:67" ht="15.5" x14ac:dyDescent="0.75"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  <c r="BA563"/>
      <c r="BB563"/>
      <c r="BC563"/>
      <c r="BD563"/>
      <c r="BE563"/>
      <c r="BF563"/>
      <c r="BG563"/>
      <c r="BH563"/>
      <c r="BI563"/>
      <c r="BJ563"/>
      <c r="BK563"/>
      <c r="BL563"/>
      <c r="BM563"/>
      <c r="BN563"/>
      <c r="BO563"/>
    </row>
    <row r="564" spans="7:67" ht="15.5" x14ac:dyDescent="0.75"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  <c r="BA564"/>
      <c r="BB564"/>
      <c r="BC564"/>
      <c r="BD564"/>
      <c r="BE564"/>
      <c r="BF564"/>
      <c r="BG564"/>
      <c r="BH564"/>
      <c r="BI564"/>
      <c r="BJ564"/>
      <c r="BK564"/>
      <c r="BL564"/>
      <c r="BM564"/>
      <c r="BN564"/>
      <c r="BO564"/>
    </row>
    <row r="565" spans="7:67" ht="15.5" x14ac:dyDescent="0.75"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  <c r="BA565"/>
      <c r="BB565"/>
      <c r="BC565"/>
      <c r="BD565"/>
      <c r="BE565"/>
      <c r="BF565"/>
      <c r="BG565"/>
      <c r="BH565"/>
      <c r="BI565"/>
      <c r="BJ565"/>
      <c r="BK565"/>
      <c r="BL565"/>
      <c r="BM565"/>
      <c r="BN565"/>
      <c r="BO565"/>
    </row>
    <row r="566" spans="7:67" ht="15.5" x14ac:dyDescent="0.75"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  <c r="BA566"/>
      <c r="BB566"/>
      <c r="BC566"/>
      <c r="BD566"/>
      <c r="BE566"/>
      <c r="BF566"/>
      <c r="BG566"/>
      <c r="BH566"/>
      <c r="BI566"/>
      <c r="BJ566"/>
      <c r="BK566"/>
      <c r="BL566"/>
      <c r="BM566"/>
      <c r="BN566"/>
      <c r="BO566"/>
    </row>
    <row r="567" spans="7:67" ht="15.5" x14ac:dyDescent="0.75"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  <c r="BA567"/>
      <c r="BB567"/>
      <c r="BC567"/>
      <c r="BD567"/>
      <c r="BE567"/>
      <c r="BF567"/>
      <c r="BG567"/>
      <c r="BH567"/>
      <c r="BI567"/>
      <c r="BJ567"/>
      <c r="BK567"/>
      <c r="BL567"/>
      <c r="BM567"/>
      <c r="BN567"/>
      <c r="BO567"/>
    </row>
    <row r="568" spans="7:67" ht="15.5" x14ac:dyDescent="0.75"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  <c r="BA568"/>
      <c r="BB568"/>
      <c r="BC568"/>
      <c r="BD568"/>
      <c r="BE568"/>
      <c r="BF568"/>
      <c r="BG568"/>
      <c r="BH568"/>
      <c r="BI568"/>
      <c r="BJ568"/>
      <c r="BK568"/>
      <c r="BL568"/>
      <c r="BM568"/>
      <c r="BN568"/>
      <c r="BO568"/>
    </row>
    <row r="569" spans="7:67" ht="15.5" x14ac:dyDescent="0.75"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  <c r="BA569"/>
      <c r="BB569"/>
      <c r="BC569"/>
      <c r="BD569"/>
      <c r="BE569"/>
      <c r="BF569"/>
      <c r="BG569"/>
      <c r="BH569"/>
      <c r="BI569"/>
      <c r="BJ569"/>
      <c r="BK569"/>
      <c r="BL569"/>
      <c r="BM569"/>
      <c r="BN569"/>
      <c r="BO569"/>
    </row>
    <row r="570" spans="7:67" ht="15.5" x14ac:dyDescent="0.75"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  <c r="BA570"/>
      <c r="BB570"/>
      <c r="BC570"/>
      <c r="BD570"/>
      <c r="BE570"/>
      <c r="BF570"/>
      <c r="BG570"/>
      <c r="BH570"/>
      <c r="BI570"/>
      <c r="BJ570"/>
      <c r="BK570"/>
      <c r="BL570"/>
      <c r="BM570"/>
      <c r="BN570"/>
      <c r="BO570"/>
    </row>
    <row r="571" spans="7:67" ht="15.5" x14ac:dyDescent="0.75"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/>
      <c r="BB571"/>
      <c r="BC571"/>
      <c r="BD571"/>
      <c r="BE571"/>
      <c r="BF571"/>
      <c r="BG571"/>
      <c r="BH571"/>
      <c r="BI571"/>
      <c r="BJ571"/>
      <c r="BK571"/>
      <c r="BL571"/>
      <c r="BM571"/>
      <c r="BN571"/>
      <c r="BO571"/>
    </row>
    <row r="572" spans="7:67" ht="15.5" x14ac:dyDescent="0.75"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/>
      <c r="BB572"/>
      <c r="BC572"/>
      <c r="BD572"/>
      <c r="BE572"/>
      <c r="BF572"/>
      <c r="BG572"/>
      <c r="BH572"/>
      <c r="BI572"/>
      <c r="BJ572"/>
      <c r="BK572"/>
      <c r="BL572"/>
      <c r="BM572"/>
      <c r="BN572"/>
      <c r="BO572"/>
    </row>
    <row r="573" spans="7:67" ht="15.5" x14ac:dyDescent="0.75"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  <c r="BA573"/>
      <c r="BB573"/>
      <c r="BC573"/>
      <c r="BD573"/>
      <c r="BE573"/>
      <c r="BF573"/>
      <c r="BG573"/>
      <c r="BH573"/>
      <c r="BI573"/>
      <c r="BJ573"/>
      <c r="BK573"/>
      <c r="BL573"/>
      <c r="BM573"/>
      <c r="BN573"/>
      <c r="BO573"/>
    </row>
    <row r="574" spans="7:67" ht="15.5" x14ac:dyDescent="0.75"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  <c r="BA574"/>
      <c r="BB574"/>
      <c r="BC574"/>
      <c r="BD574"/>
      <c r="BE574"/>
      <c r="BF574"/>
      <c r="BG574"/>
      <c r="BH574"/>
      <c r="BI574"/>
      <c r="BJ574"/>
      <c r="BK574"/>
      <c r="BL574"/>
      <c r="BM574"/>
      <c r="BN574"/>
      <c r="BO574"/>
    </row>
    <row r="575" spans="7:67" ht="15.5" x14ac:dyDescent="0.75"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  <c r="BA575"/>
      <c r="BB575"/>
      <c r="BC575"/>
      <c r="BD575"/>
      <c r="BE575"/>
      <c r="BF575"/>
      <c r="BG575"/>
      <c r="BH575"/>
      <c r="BI575"/>
      <c r="BJ575"/>
      <c r="BK575"/>
      <c r="BL575"/>
      <c r="BM575"/>
      <c r="BN575"/>
      <c r="BO575"/>
    </row>
    <row r="576" spans="7:67" ht="15.5" x14ac:dyDescent="0.75"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  <c r="BA576"/>
      <c r="BB576"/>
      <c r="BC576"/>
      <c r="BD576"/>
      <c r="BE576"/>
      <c r="BF576"/>
      <c r="BG576"/>
      <c r="BH576"/>
      <c r="BI576"/>
      <c r="BJ576"/>
      <c r="BK576"/>
      <c r="BL576"/>
      <c r="BM576"/>
      <c r="BN576"/>
      <c r="BO576"/>
    </row>
    <row r="577" spans="7:68" ht="15.5" x14ac:dyDescent="0.75"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  <c r="BA577"/>
      <c r="BB577"/>
      <c r="BC577"/>
      <c r="BD577"/>
      <c r="BE577"/>
      <c r="BF577"/>
      <c r="BG577"/>
      <c r="BH577"/>
      <c r="BI577"/>
      <c r="BJ577"/>
      <c r="BK577"/>
      <c r="BL577"/>
      <c r="BM577"/>
      <c r="BN577"/>
      <c r="BO577"/>
    </row>
    <row r="578" spans="7:68" ht="15.5" x14ac:dyDescent="0.75"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  <c r="BA578"/>
      <c r="BB578"/>
      <c r="BC578"/>
      <c r="BD578"/>
      <c r="BE578"/>
      <c r="BF578"/>
      <c r="BG578"/>
      <c r="BH578"/>
      <c r="BI578"/>
      <c r="BJ578"/>
      <c r="BK578"/>
      <c r="BL578"/>
      <c r="BM578"/>
      <c r="BN578"/>
      <c r="BO578"/>
    </row>
    <row r="579" spans="7:68" ht="15.5" x14ac:dyDescent="0.75"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  <c r="BA579"/>
      <c r="BB579"/>
      <c r="BC579"/>
      <c r="BD579"/>
      <c r="BE579"/>
      <c r="BF579"/>
      <c r="BG579"/>
      <c r="BH579"/>
      <c r="BI579"/>
      <c r="BJ579"/>
      <c r="BK579"/>
      <c r="BL579"/>
      <c r="BM579"/>
      <c r="BN579"/>
      <c r="BO579"/>
    </row>
    <row r="580" spans="7:68" ht="15.5" x14ac:dyDescent="0.75"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  <c r="BA580"/>
      <c r="BB580"/>
      <c r="BC580"/>
      <c r="BD580"/>
      <c r="BE580"/>
      <c r="BF580"/>
      <c r="BG580"/>
      <c r="BH580"/>
      <c r="BI580"/>
      <c r="BJ580"/>
      <c r="BK580"/>
      <c r="BL580"/>
      <c r="BM580"/>
      <c r="BN580"/>
      <c r="BO580"/>
    </row>
    <row r="581" spans="7:68" ht="15.5" x14ac:dyDescent="0.75"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  <c r="BA581"/>
      <c r="BB581"/>
      <c r="BC581"/>
      <c r="BD581"/>
      <c r="BE581"/>
      <c r="BF581"/>
      <c r="BG581"/>
      <c r="BH581"/>
      <c r="BI581"/>
      <c r="BJ581"/>
      <c r="BK581"/>
      <c r="BL581"/>
      <c r="BM581"/>
      <c r="BN581"/>
      <c r="BO581"/>
    </row>
    <row r="582" spans="7:68" ht="14.75" x14ac:dyDescent="0.75">
      <c r="G582" s="275"/>
      <c r="H582" s="20">
        <v>1990</v>
      </c>
      <c r="I582" s="20">
        <v>1991</v>
      </c>
      <c r="J582" s="20">
        <v>1992</v>
      </c>
      <c r="K582" s="20">
        <v>1993</v>
      </c>
      <c r="L582" s="20">
        <v>1994</v>
      </c>
      <c r="M582" s="20">
        <v>1995</v>
      </c>
      <c r="N582" s="20">
        <v>1996</v>
      </c>
      <c r="O582" s="20">
        <v>1997</v>
      </c>
      <c r="P582" s="20">
        <v>1998</v>
      </c>
      <c r="Q582" s="20">
        <v>1999</v>
      </c>
      <c r="R582" s="20">
        <v>2000</v>
      </c>
      <c r="S582" s="20">
        <v>2001</v>
      </c>
      <c r="T582" s="20">
        <v>2002</v>
      </c>
      <c r="U582" s="20">
        <v>2003</v>
      </c>
      <c r="V582" s="20">
        <v>2004</v>
      </c>
      <c r="W582" s="20">
        <v>2005</v>
      </c>
      <c r="X582" s="20">
        <v>2006</v>
      </c>
      <c r="Y582" s="20">
        <v>2007</v>
      </c>
      <c r="Z582" s="20">
        <v>2008</v>
      </c>
      <c r="AA582" s="20">
        <v>2009</v>
      </c>
      <c r="AB582" s="20">
        <v>2010</v>
      </c>
      <c r="AC582" s="20">
        <v>2011</v>
      </c>
      <c r="AD582" s="20">
        <v>2012</v>
      </c>
      <c r="AE582" s="20">
        <v>2013</v>
      </c>
      <c r="AF582" s="20">
        <v>2014</v>
      </c>
      <c r="AG582" s="20">
        <v>2015</v>
      </c>
      <c r="AH582" s="20">
        <v>2016</v>
      </c>
      <c r="AI582" s="20">
        <v>2017</v>
      </c>
      <c r="AJ582" s="20">
        <v>2018</v>
      </c>
      <c r="AK582" s="20">
        <v>2019</v>
      </c>
      <c r="AL582" s="20">
        <v>2020</v>
      </c>
      <c r="AM582" s="20">
        <v>2021</v>
      </c>
      <c r="AN582" s="20">
        <v>2022</v>
      </c>
      <c r="AO582" s="20">
        <v>2023</v>
      </c>
      <c r="AP582" s="20">
        <v>2024</v>
      </c>
      <c r="AQ582" s="20">
        <v>2025</v>
      </c>
      <c r="AR582" s="20">
        <v>2026</v>
      </c>
      <c r="AS582" s="20">
        <v>2027</v>
      </c>
      <c r="AT582" s="20">
        <v>2028</v>
      </c>
      <c r="AU582" s="20">
        <v>2029</v>
      </c>
      <c r="AV582" s="20">
        <v>2030</v>
      </c>
      <c r="AW582" s="20">
        <v>2031</v>
      </c>
      <c r="AX582" s="20">
        <v>2032</v>
      </c>
      <c r="AY582" s="20">
        <v>2033</v>
      </c>
      <c r="AZ582" s="20">
        <v>2034</v>
      </c>
      <c r="BA582" s="20">
        <v>2035</v>
      </c>
      <c r="BB582" s="20">
        <v>2036</v>
      </c>
      <c r="BC582" s="20">
        <v>2037</v>
      </c>
      <c r="BD582" s="20">
        <v>2038</v>
      </c>
      <c r="BE582" s="20">
        <v>2039</v>
      </c>
      <c r="BF582" s="20">
        <v>2040</v>
      </c>
      <c r="BG582" s="20">
        <v>2041</v>
      </c>
      <c r="BH582" s="20">
        <v>2042</v>
      </c>
      <c r="BI582" s="20">
        <v>2043</v>
      </c>
      <c r="BJ582" s="20">
        <v>2044</v>
      </c>
      <c r="BK582" s="20">
        <v>2045</v>
      </c>
      <c r="BL582" s="20">
        <v>2046</v>
      </c>
      <c r="BM582" s="20">
        <v>2047</v>
      </c>
      <c r="BN582" s="20">
        <v>2048</v>
      </c>
      <c r="BO582" s="20">
        <v>2049</v>
      </c>
      <c r="BP582" s="1">
        <v>2050</v>
      </c>
    </row>
    <row r="583" spans="7:68" ht="15.5" x14ac:dyDescent="0.75">
      <c r="G583" s="17" t="s">
        <v>221</v>
      </c>
      <c r="H583" s="274">
        <v>22.437426377020252</v>
      </c>
      <c r="I583" s="274">
        <v>21.900271320381684</v>
      </c>
      <c r="J583" s="274">
        <v>21.158151130887081</v>
      </c>
      <c r="K583" s="274">
        <v>20.688197021612481</v>
      </c>
      <c r="L583" s="274">
        <v>20.440811824048819</v>
      </c>
      <c r="M583" s="274">
        <v>20.416191447986964</v>
      </c>
      <c r="N583" s="274">
        <v>19.660046503209458</v>
      </c>
      <c r="O583" s="274">
        <v>19.164346182170572</v>
      </c>
      <c r="P583" s="274">
        <v>18.547766946947927</v>
      </c>
      <c r="Q583" s="274">
        <v>19.025421699216857</v>
      </c>
      <c r="R583" s="274">
        <v>18.764691283283042</v>
      </c>
      <c r="S583" s="274">
        <v>18.076967627065898</v>
      </c>
      <c r="T583" s="274">
        <v>17.168455750167631</v>
      </c>
      <c r="U583" s="274">
        <v>16.909247398198701</v>
      </c>
      <c r="V583" s="274">
        <v>16.092544394085749</v>
      </c>
      <c r="W583" s="274">
        <v>15.717917263358913</v>
      </c>
      <c r="X583" s="274">
        <v>15.132162678132746</v>
      </c>
      <c r="Y583" s="274">
        <v>14.650045888852084</v>
      </c>
      <c r="Z583" s="274">
        <v>14.097366458471491</v>
      </c>
      <c r="AA583" s="274">
        <v>14.071974789314909</v>
      </c>
      <c r="AB583" s="274">
        <v>13.761426617528777</v>
      </c>
      <c r="AC583" s="274">
        <v>13.241346705375232</v>
      </c>
      <c r="AD583" s="274">
        <v>13.500059835677412</v>
      </c>
      <c r="AE583" s="274">
        <v>13.301517671599386</v>
      </c>
      <c r="AF583" s="274">
        <v>13.41588208737069</v>
      </c>
      <c r="AG583" s="274">
        <v>13.121475924579476</v>
      </c>
      <c r="AH583" s="274">
        <v>13.241317163352466</v>
      </c>
      <c r="AI583" s="274">
        <v>12.999032340245604</v>
      </c>
      <c r="AJ583" s="323">
        <v>12.806265919959753</v>
      </c>
      <c r="AK583" s="323">
        <v>12.758044004410563</v>
      </c>
      <c r="AL583" s="323"/>
      <c r="AM583" s="323"/>
      <c r="AN583" s="274"/>
      <c r="AO583" s="274"/>
      <c r="AP583" s="274"/>
      <c r="AQ583" s="274"/>
      <c r="AR583" s="274"/>
      <c r="AS583" s="274"/>
      <c r="AT583" s="274"/>
      <c r="AU583" s="274"/>
      <c r="AV583" s="274"/>
      <c r="AW583" s="274"/>
      <c r="AX583" s="274"/>
      <c r="AY583" s="274"/>
      <c r="AZ583" s="274"/>
      <c r="BA583" s="274"/>
      <c r="BB583" s="274"/>
      <c r="BC583" s="274"/>
      <c r="BD583" s="274"/>
      <c r="BE583" s="274"/>
      <c r="BF583" s="274"/>
      <c r="BG583" s="274"/>
      <c r="BH583" s="274"/>
      <c r="BI583" s="274"/>
      <c r="BJ583" s="274"/>
      <c r="BK583" s="274"/>
      <c r="BL583" s="274"/>
      <c r="BM583" s="274"/>
      <c r="BN583" s="274"/>
      <c r="BO583" s="274"/>
      <c r="BP583" s="7"/>
    </row>
    <row r="584" spans="7:68" ht="15.5" x14ac:dyDescent="0.75">
      <c r="G584" s="17" t="s">
        <v>220</v>
      </c>
      <c r="H584" s="274"/>
      <c r="I584" s="274"/>
      <c r="J584" s="274"/>
      <c r="K584" s="274"/>
      <c r="L584" s="274"/>
      <c r="M584" s="274"/>
      <c r="N584" s="274"/>
      <c r="O584" s="274"/>
      <c r="P584" s="274"/>
      <c r="Q584" s="274"/>
      <c r="R584" s="274"/>
      <c r="S584" s="274"/>
      <c r="T584" s="274"/>
      <c r="U584" s="274"/>
      <c r="V584" s="274"/>
      <c r="W584" s="274"/>
      <c r="X584" s="274"/>
      <c r="Y584" s="274"/>
      <c r="Z584" s="274"/>
      <c r="AA584" s="274"/>
      <c r="AB584" s="274"/>
      <c r="AC584" s="274"/>
      <c r="AD584" s="274"/>
      <c r="AE584" s="274"/>
      <c r="AF584" s="274"/>
      <c r="AG584" s="274"/>
      <c r="AH584" s="274"/>
      <c r="AI584" s="274"/>
      <c r="AJ584" s="274"/>
      <c r="AK584" s="323"/>
      <c r="AL584" s="332">
        <v>12.612134157997305</v>
      </c>
      <c r="AM584" s="323">
        <v>13.555336316301011</v>
      </c>
      <c r="AN584" s="333">
        <v>13.731655611451025</v>
      </c>
      <c r="AO584" s="333">
        <v>13.816152526808255</v>
      </c>
      <c r="AP584" s="333">
        <v>13.765388700540637</v>
      </c>
      <c r="AQ584" s="333">
        <v>13.670767252540809</v>
      </c>
      <c r="AR584" s="333">
        <v>13.555737853034458</v>
      </c>
      <c r="AS584" s="333">
        <v>13.492894627158297</v>
      </c>
      <c r="AT584" s="333">
        <v>13.512393432030949</v>
      </c>
      <c r="AU584" s="333">
        <v>13.65421069494616</v>
      </c>
      <c r="AV584" s="333">
        <v>13.780888157081067</v>
      </c>
      <c r="AW584" s="333">
        <v>13.993916257031676</v>
      </c>
      <c r="AX584" s="333">
        <v>13.956849375734134</v>
      </c>
      <c r="AY584" s="333">
        <v>13.755436016513174</v>
      </c>
      <c r="AZ584" s="333">
        <v>13.418403104662152</v>
      </c>
      <c r="BA584" s="333">
        <v>13.040434787836245</v>
      </c>
      <c r="BB584" s="332">
        <v>12.614580185546334</v>
      </c>
      <c r="BC584" s="332">
        <v>12.398691325885137</v>
      </c>
      <c r="BD584" s="332">
        <v>12.365495374373715</v>
      </c>
      <c r="BE584" s="332">
        <v>12.710736408498024</v>
      </c>
      <c r="BF584" s="332">
        <v>12.788117588366182</v>
      </c>
      <c r="BG584" s="332">
        <v>12.55693391938582</v>
      </c>
      <c r="BH584" s="332">
        <v>12.348602285669553</v>
      </c>
      <c r="BI584" s="332">
        <v>12.108505161918664</v>
      </c>
      <c r="BJ584" s="332">
        <v>11.849445046121419</v>
      </c>
      <c r="BK584" s="332">
        <v>11.788412362653103</v>
      </c>
      <c r="BL584" s="332">
        <v>11.937310268171467</v>
      </c>
      <c r="BM584" s="332">
        <v>12.031885719920533</v>
      </c>
      <c r="BN584" s="332">
        <v>12.006508292544554</v>
      </c>
      <c r="BO584" s="332">
        <v>11.707523368239313</v>
      </c>
      <c r="BP584" s="67">
        <v>11.115724323987857</v>
      </c>
    </row>
    <row r="585" spans="7:68" ht="15.5" x14ac:dyDescent="0.75">
      <c r="G585" s="17" t="s">
        <v>64</v>
      </c>
      <c r="H585" s="329"/>
      <c r="I585" s="329"/>
      <c r="J585" s="329"/>
      <c r="K585" s="329"/>
      <c r="L585" s="329"/>
      <c r="M585" s="329"/>
      <c r="N585" s="329"/>
      <c r="O585" s="329"/>
      <c r="P585" s="329"/>
      <c r="Q585" s="329"/>
      <c r="R585" s="329"/>
      <c r="S585" s="329"/>
      <c r="T585" s="329"/>
      <c r="U585" s="329"/>
      <c r="V585" s="329"/>
      <c r="W585" s="329"/>
      <c r="X585" s="329"/>
      <c r="Y585" s="329"/>
      <c r="Z585" s="329"/>
      <c r="AA585" s="329"/>
      <c r="AB585" s="329"/>
      <c r="AC585" s="329"/>
      <c r="AD585" s="329"/>
      <c r="AE585" s="329"/>
      <c r="AF585" s="329"/>
      <c r="AG585" s="329"/>
      <c r="AH585" s="329"/>
      <c r="AI585" s="329"/>
      <c r="AJ585" s="329"/>
      <c r="AK585" s="323"/>
      <c r="AL585" s="323">
        <v>12.321571453249593</v>
      </c>
      <c r="AM585" s="323">
        <v>13.161191842729583</v>
      </c>
      <c r="AN585" s="274">
        <v>13.145467497583397</v>
      </c>
      <c r="AO585" s="274">
        <v>12.93732407585383</v>
      </c>
      <c r="AP585" s="274">
        <v>12.502996205505079</v>
      </c>
      <c r="AQ585" s="274">
        <v>11.977643691326429</v>
      </c>
      <c r="AR585" s="274">
        <v>11.371452039025609</v>
      </c>
      <c r="AS585" s="274">
        <v>10.705101826734774</v>
      </c>
      <c r="AT585" s="274">
        <v>10.04598008383946</v>
      </c>
      <c r="AU585" s="274">
        <v>9.4509729252558436</v>
      </c>
      <c r="AV585" s="274">
        <v>8.7628641441516884</v>
      </c>
      <c r="AW585" s="274">
        <v>8.1277040542592065</v>
      </c>
      <c r="AX585" s="274">
        <v>7.2974762187035456</v>
      </c>
      <c r="AY585" s="274">
        <v>6.3014978046973917</v>
      </c>
      <c r="AZ585" s="274">
        <v>5.1306957611977815</v>
      </c>
      <c r="BA585" s="323">
        <v>3.8587047825894705</v>
      </c>
      <c r="BB585" s="274">
        <v>2.5738902632004064</v>
      </c>
      <c r="BC585" s="274">
        <v>1.517478629001046</v>
      </c>
      <c r="BD585" s="274">
        <v>0.6646467131791316</v>
      </c>
      <c r="BE585" s="274">
        <v>0.26416601310525056</v>
      </c>
      <c r="BF585" s="274">
        <v>-0.49678091859313689</v>
      </c>
      <c r="BG585" s="274">
        <v>-1.9780496245521864</v>
      </c>
      <c r="BH585" s="274">
        <v>-3.1552429034967826</v>
      </c>
      <c r="BI585" s="274">
        <v>-4.4966535161944119</v>
      </c>
      <c r="BJ585" s="274">
        <v>-5.8460954041679436</v>
      </c>
      <c r="BK585" s="274">
        <v>-6.867118340275546</v>
      </c>
      <c r="BL585" s="274">
        <v>-7.92548627916538</v>
      </c>
      <c r="BM585" s="274">
        <v>-8.7263761720336017</v>
      </c>
      <c r="BN585" s="274">
        <v>-9.6962463959620742</v>
      </c>
      <c r="BO585" s="274">
        <v>-10.887076959692637</v>
      </c>
      <c r="BP585" s="7">
        <v>-12.391518941164405</v>
      </c>
    </row>
    <row r="586" spans="7:68" ht="15.5" x14ac:dyDescent="0.75">
      <c r="G586" s="17" t="s">
        <v>63</v>
      </c>
      <c r="H586" s="329"/>
      <c r="I586" s="329"/>
      <c r="J586" s="329"/>
      <c r="K586" s="329"/>
      <c r="L586" s="329"/>
      <c r="M586" s="329"/>
      <c r="N586" s="329"/>
      <c r="O586" s="329"/>
      <c r="P586" s="329"/>
      <c r="Q586" s="329"/>
      <c r="R586" s="329"/>
      <c r="S586" s="329"/>
      <c r="T586" s="329"/>
      <c r="U586" s="329"/>
      <c r="V586" s="329"/>
      <c r="W586" s="329"/>
      <c r="X586" s="329"/>
      <c r="Y586" s="329"/>
      <c r="Z586" s="329"/>
      <c r="AA586" s="329"/>
      <c r="AB586" s="329"/>
      <c r="AC586" s="329"/>
      <c r="AD586" s="329"/>
      <c r="AE586" s="329"/>
      <c r="AF586" s="329"/>
      <c r="AG586" s="329"/>
      <c r="AH586" s="329"/>
      <c r="AI586" s="329"/>
      <c r="AJ586" s="329"/>
      <c r="AK586" s="323"/>
      <c r="AL586" s="323">
        <v>11.717502083151075</v>
      </c>
      <c r="AM586" s="323">
        <v>12.026848617530721</v>
      </c>
      <c r="AN586" s="274">
        <v>11.902678891300697</v>
      </c>
      <c r="AO586" s="274">
        <v>11.661135445962794</v>
      </c>
      <c r="AP586" s="274">
        <v>11.184765742741771</v>
      </c>
      <c r="AQ586" s="274">
        <v>10.610559634276436</v>
      </c>
      <c r="AR586" s="274">
        <v>9.9335531509835846</v>
      </c>
      <c r="AS586" s="274">
        <v>9.2384730335300738</v>
      </c>
      <c r="AT586" s="274">
        <v>8.5754231252115005</v>
      </c>
      <c r="AU586" s="274">
        <v>7.9866673785312443</v>
      </c>
      <c r="AV586" s="274">
        <v>7.3110272890155272</v>
      </c>
      <c r="AW586" s="274">
        <v>6.700217282619672</v>
      </c>
      <c r="AX586" s="274">
        <v>5.8129432986988148</v>
      </c>
      <c r="AY586" s="274">
        <v>4.707981019388316</v>
      </c>
      <c r="AZ586" s="274">
        <v>3.3773913984459449</v>
      </c>
      <c r="BA586" s="323">
        <v>1.9071002838506494</v>
      </c>
      <c r="BB586" s="274">
        <v>0.37966891464080188</v>
      </c>
      <c r="BC586" s="274">
        <v>-0.98166157911002117</v>
      </c>
      <c r="BD586" s="274">
        <v>-2.174483731514008</v>
      </c>
      <c r="BE586" s="274">
        <v>-2.9282768016859428</v>
      </c>
      <c r="BF586" s="274">
        <v>-4.0131614228739805</v>
      </c>
      <c r="BG586" s="274">
        <v>-5.5764830532021943</v>
      </c>
      <c r="BH586" s="274">
        <v>-7.2448091181760281</v>
      </c>
      <c r="BI586" s="274">
        <v>-8.9317037538075414</v>
      </c>
      <c r="BJ586" s="274">
        <v>-10.670785334815049</v>
      </c>
      <c r="BK586" s="274">
        <v>-12.042836554694819</v>
      </c>
      <c r="BL586" s="274">
        <v>-13.113930018711061</v>
      </c>
      <c r="BM586" s="274">
        <v>-14.327089416924048</v>
      </c>
      <c r="BN586" s="274">
        <v>-15.644628117281025</v>
      </c>
      <c r="BO586" s="274">
        <v>-17.221679281029967</v>
      </c>
      <c r="BP586" s="7">
        <v>-19.098484478400646</v>
      </c>
    </row>
    <row r="587" spans="7:68" ht="15.5" x14ac:dyDescent="0.75">
      <c r="G587" s="17" t="s">
        <v>62</v>
      </c>
      <c r="H587" s="329"/>
      <c r="I587" s="329"/>
      <c r="J587" s="329"/>
      <c r="K587" s="329"/>
      <c r="L587" s="329"/>
      <c r="M587" s="329"/>
      <c r="N587" s="329"/>
      <c r="O587" s="329"/>
      <c r="P587" s="329"/>
      <c r="Q587" s="329"/>
      <c r="R587" s="329"/>
      <c r="S587" s="329"/>
      <c r="T587" s="329"/>
      <c r="U587" s="329"/>
      <c r="V587" s="329"/>
      <c r="W587" s="329"/>
      <c r="X587" s="329"/>
      <c r="Y587" s="329"/>
      <c r="Z587" s="329"/>
      <c r="AA587" s="329"/>
      <c r="AB587" s="329"/>
      <c r="AC587" s="329"/>
      <c r="AD587" s="329"/>
      <c r="AE587" s="329"/>
      <c r="AF587" s="329"/>
      <c r="AG587" s="329"/>
      <c r="AH587" s="329"/>
      <c r="AI587" s="329"/>
      <c r="AJ587" s="329"/>
      <c r="AK587" s="323"/>
      <c r="AL587" s="323">
        <v>11.668106860321057</v>
      </c>
      <c r="AM587" s="323">
        <v>11.797003872486099</v>
      </c>
      <c r="AN587" s="274">
        <v>11.619171523065798</v>
      </c>
      <c r="AO587" s="274">
        <v>11.303706205019553</v>
      </c>
      <c r="AP587" s="274">
        <v>10.742251160168546</v>
      </c>
      <c r="AQ587" s="274">
        <v>10.071419692546169</v>
      </c>
      <c r="AR587" s="274">
        <v>9.2546967454956253</v>
      </c>
      <c r="AS587" s="274">
        <v>8.332926856357485</v>
      </c>
      <c r="AT587" s="274">
        <v>7.3242749154439473</v>
      </c>
      <c r="AU587" s="274">
        <v>6.3286907253800617</v>
      </c>
      <c r="AV587" s="274">
        <v>5.1368774142755838</v>
      </c>
      <c r="AW587" s="274">
        <v>3.9112756308990648</v>
      </c>
      <c r="AX587" s="274">
        <v>2.3670150802070875</v>
      </c>
      <c r="AY587" s="274">
        <v>0.64321072138103741</v>
      </c>
      <c r="AZ587" s="274">
        <v>-1.2883430500862989</v>
      </c>
      <c r="BA587" s="323">
        <v>-3.3457773985978605</v>
      </c>
      <c r="BB587" s="274">
        <v>-5.4402494391632903</v>
      </c>
      <c r="BC587" s="274">
        <v>-7.2682188665422718</v>
      </c>
      <c r="BD587" s="274">
        <v>-8.8885543528366142</v>
      </c>
      <c r="BE587" s="274">
        <v>-10.049808475367101</v>
      </c>
      <c r="BF587" s="274">
        <v>-11.668720805523023</v>
      </c>
      <c r="BG587" s="274">
        <v>-13.781515655580257</v>
      </c>
      <c r="BH587" s="274">
        <v>-16.056279323344899</v>
      </c>
      <c r="BI587" s="274">
        <v>-18.419037308005439</v>
      </c>
      <c r="BJ587" s="274">
        <v>-20.826895091852315</v>
      </c>
      <c r="BK587" s="274">
        <v>-22.670753575277718</v>
      </c>
      <c r="BL587" s="274">
        <v>-24.428657382187147</v>
      </c>
      <c r="BM587" s="274">
        <v>-26.183605397858489</v>
      </c>
      <c r="BN587" s="274">
        <v>-28.040785478306812</v>
      </c>
      <c r="BO587" s="274">
        <v>-30.138570698159974</v>
      </c>
      <c r="BP587" s="7">
        <v>-32.540809016328652</v>
      </c>
    </row>
    <row r="588" spans="7:68" ht="15.5" x14ac:dyDescent="0.75">
      <c r="G588" t="s">
        <v>61</v>
      </c>
      <c r="H588" s="329"/>
      <c r="I588" s="329"/>
      <c r="J588" s="329"/>
      <c r="K588" s="329"/>
      <c r="L588" s="329"/>
      <c r="M588" s="329"/>
      <c r="N588" s="329"/>
      <c r="O588" s="329"/>
      <c r="P588" s="329"/>
      <c r="Q588" s="329"/>
      <c r="R588" s="329"/>
      <c r="S588" s="329"/>
      <c r="T588" s="329"/>
      <c r="U588" s="329"/>
      <c r="V588" s="329"/>
      <c r="W588" s="329"/>
      <c r="X588" s="329"/>
      <c r="Y588" s="329"/>
      <c r="Z588" s="329"/>
      <c r="AA588" s="329"/>
      <c r="AB588" s="329"/>
      <c r="AC588" s="329"/>
      <c r="AD588" s="329"/>
      <c r="AE588" s="329"/>
      <c r="AF588" s="329"/>
      <c r="AG588" s="329"/>
      <c r="AH588" s="329"/>
      <c r="AI588" s="329"/>
      <c r="AJ588" s="329"/>
      <c r="AK588" s="323"/>
      <c r="AL588" s="323">
        <v>11.698725643209817</v>
      </c>
      <c r="AM588" s="323">
        <v>11.998261313370762</v>
      </c>
      <c r="AN588" s="274">
        <v>11.845949874616513</v>
      </c>
      <c r="AO588" s="274">
        <v>11.556206901974654</v>
      </c>
      <c r="AP588" s="274">
        <v>11.023971491992022</v>
      </c>
      <c r="AQ588" s="274">
        <v>10.392781172414944</v>
      </c>
      <c r="AR588" s="274">
        <v>9.6634017423323115</v>
      </c>
      <c r="AS588" s="274">
        <v>8.8714667455451952</v>
      </c>
      <c r="AT588" s="274">
        <v>8.0746174881479025</v>
      </c>
      <c r="AU588" s="274">
        <v>7.3405350428200986</v>
      </c>
      <c r="AV588" s="274">
        <v>6.5159775847436441</v>
      </c>
      <c r="AW588" s="274">
        <v>5.7639446002518451</v>
      </c>
      <c r="AX588" s="274">
        <v>4.7854234381597029</v>
      </c>
      <c r="AY588" s="274">
        <v>3.6493480718451279</v>
      </c>
      <c r="AZ588" s="274">
        <v>2.3279341139264718</v>
      </c>
      <c r="BA588" s="323">
        <v>0.90881622672099205</v>
      </c>
      <c r="BB588" s="274">
        <v>-0.45354462034351339</v>
      </c>
      <c r="BC588" s="274">
        <v>-1.6365846703004916</v>
      </c>
      <c r="BD588" s="274">
        <v>-2.7154537925360627</v>
      </c>
      <c r="BE588" s="274">
        <v>-3.4188640963386057</v>
      </c>
      <c r="BF588" s="274">
        <v>-4.5055368765661514</v>
      </c>
      <c r="BG588" s="274">
        <v>-6.1079154267233235</v>
      </c>
      <c r="BH588" s="274">
        <v>-7.7506779640444678</v>
      </c>
      <c r="BI588" s="274">
        <v>-9.4056888190903543</v>
      </c>
      <c r="BJ588" s="274">
        <v>-11.069969768862155</v>
      </c>
      <c r="BK588" s="274">
        <v>-12.329811555819068</v>
      </c>
      <c r="BL588" s="274">
        <v>-13.320191451343399</v>
      </c>
      <c r="BM588" s="274">
        <v>-14.396752333850005</v>
      </c>
      <c r="BN588" s="274">
        <v>-15.589214802142243</v>
      </c>
      <c r="BO588" s="274">
        <v>-17.045535451975802</v>
      </c>
      <c r="BP588" s="7">
        <v>-18.865026479651196</v>
      </c>
    </row>
    <row r="589" spans="7:68" ht="15.5" x14ac:dyDescent="0.75">
      <c r="G589" t="s">
        <v>60</v>
      </c>
      <c r="H589" s="274"/>
      <c r="I589" s="274"/>
      <c r="J589" s="274"/>
      <c r="K589" s="274"/>
      <c r="L589" s="274"/>
      <c r="M589" s="274"/>
      <c r="N589" s="274"/>
      <c r="O589" s="274"/>
      <c r="P589" s="274"/>
      <c r="Q589" s="274"/>
      <c r="R589" s="274"/>
      <c r="S589" s="274"/>
      <c r="T589" s="274"/>
      <c r="U589" s="274"/>
      <c r="V589" s="274"/>
      <c r="W589" s="274"/>
      <c r="X589" s="274"/>
      <c r="Y589" s="274"/>
      <c r="Z589" s="274"/>
      <c r="AA589" s="274"/>
      <c r="AB589" s="274"/>
      <c r="AC589" s="274"/>
      <c r="AD589" s="274"/>
      <c r="AE589" s="274"/>
      <c r="AF589" s="274"/>
      <c r="AG589" s="274"/>
      <c r="AH589" s="274"/>
      <c r="AI589" s="274"/>
      <c r="AJ589" s="274"/>
      <c r="AK589" s="323"/>
      <c r="AL589" s="323">
        <v>11.648896669621362</v>
      </c>
      <c r="AM589" s="323">
        <v>11.673565914084598</v>
      </c>
      <c r="AN589" s="274">
        <v>11.487314658441555</v>
      </c>
      <c r="AO589" s="274">
        <v>11.141508889965804</v>
      </c>
      <c r="AP589" s="274">
        <v>10.536478653771596</v>
      </c>
      <c r="AQ589" s="274">
        <v>9.8059874847106308</v>
      </c>
      <c r="AR589" s="274">
        <v>8.9118783024416359</v>
      </c>
      <c r="AS589" s="274">
        <v>7.8699256749790329</v>
      </c>
      <c r="AT589" s="274">
        <v>6.7199216247318345</v>
      </c>
      <c r="AU589" s="274">
        <v>5.5739688833422925</v>
      </c>
      <c r="AV589" s="274">
        <v>4.2314693373152066</v>
      </c>
      <c r="AW589" s="274">
        <v>2.8777344354888981</v>
      </c>
      <c r="AX589" s="274">
        <v>1.2272705933321149</v>
      </c>
      <c r="AY589" s="274">
        <v>-0.59697422487932794</v>
      </c>
      <c r="AZ589" s="274">
        <v>-2.6561583470935828</v>
      </c>
      <c r="BA589" s="323">
        <v>-4.8937050348213997</v>
      </c>
      <c r="BB589" s="274">
        <v>-7.2346977425393062</v>
      </c>
      <c r="BC589" s="274">
        <v>-9.3467841176863988</v>
      </c>
      <c r="BD589" s="274">
        <v>-11.309228202123858</v>
      </c>
      <c r="BE589" s="274">
        <v>-12.833960802632397</v>
      </c>
      <c r="BF589" s="274">
        <v>-14.790405139500791</v>
      </c>
      <c r="BG589" s="274">
        <v>-16.962171964020271</v>
      </c>
      <c r="BH589" s="274">
        <v>-19.594257983768447</v>
      </c>
      <c r="BI589" s="274">
        <v>-22.194063007724974</v>
      </c>
      <c r="BJ589" s="274">
        <v>-24.86883321285249</v>
      </c>
      <c r="BK589" s="274">
        <v>-27.060021983187806</v>
      </c>
      <c r="BL589" s="274">
        <v>-28.850947964428972</v>
      </c>
      <c r="BM589" s="274">
        <v>-30.995956801189557</v>
      </c>
      <c r="BN589" s="274">
        <v>-33.134357682812805</v>
      </c>
      <c r="BO589" s="274">
        <v>-35.540244932109879</v>
      </c>
      <c r="BP589" s="7">
        <v>-38.269834522218837</v>
      </c>
    </row>
    <row r="590" spans="7:68" ht="15.5" x14ac:dyDescent="0.75"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  <c r="BA590"/>
      <c r="BB590"/>
      <c r="BC590"/>
      <c r="BD590"/>
      <c r="BE590"/>
      <c r="BF590"/>
      <c r="BG590"/>
      <c r="BH590"/>
      <c r="BI590"/>
      <c r="BJ590"/>
      <c r="BK590"/>
      <c r="BL590"/>
      <c r="BM590"/>
      <c r="BN590"/>
      <c r="BO590"/>
    </row>
    <row r="591" spans="7:68" ht="15.5" x14ac:dyDescent="0.75"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  <c r="BA591"/>
      <c r="BB591"/>
      <c r="BC591"/>
      <c r="BD591"/>
      <c r="BE591"/>
      <c r="BF591"/>
      <c r="BG591"/>
      <c r="BH591"/>
      <c r="BI591"/>
      <c r="BJ591"/>
      <c r="BK591"/>
      <c r="BL591"/>
      <c r="BM591"/>
      <c r="BN591"/>
      <c r="BO591"/>
    </row>
    <row r="592" spans="7:68" ht="15.5" x14ac:dyDescent="0.75"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  <c r="BA592"/>
      <c r="BB592"/>
      <c r="BC592"/>
      <c r="BD592"/>
      <c r="BE592"/>
      <c r="BF592"/>
      <c r="BG592"/>
      <c r="BH592"/>
      <c r="BI592"/>
      <c r="BJ592"/>
      <c r="BK592"/>
      <c r="BL592"/>
      <c r="BM592"/>
      <c r="BN592"/>
      <c r="BO592"/>
    </row>
    <row r="593" spans="7:67" ht="15.5" x14ac:dyDescent="0.75"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  <c r="BA593"/>
      <c r="BB593"/>
      <c r="BC593"/>
      <c r="BD593"/>
      <c r="BE593"/>
      <c r="BF593"/>
      <c r="BG593"/>
      <c r="BH593"/>
      <c r="BI593"/>
      <c r="BJ593"/>
      <c r="BK593"/>
      <c r="BL593"/>
      <c r="BM593"/>
      <c r="BN593"/>
      <c r="BO593"/>
    </row>
    <row r="594" spans="7:67" ht="15.5" x14ac:dyDescent="0.75"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  <c r="BA594"/>
      <c r="BB594"/>
      <c r="BC594"/>
      <c r="BD594"/>
      <c r="BE594"/>
      <c r="BF594"/>
      <c r="BG594"/>
      <c r="BH594"/>
      <c r="BI594"/>
      <c r="BJ594"/>
      <c r="BK594"/>
      <c r="BL594"/>
      <c r="BM594"/>
      <c r="BN594"/>
      <c r="BO594"/>
    </row>
    <row r="595" spans="7:67" ht="15.5" x14ac:dyDescent="0.75"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  <c r="BA595"/>
      <c r="BB595"/>
      <c r="BC595"/>
      <c r="BD595"/>
      <c r="BE595"/>
      <c r="BF595"/>
      <c r="BG595"/>
      <c r="BH595"/>
      <c r="BI595"/>
      <c r="BJ595"/>
      <c r="BK595"/>
      <c r="BL595"/>
      <c r="BM595"/>
      <c r="BN595"/>
      <c r="BO595"/>
    </row>
    <row r="596" spans="7:67" ht="15.5" x14ac:dyDescent="0.75"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  <c r="BA596"/>
      <c r="BB596"/>
      <c r="BC596"/>
      <c r="BD596"/>
      <c r="BE596"/>
      <c r="BF596"/>
      <c r="BG596"/>
      <c r="BH596"/>
      <c r="BI596"/>
      <c r="BJ596"/>
      <c r="BK596"/>
      <c r="BL596"/>
      <c r="BM596"/>
      <c r="BN596"/>
      <c r="BO596"/>
    </row>
    <row r="597" spans="7:67" ht="15.5" x14ac:dyDescent="0.75"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/>
      <c r="BB597"/>
      <c r="BC597"/>
      <c r="BD597"/>
      <c r="BE597"/>
      <c r="BF597"/>
      <c r="BG597"/>
      <c r="BH597"/>
      <c r="BI597"/>
      <c r="BJ597"/>
      <c r="BK597"/>
      <c r="BL597"/>
      <c r="BM597"/>
      <c r="BN597"/>
      <c r="BO597"/>
    </row>
    <row r="598" spans="7:67" ht="15.5" x14ac:dyDescent="0.75"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/>
      <c r="BB598"/>
      <c r="BC598"/>
      <c r="BD598"/>
      <c r="BE598"/>
      <c r="BF598"/>
      <c r="BG598"/>
      <c r="BH598"/>
      <c r="BI598"/>
      <c r="BJ598"/>
      <c r="BK598"/>
      <c r="BL598"/>
      <c r="BM598"/>
      <c r="BN598"/>
      <c r="BO598"/>
    </row>
    <row r="599" spans="7:67" ht="15.5" x14ac:dyDescent="0.75"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  <c r="BA599"/>
      <c r="BB599"/>
      <c r="BC599"/>
      <c r="BD599"/>
      <c r="BE599"/>
      <c r="BF599"/>
      <c r="BG599"/>
      <c r="BH599"/>
      <c r="BI599"/>
      <c r="BJ599"/>
      <c r="BK599"/>
      <c r="BL599"/>
      <c r="BM599"/>
      <c r="BN599"/>
      <c r="BO599"/>
    </row>
    <row r="600" spans="7:67" ht="15.5" x14ac:dyDescent="0.75"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  <c r="BA600"/>
      <c r="BB600"/>
      <c r="BC600"/>
      <c r="BD600"/>
      <c r="BE600"/>
      <c r="BF600"/>
      <c r="BG600"/>
      <c r="BH600"/>
      <c r="BI600"/>
      <c r="BJ600"/>
      <c r="BK600"/>
      <c r="BL600"/>
      <c r="BM600"/>
      <c r="BN600"/>
      <c r="BO600"/>
    </row>
    <row r="601" spans="7:67" ht="15.5" x14ac:dyDescent="0.75"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  <c r="BA601"/>
      <c r="BB601"/>
      <c r="BC601"/>
      <c r="BD601"/>
      <c r="BE601"/>
      <c r="BF601"/>
      <c r="BG601"/>
      <c r="BH601"/>
      <c r="BI601"/>
      <c r="BJ601"/>
      <c r="BK601"/>
      <c r="BL601"/>
      <c r="BM601"/>
      <c r="BN601"/>
      <c r="BO601"/>
    </row>
    <row r="602" spans="7:67" ht="15.5" x14ac:dyDescent="0.75"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  <c r="BA602"/>
      <c r="BB602"/>
      <c r="BC602"/>
      <c r="BD602"/>
      <c r="BE602"/>
      <c r="BF602"/>
      <c r="BG602"/>
      <c r="BH602"/>
      <c r="BI602"/>
      <c r="BJ602"/>
      <c r="BK602"/>
      <c r="BL602"/>
      <c r="BM602"/>
      <c r="BN602"/>
      <c r="BO602"/>
    </row>
    <row r="603" spans="7:67" ht="15.5" x14ac:dyDescent="0.75"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  <c r="BA603"/>
      <c r="BB603"/>
      <c r="BC603"/>
      <c r="BD603"/>
      <c r="BE603"/>
      <c r="BF603"/>
      <c r="BG603"/>
      <c r="BH603"/>
      <c r="BI603"/>
      <c r="BJ603"/>
      <c r="BK603"/>
      <c r="BL603"/>
      <c r="BM603"/>
      <c r="BN603"/>
      <c r="BO603"/>
    </row>
    <row r="604" spans="7:67" ht="15.5" x14ac:dyDescent="0.75"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  <c r="BA604"/>
      <c r="BB604"/>
      <c r="BC604"/>
      <c r="BD604"/>
      <c r="BE604"/>
      <c r="BF604"/>
      <c r="BG604"/>
      <c r="BH604"/>
      <c r="BI604"/>
      <c r="BJ604"/>
      <c r="BK604"/>
      <c r="BL604"/>
      <c r="BM604"/>
      <c r="BN604"/>
      <c r="BO604"/>
    </row>
    <row r="605" spans="7:67" ht="15.5" x14ac:dyDescent="0.75"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  <c r="BA605"/>
      <c r="BB605"/>
      <c r="BC605"/>
      <c r="BD605"/>
      <c r="BE605"/>
      <c r="BF605"/>
      <c r="BG605"/>
      <c r="BH605"/>
      <c r="BI605"/>
      <c r="BJ605"/>
      <c r="BK605"/>
      <c r="BL605"/>
      <c r="BM605"/>
      <c r="BN605"/>
      <c r="BO605"/>
    </row>
    <row r="606" spans="7:67" ht="15.5" x14ac:dyDescent="0.75"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  <c r="BA606"/>
      <c r="BB606"/>
      <c r="BC606"/>
      <c r="BD606"/>
      <c r="BE606"/>
      <c r="BF606"/>
      <c r="BG606"/>
      <c r="BH606"/>
      <c r="BI606"/>
      <c r="BJ606"/>
      <c r="BK606"/>
      <c r="BL606"/>
      <c r="BM606"/>
      <c r="BN606"/>
      <c r="BO606"/>
    </row>
    <row r="607" spans="7:67" ht="15.5" x14ac:dyDescent="0.75"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  <c r="BA607"/>
      <c r="BB607"/>
      <c r="BC607"/>
      <c r="BD607"/>
      <c r="BE607"/>
      <c r="BF607"/>
      <c r="BG607"/>
      <c r="BH607"/>
      <c r="BI607"/>
      <c r="BJ607"/>
      <c r="BK607"/>
      <c r="BL607"/>
      <c r="BM607"/>
      <c r="BN607"/>
      <c r="BO607"/>
    </row>
    <row r="608" spans="7:67" ht="15.5" x14ac:dyDescent="0.75"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  <c r="BA608"/>
      <c r="BB608"/>
      <c r="BC608"/>
      <c r="BD608"/>
      <c r="BE608"/>
      <c r="BF608"/>
      <c r="BG608"/>
      <c r="BH608"/>
      <c r="BI608"/>
      <c r="BJ608"/>
      <c r="BK608"/>
      <c r="BL608"/>
      <c r="BM608"/>
      <c r="BN608"/>
      <c r="BO608"/>
    </row>
    <row r="609" spans="7:67" ht="15.5" x14ac:dyDescent="0.75"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  <c r="BA609"/>
      <c r="BB609"/>
      <c r="BC609"/>
      <c r="BD609"/>
      <c r="BE609"/>
      <c r="BF609"/>
      <c r="BG609"/>
      <c r="BH609"/>
      <c r="BI609"/>
      <c r="BJ609"/>
      <c r="BK609"/>
      <c r="BL609"/>
      <c r="BM609"/>
      <c r="BN609"/>
      <c r="BO609"/>
    </row>
    <row r="610" spans="7:67" ht="15.5" x14ac:dyDescent="0.75"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  <c r="BA610"/>
      <c r="BB610"/>
      <c r="BC610"/>
      <c r="BD610"/>
      <c r="BE610"/>
      <c r="BF610"/>
      <c r="BG610"/>
      <c r="BH610"/>
      <c r="BI610"/>
      <c r="BJ610"/>
      <c r="BK610"/>
      <c r="BL610"/>
      <c r="BM610"/>
      <c r="BN610"/>
      <c r="BO610"/>
    </row>
    <row r="611" spans="7:67" ht="15.5" x14ac:dyDescent="0.75">
      <c r="G611" s="20"/>
      <c r="H611" s="20"/>
      <c r="I611" s="20"/>
      <c r="J611" s="20"/>
      <c r="K611" s="20"/>
      <c r="L611" s="20"/>
      <c r="M611" s="20"/>
      <c r="N611" s="20"/>
      <c r="O611" s="20"/>
      <c r="P611" s="20"/>
      <c r="Q611" s="20"/>
      <c r="R611" s="20"/>
      <c r="S611" s="20"/>
      <c r="T611" s="20"/>
      <c r="U611" s="20"/>
      <c r="V611" s="20"/>
      <c r="W611" s="20"/>
      <c r="X611" s="20"/>
      <c r="Y611" s="20"/>
      <c r="Z611" s="20"/>
      <c r="AA611" s="20"/>
      <c r="AB611" s="20"/>
      <c r="AC611" s="20"/>
      <c r="AD611" s="20"/>
      <c r="AE611" s="20"/>
      <c r="AF611" s="20"/>
      <c r="AG611" s="20"/>
      <c r="AH611" s="20"/>
      <c r="AI611" s="20"/>
      <c r="AJ611" s="20"/>
      <c r="AK611" s="20"/>
      <c r="AL611" s="20"/>
      <c r="AM611" s="20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  <c r="BA611"/>
      <c r="BB611"/>
      <c r="BC611"/>
      <c r="BD611"/>
      <c r="BE611"/>
      <c r="BF611"/>
      <c r="BG611"/>
      <c r="BH611"/>
      <c r="BI611"/>
      <c r="BJ611"/>
      <c r="BK611"/>
      <c r="BL611"/>
      <c r="BM611"/>
      <c r="BN611"/>
      <c r="BO611"/>
    </row>
    <row r="612" spans="7:67" ht="15.5" x14ac:dyDescent="0.75">
      <c r="G612" s="20"/>
      <c r="H612" s="20">
        <v>2020</v>
      </c>
      <c r="I612" s="20">
        <v>2021</v>
      </c>
      <c r="J612" s="20">
        <v>2022</v>
      </c>
      <c r="K612" s="20">
        <v>2023</v>
      </c>
      <c r="L612" s="20">
        <v>2024</v>
      </c>
      <c r="M612" s="20">
        <v>2025</v>
      </c>
      <c r="N612" s="20">
        <v>2026</v>
      </c>
      <c r="O612" s="20">
        <v>2027</v>
      </c>
      <c r="P612" s="20">
        <v>2028</v>
      </c>
      <c r="Q612" s="20">
        <v>2029</v>
      </c>
      <c r="R612" s="20">
        <v>2030</v>
      </c>
      <c r="S612" s="20">
        <v>2031</v>
      </c>
      <c r="T612" s="20">
        <v>2032</v>
      </c>
      <c r="U612" s="20">
        <v>2033</v>
      </c>
      <c r="V612" s="20">
        <v>2034</v>
      </c>
      <c r="W612" s="20">
        <v>2035</v>
      </c>
      <c r="X612" s="20">
        <v>2036</v>
      </c>
      <c r="Y612" s="20">
        <v>2037</v>
      </c>
      <c r="Z612" s="20">
        <v>2038</v>
      </c>
      <c r="AA612" s="20">
        <v>2039</v>
      </c>
      <c r="AB612" s="20">
        <v>2040</v>
      </c>
      <c r="AC612" s="20">
        <v>2041</v>
      </c>
      <c r="AD612" s="20">
        <v>2042</v>
      </c>
      <c r="AE612" s="20">
        <v>2043</v>
      </c>
      <c r="AF612" s="20">
        <v>2044</v>
      </c>
      <c r="AG612" s="20">
        <v>2045</v>
      </c>
      <c r="AH612" s="20">
        <v>2046</v>
      </c>
      <c r="AI612" s="20">
        <v>2047</v>
      </c>
      <c r="AJ612" s="20">
        <v>2048</v>
      </c>
      <c r="AK612" s="20">
        <v>2049</v>
      </c>
      <c r="AL612" s="20">
        <v>2050</v>
      </c>
      <c r="AM612" s="20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  <c r="BA612"/>
      <c r="BB612"/>
      <c r="BC612"/>
      <c r="BD612"/>
      <c r="BE612"/>
      <c r="BF612"/>
      <c r="BG612"/>
      <c r="BH612"/>
      <c r="BI612"/>
      <c r="BJ612"/>
      <c r="BK612"/>
      <c r="BL612"/>
      <c r="BM612"/>
      <c r="BN612"/>
      <c r="BO612"/>
    </row>
    <row r="613" spans="7:67" ht="15.5" x14ac:dyDescent="0.75">
      <c r="G613" t="s">
        <v>1556</v>
      </c>
      <c r="H613" s="17">
        <v>0</v>
      </c>
      <c r="I613" s="17">
        <v>0</v>
      </c>
      <c r="J613" s="17">
        <v>241.25819840233518</v>
      </c>
      <c r="K613" s="17">
        <v>235.8417948444652</v>
      </c>
      <c r="L613" s="17">
        <v>228.72850161791641</v>
      </c>
      <c r="M613" s="17">
        <v>222.13854393048902</v>
      </c>
      <c r="N613" s="17">
        <v>236.84245682502441</v>
      </c>
      <c r="O613" s="17">
        <v>231.19886726565406</v>
      </c>
      <c r="P613" s="17">
        <v>227.27831691275455</v>
      </c>
      <c r="Q613" s="17">
        <v>223.32985713814998</v>
      </c>
      <c r="R613" s="17">
        <v>229.5256674935641</v>
      </c>
      <c r="S613" s="17">
        <v>222.97831363630675</v>
      </c>
      <c r="T613" s="17">
        <v>74.24581775832911</v>
      </c>
      <c r="U613" s="17">
        <v>87.982055390455642</v>
      </c>
      <c r="V613" s="17">
        <v>114.31560648697582</v>
      </c>
      <c r="W613" s="17">
        <v>128.3400768222171</v>
      </c>
      <c r="X613" s="17">
        <v>139.63791115504279</v>
      </c>
      <c r="Y613" s="17">
        <v>249.57092690129701</v>
      </c>
      <c r="Z613" s="17">
        <v>269.95576967373705</v>
      </c>
      <c r="AA613" s="17">
        <v>282.10514713548912</v>
      </c>
      <c r="AB613" s="17">
        <v>288.44607788549911</v>
      </c>
      <c r="AC613" s="17">
        <v>318.39326529368532</v>
      </c>
      <c r="AD613" s="17">
        <v>422.59847752727029</v>
      </c>
      <c r="AE613" s="17">
        <v>412.78728404811477</v>
      </c>
      <c r="AF613" s="17">
        <v>413.71518065272835</v>
      </c>
      <c r="AG613" s="17">
        <v>404.98876984936948</v>
      </c>
      <c r="AH613" s="17">
        <v>395.03260660035573</v>
      </c>
      <c r="AI613" s="17">
        <v>317.28000565317268</v>
      </c>
      <c r="AJ613" s="17">
        <v>305.36166019634635</v>
      </c>
      <c r="AK613" s="17">
        <v>299.54858096864456</v>
      </c>
      <c r="AL613" s="17">
        <v>293.80522562788337</v>
      </c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  <c r="BA613"/>
      <c r="BB613"/>
      <c r="BC613"/>
      <c r="BD613"/>
      <c r="BE613"/>
      <c r="BF613"/>
      <c r="BG613"/>
      <c r="BH613"/>
      <c r="BI613"/>
      <c r="BJ613"/>
      <c r="BK613"/>
      <c r="BL613"/>
      <c r="BM613"/>
      <c r="BN613"/>
      <c r="BO613"/>
    </row>
    <row r="614" spans="7:67" ht="15.5" x14ac:dyDescent="0.75">
      <c r="G614" t="s">
        <v>1472</v>
      </c>
      <c r="H614" s="17">
        <v>27.526660478522718</v>
      </c>
      <c r="I614" s="17">
        <v>42.492664167374699</v>
      </c>
      <c r="J614" s="17">
        <v>57.458667856226697</v>
      </c>
      <c r="K614" s="17">
        <v>72.424671545078681</v>
      </c>
      <c r="L614" s="17">
        <v>87.390675233930665</v>
      </c>
      <c r="M614" s="17">
        <v>102.77195181793283</v>
      </c>
      <c r="N614" s="17">
        <v>102.77195181793283</v>
      </c>
      <c r="O614" s="17">
        <v>102.77195181793283</v>
      </c>
      <c r="P614" s="17">
        <v>102.77195181793283</v>
      </c>
      <c r="Q614" s="17">
        <v>102.77195181793283</v>
      </c>
      <c r="R614" s="17">
        <v>102.77195181793283</v>
      </c>
      <c r="S614" s="17">
        <v>102.77195181793283</v>
      </c>
      <c r="T614" s="17">
        <v>102.77195181793283</v>
      </c>
      <c r="U614" s="17">
        <v>102.77195181793283</v>
      </c>
      <c r="V614" s="17">
        <v>102.77195181793283</v>
      </c>
      <c r="W614" s="17">
        <v>210.63504146731646</v>
      </c>
      <c r="X614" s="17">
        <v>210.63504146731646</v>
      </c>
      <c r="Y614" s="17">
        <v>210.63504146731646</v>
      </c>
      <c r="Z614" s="17">
        <v>210.63504146731646</v>
      </c>
      <c r="AA614" s="17">
        <v>210.63504146731646</v>
      </c>
      <c r="AB614" s="17">
        <v>210.63504146731646</v>
      </c>
      <c r="AC614" s="17">
        <v>210.63504146731646</v>
      </c>
      <c r="AD614" s="17">
        <v>210.63504146731646</v>
      </c>
      <c r="AE614" s="17">
        <v>210.63504146731646</v>
      </c>
      <c r="AF614" s="17">
        <v>210.63504146731646</v>
      </c>
      <c r="AG614" s="17">
        <v>210.63504146731646</v>
      </c>
      <c r="AH614" s="17">
        <v>210.63504146731646</v>
      </c>
      <c r="AI614" s="17">
        <v>210.63504146731646</v>
      </c>
      <c r="AJ614" s="17">
        <v>210.63504146731646</v>
      </c>
      <c r="AK614" s="17">
        <v>210.63504146731646</v>
      </c>
      <c r="AL614" s="17">
        <v>210.63504146731646</v>
      </c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  <c r="BA614"/>
      <c r="BB614"/>
      <c r="BC614"/>
      <c r="BD614"/>
      <c r="BE614"/>
      <c r="BF614"/>
      <c r="BG614"/>
      <c r="BH614"/>
      <c r="BI614"/>
      <c r="BJ614"/>
      <c r="BK614"/>
      <c r="BL614"/>
      <c r="BM614"/>
      <c r="BN614"/>
      <c r="BO614"/>
    </row>
    <row r="615" spans="7:67" ht="15.5" x14ac:dyDescent="0.75">
      <c r="G615" t="s">
        <v>1473</v>
      </c>
      <c r="H615" s="17">
        <v>104.54178144174931</v>
      </c>
      <c r="I615" s="17">
        <v>135.09184920721415</v>
      </c>
      <c r="J615" s="17">
        <v>165.64191697267898</v>
      </c>
      <c r="K615" s="17">
        <v>196.19198473814387</v>
      </c>
      <c r="L615" s="17">
        <v>226.74205250360876</v>
      </c>
      <c r="M615" s="17">
        <v>258.13981584310631</v>
      </c>
      <c r="N615" s="17">
        <v>258.13981584310631</v>
      </c>
      <c r="O615" s="17">
        <v>258.13981584310631</v>
      </c>
      <c r="P615" s="17">
        <v>258.13981584310631</v>
      </c>
      <c r="Q615" s="17">
        <v>258.13981584310631</v>
      </c>
      <c r="R615" s="17">
        <v>258.13981584310631</v>
      </c>
      <c r="S615" s="17">
        <v>258.13981584310631</v>
      </c>
      <c r="T615" s="17">
        <v>258.13981584310631</v>
      </c>
      <c r="U615" s="17">
        <v>258.13981584310631</v>
      </c>
      <c r="V615" s="17">
        <v>258.13981584310631</v>
      </c>
      <c r="W615" s="17">
        <v>478.32048442303324</v>
      </c>
      <c r="X615" s="17">
        <v>478.32048442303324</v>
      </c>
      <c r="Y615" s="17">
        <v>478.32048442303324</v>
      </c>
      <c r="Z615" s="17">
        <v>478.32048442303324</v>
      </c>
      <c r="AA615" s="17">
        <v>478.32048442303324</v>
      </c>
      <c r="AB615" s="17">
        <v>478.32048442303324</v>
      </c>
      <c r="AC615" s="17">
        <v>478.32048442303324</v>
      </c>
      <c r="AD615" s="17">
        <v>478.32048442303324</v>
      </c>
      <c r="AE615" s="17">
        <v>478.32048442303324</v>
      </c>
      <c r="AF615" s="17">
        <v>478.32048442303324</v>
      </c>
      <c r="AG615" s="17">
        <v>478.32048442303324</v>
      </c>
      <c r="AH615" s="17">
        <v>478.32048442303324</v>
      </c>
      <c r="AI615" s="17">
        <v>478.32048442303324</v>
      </c>
      <c r="AJ615" s="17">
        <v>478.32048442303324</v>
      </c>
      <c r="AK615" s="17">
        <v>478.32048442303324</v>
      </c>
      <c r="AL615" s="17">
        <v>478.32048442303324</v>
      </c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  <c r="BA615"/>
      <c r="BB615"/>
      <c r="BC615"/>
      <c r="BD615"/>
      <c r="BE615"/>
      <c r="BF615"/>
      <c r="BG615"/>
      <c r="BH615"/>
      <c r="BI615"/>
      <c r="BJ615"/>
      <c r="BK615"/>
      <c r="BL615"/>
      <c r="BM615"/>
      <c r="BN615"/>
      <c r="BO615"/>
    </row>
    <row r="616" spans="7:67" ht="15.5" x14ac:dyDescent="0.75">
      <c r="G616" t="s">
        <v>535</v>
      </c>
      <c r="H616" s="17">
        <v>0</v>
      </c>
      <c r="I616" s="17">
        <v>0</v>
      </c>
      <c r="J616" s="17">
        <v>20.094597667935474</v>
      </c>
      <c r="K616" s="17">
        <v>45.212844752854799</v>
      </c>
      <c r="L616" s="17">
        <v>70.331091837774139</v>
      </c>
      <c r="M616" s="17">
        <v>133.94223110191277</v>
      </c>
      <c r="N616" s="17">
        <v>197.55337036605141</v>
      </c>
      <c r="O616" s="17">
        <v>292.31113601548998</v>
      </c>
      <c r="P616" s="17">
        <v>387.0689016649286</v>
      </c>
      <c r="Q616" s="17">
        <v>481.82666731436717</v>
      </c>
      <c r="R616" s="17">
        <v>576.58443296380597</v>
      </c>
      <c r="S616" s="17">
        <v>632.84930643402515</v>
      </c>
      <c r="T616" s="17">
        <v>632.84930643402515</v>
      </c>
      <c r="U616" s="17">
        <v>632.84930643402515</v>
      </c>
      <c r="V616" s="17">
        <v>632.84930643402515</v>
      </c>
      <c r="W616" s="17">
        <v>632.84930643402515</v>
      </c>
      <c r="X616" s="17">
        <v>632.84930643402515</v>
      </c>
      <c r="Y616" s="17">
        <v>632.84930643402515</v>
      </c>
      <c r="Z616" s="17">
        <v>632.84930643402515</v>
      </c>
      <c r="AA616" s="17">
        <v>632.84930643402515</v>
      </c>
      <c r="AB616" s="17">
        <v>632.84930643402515</v>
      </c>
      <c r="AC616" s="17">
        <v>632.84930643402515</v>
      </c>
      <c r="AD616" s="17">
        <v>632.84930643402515</v>
      </c>
      <c r="AE616" s="17">
        <v>632.84930643402515</v>
      </c>
      <c r="AF616" s="17">
        <v>632.84930643402515</v>
      </c>
      <c r="AG616" s="17">
        <v>632.84930643402515</v>
      </c>
      <c r="AH616" s="17">
        <v>632.84930643402515</v>
      </c>
      <c r="AI616" s="17">
        <v>632.84930643402515</v>
      </c>
      <c r="AJ616" s="17">
        <v>632.84930643402515</v>
      </c>
      <c r="AK616" s="17">
        <v>632.84930643402515</v>
      </c>
      <c r="AL616" s="17">
        <v>632.84930643402515</v>
      </c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  <c r="BA616"/>
      <c r="BB616"/>
      <c r="BC616"/>
      <c r="BD616"/>
      <c r="BE616"/>
      <c r="BF616"/>
      <c r="BG616"/>
      <c r="BH616"/>
      <c r="BI616"/>
      <c r="BJ616"/>
      <c r="BK616"/>
      <c r="BL616"/>
      <c r="BM616"/>
      <c r="BN616"/>
      <c r="BO616"/>
    </row>
    <row r="617" spans="7:67" ht="15.5" x14ac:dyDescent="0.75">
      <c r="G617" t="s">
        <v>1431</v>
      </c>
      <c r="H617" s="17">
        <v>0</v>
      </c>
      <c r="I617" s="17">
        <v>0.26333342422067085</v>
      </c>
      <c r="J617" s="17">
        <v>0.49262948468459322</v>
      </c>
      <c r="K617" s="17">
        <v>0.72192554514851559</v>
      </c>
      <c r="L617" s="17">
        <v>0.95122160561243796</v>
      </c>
      <c r="M617" s="17">
        <v>1.1805176660763606</v>
      </c>
      <c r="N617" s="17">
        <v>1.2722360902619292</v>
      </c>
      <c r="O617" s="17">
        <v>1.2722360902619292</v>
      </c>
      <c r="P617" s="17">
        <v>1.2722360902619292</v>
      </c>
      <c r="Q617" s="17">
        <v>1.2722360902619292</v>
      </c>
      <c r="R617" s="17">
        <v>1.2722360902619292</v>
      </c>
      <c r="S617" s="17">
        <v>1.2722360902619292</v>
      </c>
      <c r="T617" s="17">
        <v>1.2722360902619292</v>
      </c>
      <c r="U617" s="17">
        <v>1.2722360902619292</v>
      </c>
      <c r="V617" s="17">
        <v>1.2722360902619292</v>
      </c>
      <c r="W617" s="17">
        <v>1.2722360902619292</v>
      </c>
      <c r="X617" s="17">
        <v>1.2722360902619292</v>
      </c>
      <c r="Y617" s="17">
        <v>1.2722360902619292</v>
      </c>
      <c r="Z617" s="17">
        <v>1.2722360902619292</v>
      </c>
      <c r="AA617" s="17">
        <v>1.2722360902619292</v>
      </c>
      <c r="AB617" s="17">
        <v>1.2722360902619292</v>
      </c>
      <c r="AC617" s="17">
        <v>1.2722360902619292</v>
      </c>
      <c r="AD617" s="17">
        <v>1.2722360902619292</v>
      </c>
      <c r="AE617" s="17">
        <v>1.2722360902619292</v>
      </c>
      <c r="AF617" s="17">
        <v>1.2722360902619292</v>
      </c>
      <c r="AG617" s="17">
        <v>1.2722360902619292</v>
      </c>
      <c r="AH617" s="17">
        <v>1.2722360902619292</v>
      </c>
      <c r="AI617" s="17">
        <v>1.2722360902619292</v>
      </c>
      <c r="AJ617" s="17">
        <v>1.2722360902619292</v>
      </c>
      <c r="AK617" s="17">
        <v>1.2722360902619292</v>
      </c>
      <c r="AL617" s="17">
        <v>1.2722360902619292</v>
      </c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  <c r="BA617"/>
      <c r="BB617"/>
      <c r="BC617"/>
      <c r="BD617"/>
      <c r="BE617"/>
      <c r="BF617"/>
      <c r="BG617"/>
      <c r="BH617"/>
      <c r="BI617"/>
      <c r="BJ617"/>
      <c r="BK617"/>
      <c r="BL617"/>
      <c r="BM617"/>
      <c r="BN617"/>
      <c r="BO617"/>
    </row>
    <row r="618" spans="7:67" ht="15.5" x14ac:dyDescent="0.75">
      <c r="G618" t="s">
        <v>1554</v>
      </c>
      <c r="H618" s="17">
        <v>-12.66794175956351</v>
      </c>
      <c r="I618" s="17">
        <v>-12.154646535058141</v>
      </c>
      <c r="J618" s="17">
        <v>40.069114698915271</v>
      </c>
      <c r="K618" s="17">
        <v>40.069114698915143</v>
      </c>
      <c r="L618" s="17">
        <v>40.069114698915143</v>
      </c>
      <c r="M618" s="17">
        <v>40.069114698915271</v>
      </c>
      <c r="N618" s="17">
        <v>40.069114698915143</v>
      </c>
      <c r="O618" s="17">
        <v>40.069114698915143</v>
      </c>
      <c r="P618" s="17">
        <v>40.069114698915143</v>
      </c>
      <c r="Q618" s="17">
        <v>40.069114698915023</v>
      </c>
      <c r="R618" s="17">
        <v>64.604716088099067</v>
      </c>
      <c r="S618" s="17">
        <v>79.830507911091829</v>
      </c>
      <c r="T618" s="17">
        <v>79.830507911091829</v>
      </c>
      <c r="U618" s="17">
        <v>79.830507911091829</v>
      </c>
      <c r="V618" s="17">
        <v>79.830507911091829</v>
      </c>
      <c r="W618" s="17">
        <v>79.830507911091829</v>
      </c>
      <c r="X618" s="17">
        <v>79.830507911091829</v>
      </c>
      <c r="Y618" s="17">
        <v>79.830507911091829</v>
      </c>
      <c r="Z618" s="17">
        <v>79.830507911091829</v>
      </c>
      <c r="AA618" s="17">
        <v>79.830507911091829</v>
      </c>
      <c r="AB618" s="17">
        <v>79.830507911091829</v>
      </c>
      <c r="AC618" s="17">
        <v>79.830507911091829</v>
      </c>
      <c r="AD618" s="17">
        <v>79.830507911091829</v>
      </c>
      <c r="AE618" s="17">
        <v>79.830507911091829</v>
      </c>
      <c r="AF618" s="17">
        <v>79.830507911091829</v>
      </c>
      <c r="AG618" s="17">
        <v>79.830507911091829</v>
      </c>
      <c r="AH618" s="17">
        <v>79.830507911091829</v>
      </c>
      <c r="AI618" s="17">
        <v>79.830507911091829</v>
      </c>
      <c r="AJ618" s="17">
        <v>79.830507911091829</v>
      </c>
      <c r="AK618" s="17">
        <v>79.830507911091829</v>
      </c>
      <c r="AL618" s="17">
        <v>79.830507911091829</v>
      </c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  <c r="BA618"/>
      <c r="BB618"/>
      <c r="BC618"/>
      <c r="BD618"/>
      <c r="BE618"/>
      <c r="BF618"/>
      <c r="BG618"/>
      <c r="BH618"/>
      <c r="BI618"/>
      <c r="BJ618"/>
      <c r="BK618"/>
      <c r="BL618"/>
      <c r="BM618"/>
      <c r="BN618"/>
      <c r="BO618"/>
    </row>
    <row r="619" spans="7:67" ht="15.5" x14ac:dyDescent="0.75"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  <c r="BA619"/>
      <c r="BB619"/>
      <c r="BC619"/>
      <c r="BD619"/>
      <c r="BE619"/>
      <c r="BF619"/>
      <c r="BG619"/>
      <c r="BH619"/>
      <c r="BI619"/>
      <c r="BJ619"/>
      <c r="BK619"/>
      <c r="BL619"/>
      <c r="BM619"/>
      <c r="BN619"/>
      <c r="BO619"/>
    </row>
    <row r="620" spans="7:67" ht="15.5" x14ac:dyDescent="0.75"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  <c r="BA620"/>
      <c r="BB620"/>
      <c r="BC620"/>
      <c r="BD620"/>
      <c r="BE620"/>
      <c r="BF620"/>
      <c r="BG620"/>
      <c r="BH620"/>
      <c r="BI620"/>
      <c r="BJ620"/>
      <c r="BK620"/>
      <c r="BL620"/>
      <c r="BM620"/>
      <c r="BN620"/>
      <c r="BO620"/>
    </row>
    <row r="621" spans="7:67" ht="15.5" x14ac:dyDescent="0.75"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  <c r="BA621"/>
      <c r="BB621"/>
      <c r="BC621"/>
      <c r="BD621"/>
      <c r="BE621"/>
      <c r="BF621"/>
      <c r="BG621"/>
      <c r="BH621"/>
      <c r="BI621"/>
      <c r="BJ621"/>
      <c r="BK621"/>
      <c r="BL621"/>
      <c r="BM621"/>
      <c r="BN621"/>
      <c r="BO621"/>
    </row>
    <row r="622" spans="7:67" ht="15.5" x14ac:dyDescent="0.75"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  <c r="BA622"/>
      <c r="BB622"/>
      <c r="BC622"/>
      <c r="BD622"/>
      <c r="BE622"/>
      <c r="BF622"/>
      <c r="BG622"/>
      <c r="BH622"/>
      <c r="BI622"/>
      <c r="BJ622"/>
      <c r="BK622"/>
      <c r="BL622"/>
      <c r="BM622"/>
      <c r="BN622"/>
      <c r="BO622"/>
    </row>
    <row r="623" spans="7:67" ht="15.5" x14ac:dyDescent="0.75"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/>
      <c r="BB623"/>
      <c r="BC623"/>
      <c r="BD623"/>
      <c r="BE623"/>
      <c r="BF623"/>
      <c r="BG623"/>
      <c r="BH623"/>
      <c r="BI623"/>
      <c r="BJ623"/>
      <c r="BK623"/>
      <c r="BL623"/>
      <c r="BM623"/>
      <c r="BN623"/>
      <c r="BO623"/>
    </row>
    <row r="624" spans="7:67" ht="15.5" x14ac:dyDescent="0.75"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/>
      <c r="BB624"/>
      <c r="BC624"/>
      <c r="BD624"/>
      <c r="BE624"/>
      <c r="BF624"/>
      <c r="BG624"/>
      <c r="BH624"/>
      <c r="BI624"/>
      <c r="BJ624"/>
      <c r="BK624"/>
      <c r="BL624"/>
      <c r="BM624"/>
      <c r="BN624"/>
      <c r="BO624"/>
    </row>
    <row r="625" spans="7:67" ht="15.5" x14ac:dyDescent="0.75"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  <c r="BA625"/>
      <c r="BB625"/>
      <c r="BC625"/>
      <c r="BD625"/>
      <c r="BE625"/>
      <c r="BF625"/>
      <c r="BG625"/>
      <c r="BH625"/>
      <c r="BI625"/>
      <c r="BJ625"/>
      <c r="BK625"/>
      <c r="BL625"/>
      <c r="BM625"/>
      <c r="BN625"/>
      <c r="BO625"/>
    </row>
    <row r="626" spans="7:67" ht="15.5" x14ac:dyDescent="0.75"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  <c r="BA626"/>
      <c r="BB626"/>
      <c r="BC626"/>
      <c r="BD626"/>
      <c r="BE626"/>
      <c r="BF626"/>
      <c r="BG626"/>
      <c r="BH626"/>
      <c r="BI626"/>
      <c r="BJ626"/>
      <c r="BK626"/>
      <c r="BL626"/>
      <c r="BM626"/>
      <c r="BN626"/>
      <c r="BO626"/>
    </row>
    <row r="627" spans="7:67" ht="15.5" x14ac:dyDescent="0.75"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  <c r="BA627"/>
      <c r="BB627"/>
      <c r="BC627"/>
      <c r="BD627"/>
      <c r="BE627"/>
      <c r="BF627"/>
      <c r="BG627"/>
      <c r="BH627"/>
      <c r="BI627"/>
      <c r="BJ627"/>
      <c r="BK627"/>
      <c r="BL627"/>
      <c r="BM627"/>
      <c r="BN627"/>
      <c r="BO627"/>
    </row>
    <row r="628" spans="7:67" ht="15.5" x14ac:dyDescent="0.75"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  <c r="BA628"/>
      <c r="BB628"/>
      <c r="BC628"/>
      <c r="BD628"/>
      <c r="BE628"/>
      <c r="BF628"/>
      <c r="BG628"/>
      <c r="BH628"/>
      <c r="BI628"/>
      <c r="BJ628"/>
      <c r="BK628"/>
      <c r="BL628"/>
      <c r="BM628"/>
      <c r="BN628"/>
      <c r="BO628"/>
    </row>
    <row r="629" spans="7:67" ht="15.5" x14ac:dyDescent="0.75"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  <c r="BA629"/>
      <c r="BB629"/>
      <c r="BC629"/>
      <c r="BD629"/>
      <c r="BE629"/>
      <c r="BF629"/>
      <c r="BG629"/>
      <c r="BH629"/>
      <c r="BI629"/>
      <c r="BJ629"/>
      <c r="BK629"/>
      <c r="BL629"/>
      <c r="BM629"/>
      <c r="BN629"/>
      <c r="BO629"/>
    </row>
    <row r="630" spans="7:67" ht="15.5" x14ac:dyDescent="0.75"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  <c r="BA630"/>
      <c r="BB630"/>
      <c r="BC630"/>
      <c r="BD630"/>
      <c r="BE630"/>
      <c r="BF630"/>
      <c r="BG630"/>
      <c r="BH630"/>
      <c r="BI630"/>
      <c r="BJ630"/>
      <c r="BK630"/>
      <c r="BL630"/>
      <c r="BM630"/>
      <c r="BN630"/>
      <c r="BO630"/>
    </row>
    <row r="631" spans="7:67" ht="15.5" x14ac:dyDescent="0.75"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  <c r="BA631"/>
      <c r="BB631"/>
      <c r="BC631"/>
      <c r="BD631"/>
      <c r="BE631"/>
      <c r="BF631"/>
      <c r="BG631"/>
      <c r="BH631"/>
      <c r="BI631"/>
      <c r="BJ631"/>
      <c r="BK631"/>
      <c r="BL631"/>
      <c r="BM631"/>
      <c r="BN631"/>
      <c r="BO631"/>
    </row>
    <row r="632" spans="7:67" ht="15.5" x14ac:dyDescent="0.75"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  <c r="BA632"/>
      <c r="BB632"/>
      <c r="BC632"/>
      <c r="BD632"/>
      <c r="BE632"/>
      <c r="BF632"/>
      <c r="BG632"/>
      <c r="BH632"/>
      <c r="BI632"/>
      <c r="BJ632"/>
      <c r="BK632"/>
      <c r="BL632"/>
      <c r="BM632"/>
      <c r="BN632"/>
      <c r="BO632"/>
    </row>
    <row r="633" spans="7:67" ht="15.5" x14ac:dyDescent="0.75"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  <c r="BA633"/>
      <c r="BB633"/>
      <c r="BC633"/>
      <c r="BD633"/>
      <c r="BE633"/>
      <c r="BF633"/>
      <c r="BG633"/>
      <c r="BH633"/>
      <c r="BI633"/>
      <c r="BJ633"/>
      <c r="BK633"/>
      <c r="BL633"/>
      <c r="BM633"/>
      <c r="BN633"/>
      <c r="BO633"/>
    </row>
    <row r="634" spans="7:67" ht="15.5" x14ac:dyDescent="0.75"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  <c r="BA634"/>
      <c r="BB634"/>
      <c r="BC634"/>
      <c r="BD634"/>
      <c r="BE634"/>
      <c r="BF634"/>
      <c r="BG634"/>
      <c r="BH634"/>
      <c r="BI634"/>
      <c r="BJ634"/>
      <c r="BK634"/>
      <c r="BL634"/>
      <c r="BM634"/>
      <c r="BN634"/>
      <c r="BO634"/>
    </row>
    <row r="635" spans="7:67" ht="15.5" x14ac:dyDescent="0.75"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  <c r="BA635"/>
      <c r="BB635"/>
      <c r="BC635"/>
      <c r="BD635"/>
      <c r="BE635"/>
      <c r="BF635"/>
      <c r="BG635"/>
      <c r="BH635"/>
      <c r="BI635"/>
      <c r="BJ635"/>
      <c r="BK635"/>
      <c r="BL635"/>
      <c r="BM635"/>
      <c r="BN635"/>
      <c r="BO635"/>
    </row>
    <row r="636" spans="7:67" ht="15.5" x14ac:dyDescent="0.75"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  <c r="BA636"/>
      <c r="BB636"/>
      <c r="BC636"/>
      <c r="BD636"/>
      <c r="BE636"/>
      <c r="BF636"/>
      <c r="BG636"/>
      <c r="BH636"/>
      <c r="BI636"/>
      <c r="BJ636"/>
      <c r="BK636"/>
      <c r="BL636"/>
      <c r="BM636"/>
      <c r="BN636"/>
      <c r="BO636"/>
    </row>
    <row r="637" spans="7:67" ht="15.5" x14ac:dyDescent="0.75"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  <c r="BA637"/>
      <c r="BB637"/>
      <c r="BC637"/>
      <c r="BD637"/>
      <c r="BE637"/>
      <c r="BF637"/>
      <c r="BG637"/>
      <c r="BH637"/>
      <c r="BI637"/>
      <c r="BJ637"/>
      <c r="BK637"/>
      <c r="BL637"/>
      <c r="BM637"/>
      <c r="BN637"/>
      <c r="BO637"/>
    </row>
    <row r="638" spans="7:67" ht="15.5" x14ac:dyDescent="0.75"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  <c r="BA638"/>
      <c r="BB638"/>
      <c r="BC638"/>
      <c r="BD638"/>
      <c r="BE638"/>
      <c r="BF638"/>
      <c r="BG638"/>
      <c r="BH638"/>
      <c r="BI638"/>
      <c r="BJ638"/>
      <c r="BK638"/>
      <c r="BL638"/>
      <c r="BM638"/>
      <c r="BN638"/>
      <c r="BO638"/>
    </row>
    <row r="639" spans="7:67" ht="15.5" x14ac:dyDescent="0.75"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  <c r="BA639"/>
      <c r="BB639"/>
      <c r="BC639"/>
      <c r="BD639"/>
      <c r="BE639"/>
      <c r="BF639"/>
      <c r="BG639"/>
      <c r="BH639"/>
      <c r="BI639"/>
      <c r="BJ639"/>
      <c r="BK639"/>
      <c r="BL639"/>
      <c r="BM639"/>
      <c r="BN639"/>
      <c r="BO639"/>
    </row>
    <row r="640" spans="7:67" ht="15.5" x14ac:dyDescent="0.75"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  <c r="BA640"/>
      <c r="BB640"/>
      <c r="BC640"/>
      <c r="BD640"/>
      <c r="BE640"/>
      <c r="BF640"/>
      <c r="BG640"/>
      <c r="BH640"/>
      <c r="BI640"/>
      <c r="BJ640"/>
      <c r="BK640"/>
      <c r="BL640"/>
      <c r="BM640"/>
      <c r="BN640"/>
      <c r="BO640"/>
    </row>
    <row r="641" spans="2:67" ht="15.5" x14ac:dyDescent="0.75"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  <c r="BA641"/>
      <c r="BB641"/>
      <c r="BC641"/>
      <c r="BD641"/>
      <c r="BE641"/>
      <c r="BF641"/>
      <c r="BG641"/>
      <c r="BH641"/>
      <c r="BI641"/>
      <c r="BJ641"/>
      <c r="BK641"/>
      <c r="BL641"/>
      <c r="BM641"/>
      <c r="BN641"/>
      <c r="BO641"/>
    </row>
    <row r="642" spans="2:67" ht="17.75" x14ac:dyDescent="0.75">
      <c r="B642" s="270" t="s">
        <v>1557</v>
      </c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  <c r="BA642"/>
      <c r="BB642"/>
      <c r="BC642"/>
      <c r="BD642"/>
      <c r="BE642"/>
      <c r="BF642"/>
      <c r="BG642"/>
      <c r="BH642"/>
      <c r="BI642"/>
      <c r="BJ642"/>
      <c r="BK642"/>
      <c r="BL642"/>
      <c r="BM642"/>
      <c r="BN642"/>
      <c r="BO642"/>
    </row>
    <row r="643" spans="2:67" ht="15.5" x14ac:dyDescent="0.75"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  <c r="BA643"/>
      <c r="BB643"/>
      <c r="BC643"/>
      <c r="BD643"/>
      <c r="BE643"/>
      <c r="BF643"/>
      <c r="BG643"/>
      <c r="BH643"/>
      <c r="BI643"/>
      <c r="BJ643"/>
      <c r="BK643"/>
      <c r="BL643"/>
      <c r="BM643"/>
      <c r="BN643"/>
      <c r="BO643"/>
    </row>
    <row r="644" spans="2:67" ht="15.5" x14ac:dyDescent="0.75"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  <c r="BA644"/>
      <c r="BB644"/>
      <c r="BC644"/>
      <c r="BD644"/>
      <c r="BE644"/>
      <c r="BF644"/>
      <c r="BG644"/>
      <c r="BH644"/>
      <c r="BI644"/>
      <c r="BJ644"/>
      <c r="BK644"/>
      <c r="BL644"/>
      <c r="BM644"/>
      <c r="BN644"/>
      <c r="BO644"/>
    </row>
    <row r="645" spans="2:67" ht="15.5" x14ac:dyDescent="0.75"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  <c r="BA645"/>
      <c r="BB645"/>
      <c r="BC645"/>
      <c r="BD645"/>
      <c r="BE645"/>
      <c r="BF645"/>
      <c r="BG645"/>
      <c r="BH645"/>
      <c r="BI645"/>
      <c r="BJ645"/>
      <c r="BK645"/>
      <c r="BL645"/>
      <c r="BM645"/>
      <c r="BN645"/>
      <c r="BO645"/>
    </row>
    <row r="646" spans="2:67" ht="15.5" x14ac:dyDescent="0.75"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  <c r="BA646"/>
      <c r="BB646"/>
      <c r="BC646"/>
      <c r="BD646"/>
      <c r="BE646"/>
      <c r="BF646"/>
      <c r="BG646"/>
      <c r="BH646"/>
      <c r="BI646"/>
      <c r="BJ646"/>
      <c r="BK646"/>
      <c r="BL646"/>
      <c r="BM646"/>
      <c r="BN646"/>
      <c r="BO646"/>
    </row>
    <row r="647" spans="2:67" ht="15.5" x14ac:dyDescent="0.75"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  <c r="BA647"/>
      <c r="BB647"/>
      <c r="BC647"/>
      <c r="BD647"/>
      <c r="BE647"/>
      <c r="BF647"/>
      <c r="BG647"/>
      <c r="BH647"/>
      <c r="BI647"/>
      <c r="BJ647"/>
      <c r="BK647"/>
      <c r="BL647"/>
      <c r="BM647"/>
      <c r="BN647"/>
      <c r="BO647"/>
    </row>
    <row r="648" spans="2:67" ht="15.5" x14ac:dyDescent="0.75">
      <c r="G648"/>
      <c r="H648"/>
      <c r="I648" s="20"/>
      <c r="J648" s="20"/>
      <c r="K648" s="20"/>
      <c r="L648" s="20"/>
      <c r="M648" s="20"/>
      <c r="N648" s="20"/>
      <c r="O648" s="20"/>
      <c r="P648" s="20"/>
      <c r="Q648" s="20"/>
      <c r="R648" s="20"/>
      <c r="S648" s="20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  <c r="BA648"/>
      <c r="BB648"/>
      <c r="BC648"/>
      <c r="BD648"/>
      <c r="BE648"/>
      <c r="BF648"/>
      <c r="BG648"/>
      <c r="BH648"/>
      <c r="BI648"/>
      <c r="BJ648"/>
      <c r="BK648"/>
      <c r="BL648"/>
      <c r="BM648"/>
      <c r="BN648"/>
      <c r="BO648"/>
    </row>
    <row r="649" spans="2:67" ht="42.75" x14ac:dyDescent="0.75">
      <c r="G649" s="273"/>
      <c r="H649" s="276" t="s">
        <v>1472</v>
      </c>
      <c r="I649" s="276" t="s">
        <v>1473</v>
      </c>
      <c r="J649" s="276" t="s">
        <v>1428</v>
      </c>
      <c r="K649" s="276" t="s">
        <v>1517</v>
      </c>
      <c r="L649" s="276" t="s">
        <v>1516</v>
      </c>
      <c r="M649" s="276" t="s">
        <v>1558</v>
      </c>
      <c r="N649" s="276" t="s">
        <v>1559</v>
      </c>
      <c r="O649" s="276" t="s">
        <v>1560</v>
      </c>
      <c r="P649" s="276" t="s">
        <v>1561</v>
      </c>
      <c r="Q649" s="276" t="s">
        <v>1562</v>
      </c>
      <c r="R649" s="334" t="s">
        <v>1563</v>
      </c>
      <c r="S649" s="334" t="s">
        <v>1564</v>
      </c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/>
      <c r="BB649"/>
      <c r="BC649"/>
      <c r="BD649"/>
      <c r="BE649"/>
      <c r="BF649"/>
      <c r="BG649"/>
      <c r="BH649"/>
      <c r="BI649"/>
      <c r="BJ649"/>
      <c r="BK649"/>
      <c r="BL649"/>
      <c r="BM649"/>
      <c r="BN649"/>
      <c r="BO649"/>
    </row>
    <row r="650" spans="2:67" ht="15.5" x14ac:dyDescent="0.75">
      <c r="G650" s="17" t="s">
        <v>1565</v>
      </c>
      <c r="H650" s="335">
        <v>20603.366985785451</v>
      </c>
      <c r="I650" s="335">
        <v>26071.145684503248</v>
      </c>
      <c r="J650" s="335">
        <v>-5562.8514025538443</v>
      </c>
      <c r="K650" s="335">
        <v>32059.917255452503</v>
      </c>
      <c r="L650" s="335">
        <v>26403.291504073837</v>
      </c>
      <c r="M650" s="335">
        <v>31250.787533972321</v>
      </c>
      <c r="N650" s="335">
        <v>3583.7492216221594</v>
      </c>
      <c r="O650" s="335">
        <v>2756.5915698210765</v>
      </c>
      <c r="P650" s="335">
        <v>1962.0412769916672</v>
      </c>
      <c r="Q650" s="335">
        <v>4443.3033470713599</v>
      </c>
      <c r="R650" s="336">
        <v>5689.7762290798473</v>
      </c>
      <c r="S650" s="336">
        <v>9243.7922844713103</v>
      </c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/>
      <c r="BF650"/>
      <c r="BG650"/>
      <c r="BH650"/>
      <c r="BI650"/>
      <c r="BJ650"/>
      <c r="BK650"/>
      <c r="BL650"/>
      <c r="BM650"/>
      <c r="BN650"/>
      <c r="BO650"/>
    </row>
    <row r="651" spans="2:67" ht="15.5" x14ac:dyDescent="0.75">
      <c r="G651" t="s">
        <v>1566</v>
      </c>
      <c r="H651" s="335">
        <v>3029.0531773700427</v>
      </c>
      <c r="I651" s="335">
        <v>3790.4209236956904</v>
      </c>
      <c r="J651" s="335">
        <v>2347.6997401450062</v>
      </c>
      <c r="K651" s="335">
        <v>9861.861318568197</v>
      </c>
      <c r="L651" s="335">
        <v>9734.4099314278883</v>
      </c>
      <c r="M651" s="335">
        <v>1242.5897484651746</v>
      </c>
      <c r="N651" s="335">
        <v>609.21125570957088</v>
      </c>
      <c r="O651" s="335">
        <v>416.85450274792714</v>
      </c>
      <c r="P651" s="335">
        <v>1467.3440605140336</v>
      </c>
      <c r="Q651" s="335">
        <v>2506.4428360557931</v>
      </c>
      <c r="R651" s="335">
        <v>2732.9783312044392</v>
      </c>
      <c r="S651" s="335">
        <v>3460.5894758998406</v>
      </c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  <c r="BA651"/>
      <c r="BB651"/>
      <c r="BC651"/>
      <c r="BD651"/>
      <c r="BE651"/>
      <c r="BF651"/>
      <c r="BG651"/>
      <c r="BH651"/>
      <c r="BI651"/>
      <c r="BJ651"/>
      <c r="BK651"/>
      <c r="BL651"/>
      <c r="BM651"/>
      <c r="BN651"/>
      <c r="BO651"/>
    </row>
    <row r="652" spans="2:67" ht="15.5" x14ac:dyDescent="0.75">
      <c r="G652" t="s">
        <v>1567</v>
      </c>
      <c r="H652" s="335">
        <v>3030.6809749504632</v>
      </c>
      <c r="I652" s="335">
        <v>3790.420923695679</v>
      </c>
      <c r="J652" s="335">
        <v>2864.9629525244482</v>
      </c>
      <c r="K652" s="335">
        <v>10178.529648638294</v>
      </c>
      <c r="L652" s="335">
        <v>7168.7608418485897</v>
      </c>
      <c r="M652" s="335">
        <v>1242.5897484651932</v>
      </c>
      <c r="N652" s="335">
        <v>538.64783109121834</v>
      </c>
      <c r="O652" s="335">
        <v>346.29107812957733</v>
      </c>
      <c r="P652" s="335">
        <v>1426.5984152048893</v>
      </c>
      <c r="Q652" s="335">
        <v>1914.8131648767965</v>
      </c>
      <c r="R652" s="335">
        <v>10162.170689978215</v>
      </c>
      <c r="S652" s="335">
        <v>10512.762009535651</v>
      </c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  <c r="BA652"/>
      <c r="BB652"/>
      <c r="BC652"/>
      <c r="BD652"/>
      <c r="BE652"/>
      <c r="BF652"/>
      <c r="BG652"/>
      <c r="BH652"/>
      <c r="BI652"/>
      <c r="BJ652"/>
      <c r="BK652"/>
      <c r="BL652"/>
      <c r="BM652"/>
      <c r="BN652"/>
      <c r="BO652"/>
    </row>
    <row r="653" spans="2:67" ht="15.5" x14ac:dyDescent="0.75"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  <c r="BA653"/>
      <c r="BB653"/>
      <c r="BC653"/>
      <c r="BD653"/>
      <c r="BE653"/>
      <c r="BF653"/>
      <c r="BG653"/>
      <c r="BH653"/>
      <c r="BI653"/>
      <c r="BJ653"/>
      <c r="BK653"/>
      <c r="BL653"/>
      <c r="BM653"/>
      <c r="BN653"/>
      <c r="BO653"/>
    </row>
    <row r="654" spans="2:67" ht="15.5" x14ac:dyDescent="0.75"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  <c r="BA654"/>
      <c r="BB654"/>
      <c r="BC654"/>
      <c r="BD654"/>
      <c r="BE654"/>
      <c r="BF654"/>
      <c r="BG654"/>
      <c r="BH654"/>
      <c r="BI654"/>
      <c r="BJ654"/>
      <c r="BK654"/>
      <c r="BL654"/>
      <c r="BM654"/>
      <c r="BN654"/>
      <c r="BO654"/>
    </row>
    <row r="655" spans="2:67" ht="15.5" x14ac:dyDescent="0.75"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  <c r="BA655"/>
      <c r="BB655"/>
      <c r="BC655"/>
      <c r="BD655"/>
      <c r="BE655"/>
      <c r="BF655"/>
      <c r="BG655"/>
      <c r="BH655"/>
      <c r="BI655"/>
      <c r="BJ655"/>
      <c r="BK655"/>
      <c r="BL655"/>
      <c r="BM655"/>
      <c r="BN655"/>
      <c r="BO655"/>
    </row>
    <row r="656" spans="2:67" ht="15.5" x14ac:dyDescent="0.75"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  <c r="BA656"/>
      <c r="BB656"/>
      <c r="BC656"/>
      <c r="BD656"/>
      <c r="BE656"/>
      <c r="BF656"/>
      <c r="BG656"/>
      <c r="BH656"/>
      <c r="BI656"/>
      <c r="BJ656"/>
      <c r="BK656"/>
      <c r="BL656"/>
      <c r="BM656"/>
      <c r="BN656"/>
      <c r="BO656"/>
    </row>
    <row r="657" spans="7:67" ht="15.5" x14ac:dyDescent="0.75"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  <c r="BA657"/>
      <c r="BB657"/>
      <c r="BC657"/>
      <c r="BD657"/>
      <c r="BE657"/>
      <c r="BF657"/>
      <c r="BG657"/>
      <c r="BH657"/>
      <c r="BI657"/>
      <c r="BJ657"/>
      <c r="BK657"/>
      <c r="BL657"/>
      <c r="BM657"/>
      <c r="BN657"/>
      <c r="BO657"/>
    </row>
    <row r="658" spans="7:67" ht="15.5" x14ac:dyDescent="0.75"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  <c r="BA658"/>
      <c r="BB658"/>
      <c r="BC658"/>
      <c r="BD658"/>
      <c r="BE658"/>
      <c r="BF658"/>
      <c r="BG658"/>
      <c r="BH658"/>
      <c r="BI658"/>
      <c r="BJ658"/>
      <c r="BK658"/>
      <c r="BL658"/>
      <c r="BM658"/>
      <c r="BN658"/>
      <c r="BO658"/>
    </row>
    <row r="659" spans="7:67" ht="15.5" x14ac:dyDescent="0.75"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  <c r="BA659"/>
      <c r="BB659"/>
      <c r="BC659"/>
      <c r="BD659"/>
      <c r="BE659"/>
      <c r="BF659"/>
      <c r="BG659"/>
      <c r="BH659"/>
      <c r="BI659"/>
      <c r="BJ659"/>
      <c r="BK659"/>
      <c r="BL659"/>
      <c r="BM659"/>
      <c r="BN659"/>
      <c r="BO659"/>
    </row>
    <row r="660" spans="7:67" ht="15.5" x14ac:dyDescent="0.75"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  <c r="BA660"/>
      <c r="BB660"/>
      <c r="BC660"/>
      <c r="BD660"/>
      <c r="BE660"/>
      <c r="BF660"/>
      <c r="BG660"/>
      <c r="BH660"/>
      <c r="BI660"/>
      <c r="BJ660"/>
      <c r="BK660"/>
      <c r="BL660"/>
      <c r="BM660"/>
      <c r="BN660"/>
      <c r="BO660"/>
    </row>
    <row r="661" spans="7:67" ht="15.5" x14ac:dyDescent="0.75"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  <c r="BA661"/>
      <c r="BB661"/>
      <c r="BC661"/>
      <c r="BD661"/>
      <c r="BE661"/>
      <c r="BF661"/>
      <c r="BG661"/>
      <c r="BH661"/>
      <c r="BI661"/>
      <c r="BJ661"/>
      <c r="BK661"/>
      <c r="BL661"/>
      <c r="BM661"/>
      <c r="BN661"/>
      <c r="BO661"/>
    </row>
    <row r="662" spans="7:67" ht="15.5" x14ac:dyDescent="0.75"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  <c r="BA662"/>
      <c r="BB662"/>
      <c r="BC662"/>
      <c r="BD662"/>
      <c r="BE662"/>
      <c r="BF662"/>
      <c r="BG662"/>
      <c r="BH662"/>
      <c r="BI662"/>
      <c r="BJ662"/>
      <c r="BK662"/>
      <c r="BL662"/>
      <c r="BM662"/>
      <c r="BN662"/>
      <c r="BO662"/>
    </row>
    <row r="663" spans="7:67" ht="15.5" x14ac:dyDescent="0.75"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  <c r="BA663"/>
      <c r="BB663"/>
      <c r="BC663"/>
      <c r="BD663"/>
      <c r="BE663"/>
      <c r="BF663"/>
      <c r="BG663"/>
      <c r="BH663"/>
      <c r="BI663"/>
      <c r="BJ663"/>
      <c r="BK663"/>
      <c r="BL663"/>
      <c r="BM663"/>
      <c r="BN663"/>
      <c r="BO663"/>
    </row>
    <row r="664" spans="7:67" ht="15.5" x14ac:dyDescent="0.75"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  <c r="BA664"/>
      <c r="BB664"/>
      <c r="BC664"/>
      <c r="BD664"/>
      <c r="BE664"/>
      <c r="BF664"/>
      <c r="BG664"/>
      <c r="BH664"/>
      <c r="BI664"/>
      <c r="BJ664"/>
      <c r="BK664"/>
      <c r="BL664"/>
      <c r="BM664"/>
      <c r="BN664"/>
      <c r="BO664"/>
    </row>
    <row r="665" spans="7:67" ht="15.5" x14ac:dyDescent="0.75"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  <c r="BA665"/>
      <c r="BB665"/>
      <c r="BC665"/>
      <c r="BD665"/>
      <c r="BE665"/>
      <c r="BF665"/>
      <c r="BG665"/>
      <c r="BH665"/>
      <c r="BI665"/>
      <c r="BJ665"/>
      <c r="BK665"/>
      <c r="BL665"/>
      <c r="BM665"/>
      <c r="BN665"/>
      <c r="BO665"/>
    </row>
    <row r="666" spans="7:67" ht="15.5" x14ac:dyDescent="0.75"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  <c r="BA666"/>
      <c r="BB666"/>
      <c r="BC666"/>
      <c r="BD666"/>
      <c r="BE666"/>
      <c r="BF666"/>
      <c r="BG666"/>
      <c r="BH666"/>
      <c r="BI666"/>
      <c r="BJ666"/>
      <c r="BK666"/>
      <c r="BL666"/>
      <c r="BM666"/>
      <c r="BN666"/>
      <c r="BO666"/>
    </row>
    <row r="667" spans="7:67" ht="15.5" x14ac:dyDescent="0.75"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  <c r="BA667"/>
      <c r="BB667"/>
      <c r="BC667"/>
      <c r="BD667"/>
      <c r="BE667"/>
      <c r="BF667"/>
      <c r="BG667"/>
      <c r="BH667"/>
      <c r="BI667"/>
      <c r="BJ667"/>
      <c r="BK667"/>
      <c r="BL667"/>
      <c r="BM667"/>
      <c r="BN667"/>
      <c r="BO667"/>
    </row>
    <row r="668" spans="7:67" ht="15.5" x14ac:dyDescent="0.75"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  <c r="BA668"/>
      <c r="BB668"/>
      <c r="BC668"/>
      <c r="BD668"/>
      <c r="BE668"/>
      <c r="BF668"/>
      <c r="BG668"/>
      <c r="BH668"/>
      <c r="BI668"/>
      <c r="BJ668"/>
      <c r="BK668"/>
      <c r="BL668"/>
      <c r="BM668"/>
      <c r="BN668"/>
      <c r="BO668"/>
    </row>
    <row r="669" spans="7:67" ht="15.5" x14ac:dyDescent="0.75"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  <c r="BA669"/>
      <c r="BB669"/>
      <c r="BC669"/>
      <c r="BD669"/>
      <c r="BE669"/>
      <c r="BF669"/>
      <c r="BG669"/>
      <c r="BH669"/>
      <c r="BI669"/>
      <c r="BJ669"/>
      <c r="BK669"/>
      <c r="BL669"/>
      <c r="BM669"/>
      <c r="BN669"/>
      <c r="BO669"/>
    </row>
    <row r="670" spans="7:67" ht="15.5" x14ac:dyDescent="0.75"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  <c r="BA670"/>
      <c r="BB670"/>
      <c r="BC670"/>
      <c r="BD670"/>
      <c r="BE670"/>
      <c r="BF670"/>
      <c r="BG670"/>
      <c r="BH670"/>
      <c r="BI670"/>
      <c r="BJ670"/>
      <c r="BK670"/>
      <c r="BL670"/>
      <c r="BM670"/>
      <c r="BN670"/>
      <c r="BO670"/>
    </row>
    <row r="671" spans="7:67" ht="15.5" x14ac:dyDescent="0.75"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  <c r="BA671"/>
      <c r="BB671"/>
      <c r="BC671"/>
      <c r="BD671"/>
      <c r="BE671"/>
      <c r="BF671"/>
      <c r="BG671"/>
      <c r="BH671"/>
      <c r="BI671"/>
      <c r="BJ671"/>
      <c r="BK671"/>
      <c r="BL671"/>
      <c r="BM671"/>
      <c r="BN671"/>
      <c r="BO671"/>
    </row>
    <row r="672" spans="7:67" ht="15.5" x14ac:dyDescent="0.75"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  <c r="BA672"/>
      <c r="BB672"/>
      <c r="BC672"/>
      <c r="BD672"/>
      <c r="BE672"/>
      <c r="BF672"/>
      <c r="BG672"/>
      <c r="BH672"/>
      <c r="BI672"/>
      <c r="BJ672"/>
      <c r="BK672"/>
      <c r="BL672"/>
      <c r="BM672"/>
      <c r="BN672"/>
      <c r="BO672"/>
    </row>
    <row r="673" spans="7:67" ht="15.5" x14ac:dyDescent="0.75"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  <c r="BA673"/>
      <c r="BB673"/>
      <c r="BC673"/>
      <c r="BD673"/>
      <c r="BE673"/>
      <c r="BF673"/>
      <c r="BG673"/>
      <c r="BH673"/>
      <c r="BI673"/>
      <c r="BJ673"/>
      <c r="BK673"/>
      <c r="BL673"/>
      <c r="BM673"/>
      <c r="BN673"/>
      <c r="BO673"/>
    </row>
    <row r="674" spans="7:67" ht="15.5" x14ac:dyDescent="0.75"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  <c r="BA674"/>
      <c r="BB674"/>
      <c r="BC674"/>
      <c r="BD674"/>
      <c r="BE674"/>
      <c r="BF674"/>
      <c r="BG674"/>
      <c r="BH674"/>
      <c r="BI674"/>
      <c r="BJ674"/>
      <c r="BK674"/>
      <c r="BL674"/>
      <c r="BM674"/>
      <c r="BN674"/>
      <c r="BO674"/>
    </row>
    <row r="675" spans="7:67" ht="15.5" x14ac:dyDescent="0.75"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/>
      <c r="BB675"/>
      <c r="BC675"/>
      <c r="BD675"/>
      <c r="BE675"/>
      <c r="BF675"/>
      <c r="BG675"/>
      <c r="BH675"/>
      <c r="BI675"/>
      <c r="BJ675"/>
      <c r="BK675"/>
      <c r="BL675"/>
      <c r="BM675"/>
      <c r="BN675"/>
      <c r="BO675"/>
    </row>
    <row r="676" spans="7:67" ht="15.5" x14ac:dyDescent="0.75"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/>
      <c r="BB676"/>
      <c r="BC676"/>
      <c r="BD676"/>
      <c r="BE676"/>
      <c r="BF676"/>
      <c r="BG676"/>
      <c r="BH676"/>
      <c r="BI676"/>
      <c r="BJ676"/>
      <c r="BK676"/>
      <c r="BL676"/>
      <c r="BM676"/>
      <c r="BN676"/>
      <c r="BO676"/>
    </row>
    <row r="677" spans="7:67" ht="15.5" x14ac:dyDescent="0.75"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  <c r="BA677"/>
      <c r="BB677"/>
      <c r="BC677"/>
      <c r="BD677"/>
      <c r="BE677"/>
      <c r="BF677"/>
      <c r="BG677"/>
      <c r="BH677"/>
      <c r="BI677"/>
      <c r="BJ677"/>
      <c r="BK677"/>
      <c r="BL677"/>
      <c r="BM677"/>
      <c r="BN677"/>
      <c r="BO677"/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5847F-E27B-410D-90F8-574821F4628A}">
  <sheetPr>
    <tabColor rgb="FF8C57CC"/>
  </sheetPr>
  <dimension ref="A3:CJ436"/>
  <sheetViews>
    <sheetView showGridLines="0" zoomScale="55" zoomScaleNormal="55" workbookViewId="0">
      <selection activeCell="Z49" sqref="Z49"/>
    </sheetView>
  </sheetViews>
  <sheetFormatPr defaultColWidth="9" defaultRowHeight="13.25" x14ac:dyDescent="0.6"/>
  <cols>
    <col min="1" max="1" width="4.25" style="132" customWidth="1"/>
    <col min="2" max="2" width="20.125" style="132" customWidth="1"/>
    <col min="3" max="3" width="18.625" style="132" customWidth="1"/>
    <col min="4" max="8" width="11.5" style="132" customWidth="1"/>
    <col min="9" max="9" width="18.625" style="81" customWidth="1"/>
    <col min="10" max="10" width="9" style="81" customWidth="1"/>
    <col min="11" max="11" width="10.875" style="81" customWidth="1"/>
    <col min="12" max="29" width="9" style="81" customWidth="1"/>
    <col min="30" max="88" width="9" style="81"/>
    <col min="89" max="16384" width="9" style="132"/>
  </cols>
  <sheetData>
    <row r="3" spans="2:8" s="81" customFormat="1" ht="22.5" x14ac:dyDescent="0.9">
      <c r="B3" s="111" t="s">
        <v>14</v>
      </c>
      <c r="C3" s="132"/>
      <c r="D3" s="132"/>
      <c r="E3" s="132"/>
      <c r="F3" s="132"/>
      <c r="G3" s="132"/>
      <c r="H3" s="132"/>
    </row>
    <row r="4" spans="2:8" s="81" customFormat="1" x14ac:dyDescent="0.6">
      <c r="B4" s="132"/>
      <c r="C4" s="132"/>
      <c r="D4" s="132"/>
      <c r="E4" s="132"/>
      <c r="F4" s="132"/>
      <c r="G4" s="132"/>
      <c r="H4" s="132"/>
    </row>
    <row r="6" spans="2:8" s="81" customFormat="1" ht="15" x14ac:dyDescent="0.6">
      <c r="B6" s="57" t="s">
        <v>747</v>
      </c>
      <c r="C6" s="132"/>
      <c r="D6" s="132"/>
      <c r="E6" s="132"/>
      <c r="F6" s="132"/>
      <c r="G6" s="132"/>
      <c r="H6" s="132"/>
    </row>
    <row r="8" spans="2:8" s="81" customFormat="1" ht="40.5" customHeight="1" x14ac:dyDescent="0.6">
      <c r="B8" s="133"/>
      <c r="C8" s="133" t="s">
        <v>61</v>
      </c>
      <c r="D8" s="133" t="s">
        <v>64</v>
      </c>
      <c r="E8" s="133" t="s">
        <v>469</v>
      </c>
      <c r="F8" s="133" t="s">
        <v>37</v>
      </c>
      <c r="G8" s="133" t="s">
        <v>60</v>
      </c>
      <c r="H8" s="133" t="s">
        <v>220</v>
      </c>
    </row>
    <row r="9" spans="2:8" s="81" customFormat="1" ht="35.25" x14ac:dyDescent="0.6">
      <c r="B9" s="134" t="s">
        <v>748</v>
      </c>
      <c r="C9" s="135" t="s">
        <v>749</v>
      </c>
      <c r="D9" s="136" t="s">
        <v>750</v>
      </c>
      <c r="E9" s="136" t="s">
        <v>751</v>
      </c>
      <c r="F9" s="136" t="s">
        <v>752</v>
      </c>
      <c r="G9" s="136" t="s">
        <v>751</v>
      </c>
      <c r="H9" s="136" t="s">
        <v>753</v>
      </c>
    </row>
    <row r="10" spans="2:8" s="81" customFormat="1" ht="35.25" x14ac:dyDescent="0.6">
      <c r="B10" s="134" t="s">
        <v>754</v>
      </c>
      <c r="C10" s="135" t="s">
        <v>755</v>
      </c>
      <c r="D10" s="136" t="s">
        <v>755</v>
      </c>
      <c r="E10" s="136" t="s">
        <v>756</v>
      </c>
      <c r="F10" s="136" t="s">
        <v>757</v>
      </c>
      <c r="G10" s="136" t="s">
        <v>757</v>
      </c>
      <c r="H10" s="136" t="s">
        <v>758</v>
      </c>
    </row>
    <row r="11" spans="2:8" s="81" customFormat="1" ht="35.25" x14ac:dyDescent="0.6">
      <c r="B11" s="134" t="s">
        <v>759</v>
      </c>
      <c r="C11" s="137" t="s">
        <v>760</v>
      </c>
      <c r="D11" s="138" t="s">
        <v>760</v>
      </c>
      <c r="E11" s="138" t="s">
        <v>761</v>
      </c>
      <c r="F11" s="138" t="s">
        <v>762</v>
      </c>
      <c r="G11" s="138" t="s">
        <v>763</v>
      </c>
      <c r="H11" s="138" t="s">
        <v>764</v>
      </c>
    </row>
    <row r="12" spans="2:8" s="81" customFormat="1" ht="35.25" x14ac:dyDescent="0.6">
      <c r="B12" s="134" t="s">
        <v>765</v>
      </c>
      <c r="C12" s="137" t="s">
        <v>766</v>
      </c>
      <c r="D12" s="138" t="s">
        <v>767</v>
      </c>
      <c r="E12" s="138" t="s">
        <v>768</v>
      </c>
      <c r="F12" s="138" t="s">
        <v>769</v>
      </c>
      <c r="G12" s="138" t="s">
        <v>770</v>
      </c>
      <c r="H12" s="138" t="s">
        <v>764</v>
      </c>
    </row>
    <row r="13" spans="2:8" s="81" customFormat="1" ht="35.25" x14ac:dyDescent="0.6">
      <c r="B13" s="134" t="s">
        <v>771</v>
      </c>
      <c r="C13" s="137" t="s">
        <v>764</v>
      </c>
      <c r="D13" s="138" t="s">
        <v>764</v>
      </c>
      <c r="E13" s="138" t="s">
        <v>772</v>
      </c>
      <c r="F13" s="138" t="s">
        <v>764</v>
      </c>
      <c r="G13" s="138" t="s">
        <v>764</v>
      </c>
      <c r="H13" s="138" t="s">
        <v>764</v>
      </c>
    </row>
    <row r="14" spans="2:8" s="81" customFormat="1" ht="35.25" x14ac:dyDescent="0.6">
      <c r="B14" s="134" t="s">
        <v>773</v>
      </c>
      <c r="C14" s="137" t="s">
        <v>774</v>
      </c>
      <c r="D14" s="138" t="s">
        <v>764</v>
      </c>
      <c r="E14" s="138" t="s">
        <v>764</v>
      </c>
      <c r="F14" s="138" t="s">
        <v>775</v>
      </c>
      <c r="G14" s="138" t="s">
        <v>776</v>
      </c>
      <c r="H14" s="138" t="s">
        <v>764</v>
      </c>
    </row>
    <row r="15" spans="2:8" s="81" customFormat="1" ht="35.25" x14ac:dyDescent="0.6">
      <c r="B15" s="134" t="s">
        <v>777</v>
      </c>
      <c r="C15" s="137" t="s">
        <v>778</v>
      </c>
      <c r="D15" s="138" t="s">
        <v>779</v>
      </c>
      <c r="E15" s="138" t="s">
        <v>780</v>
      </c>
      <c r="F15" s="138" t="s">
        <v>781</v>
      </c>
      <c r="G15" s="138" t="s">
        <v>782</v>
      </c>
      <c r="H15" s="138" t="s">
        <v>783</v>
      </c>
    </row>
    <row r="17" spans="2:88" x14ac:dyDescent="0.6">
      <c r="B17" s="132" t="s">
        <v>784</v>
      </c>
    </row>
    <row r="18" spans="2:88" x14ac:dyDescent="0.6">
      <c r="B18" s="132" t="s">
        <v>785</v>
      </c>
    </row>
    <row r="22" spans="2:88" s="139" customFormat="1" ht="21" x14ac:dyDescent="0.9">
      <c r="B22" s="112" t="s">
        <v>786</v>
      </c>
      <c r="I22" s="81"/>
      <c r="J22" s="81"/>
      <c r="K22" s="81"/>
      <c r="L22" s="81"/>
      <c r="M22" s="81"/>
      <c r="N22" s="81"/>
      <c r="O22" s="81"/>
      <c r="P22" s="81"/>
      <c r="Q22" s="81"/>
      <c r="R22" s="81"/>
      <c r="S22" s="81"/>
      <c r="T22" s="81"/>
      <c r="U22" s="81"/>
      <c r="V22" s="81"/>
      <c r="W22" s="81"/>
      <c r="X22" s="81"/>
      <c r="Y22" s="81"/>
      <c r="Z22" s="81"/>
      <c r="AA22" s="81"/>
      <c r="AB22" s="81"/>
      <c r="AC22" s="81"/>
      <c r="AD22" s="81"/>
      <c r="AE22" s="81"/>
      <c r="AF22" s="81"/>
      <c r="AG22" s="81"/>
      <c r="AH22" s="81"/>
      <c r="AI22" s="81"/>
      <c r="AJ22" s="81"/>
      <c r="AK22" s="81"/>
      <c r="AL22" s="81"/>
      <c r="AM22" s="81"/>
      <c r="AN22" s="81"/>
      <c r="AO22" s="81"/>
      <c r="AP22" s="81"/>
      <c r="AQ22" s="81"/>
      <c r="AR22" s="81"/>
      <c r="AS22" s="81"/>
      <c r="AT22" s="81"/>
      <c r="AU22" s="81"/>
      <c r="AV22" s="81"/>
      <c r="AW22" s="81"/>
      <c r="AX22" s="81"/>
      <c r="AY22" s="81"/>
      <c r="AZ22" s="81"/>
      <c r="BA22" s="81"/>
      <c r="BB22" s="81"/>
      <c r="BC22" s="81"/>
      <c r="BD22" s="81"/>
      <c r="BE22" s="81"/>
      <c r="BF22" s="81"/>
      <c r="BG22" s="81"/>
      <c r="BH22" s="81"/>
      <c r="BI22" s="81"/>
      <c r="BJ22" s="81"/>
      <c r="BK22" s="81"/>
      <c r="BL22" s="81"/>
      <c r="BM22" s="81"/>
      <c r="BN22" s="81"/>
      <c r="BO22" s="81"/>
      <c r="BP22" s="81"/>
      <c r="BQ22" s="81"/>
      <c r="BR22" s="81"/>
      <c r="BS22" s="81"/>
      <c r="BT22" s="81"/>
      <c r="BU22" s="81"/>
      <c r="BV22" s="81"/>
      <c r="BW22" s="81"/>
      <c r="BX22" s="81"/>
      <c r="BY22" s="81"/>
      <c r="BZ22" s="81"/>
      <c r="CA22" s="81"/>
      <c r="CB22" s="81"/>
      <c r="CC22" s="81"/>
      <c r="CD22" s="81"/>
      <c r="CE22" s="81"/>
      <c r="CF22" s="81"/>
      <c r="CG22" s="81"/>
      <c r="CH22" s="81"/>
      <c r="CI22" s="81"/>
      <c r="CJ22" s="81"/>
    </row>
    <row r="24" spans="2:88" ht="18.75" x14ac:dyDescent="0.6">
      <c r="B24" s="617"/>
      <c r="C24" s="616"/>
      <c r="D24" s="616"/>
      <c r="E24" s="616"/>
      <c r="I24" s="140"/>
    </row>
    <row r="25" spans="2:88" x14ac:dyDescent="0.6">
      <c r="B25" s="613"/>
      <c r="C25" s="613"/>
      <c r="D25" s="613"/>
      <c r="E25" s="613"/>
    </row>
    <row r="26" spans="2:88" x14ac:dyDescent="0.6">
      <c r="B26" s="614"/>
      <c r="C26" s="614"/>
      <c r="D26" s="614"/>
      <c r="E26" s="614"/>
    </row>
    <row r="28" spans="2:88" x14ac:dyDescent="0.6">
      <c r="I28" s="141" t="s">
        <v>647</v>
      </c>
      <c r="J28" s="82" t="s">
        <v>648</v>
      </c>
      <c r="K28" s="82" t="s">
        <v>787</v>
      </c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2"/>
      <c r="W28" s="82"/>
      <c r="X28" s="82"/>
      <c r="Y28" s="82"/>
      <c r="Z28" s="82"/>
      <c r="AA28" s="82"/>
      <c r="AB28" s="82"/>
      <c r="AC28" s="82"/>
      <c r="AD28" s="82"/>
      <c r="AE28" s="82"/>
      <c r="AF28" s="82"/>
      <c r="AG28" s="82"/>
      <c r="AH28" s="82"/>
      <c r="AI28" s="82"/>
      <c r="AJ28" s="82"/>
      <c r="AK28" s="82"/>
      <c r="AL28" s="82"/>
      <c r="AM28" s="82"/>
      <c r="AN28" s="82"/>
      <c r="AO28" s="82"/>
      <c r="AP28" s="82"/>
      <c r="AQ28" s="82"/>
      <c r="AR28" s="82"/>
      <c r="AS28" s="82"/>
      <c r="AT28" s="82"/>
      <c r="AU28" s="82"/>
      <c r="AV28" s="82"/>
      <c r="AW28" s="82"/>
      <c r="AX28" s="82"/>
      <c r="AY28" s="82"/>
      <c r="AZ28" s="82"/>
      <c r="BA28" s="82"/>
      <c r="BB28" s="82"/>
      <c r="BC28" s="82"/>
      <c r="BD28" s="82"/>
      <c r="BE28" s="82"/>
      <c r="BF28" s="82"/>
      <c r="BG28" s="82"/>
      <c r="BH28" s="82"/>
      <c r="BI28" s="82"/>
      <c r="BJ28" s="82"/>
      <c r="BK28" s="82"/>
      <c r="BL28" s="82"/>
      <c r="BM28" s="82"/>
      <c r="BN28" s="82"/>
      <c r="BO28" s="82"/>
      <c r="BP28" s="82"/>
      <c r="BQ28" s="82"/>
      <c r="BR28" s="82"/>
    </row>
    <row r="29" spans="2:88" x14ac:dyDescent="0.6">
      <c r="I29" s="81" t="s">
        <v>505</v>
      </c>
      <c r="J29" s="142">
        <v>499.69244263686352</v>
      </c>
      <c r="K29" s="142"/>
      <c r="T29" s="143"/>
      <c r="U29" s="143"/>
      <c r="V29" s="143"/>
      <c r="W29" s="143"/>
      <c r="X29" s="143"/>
      <c r="Y29" s="143"/>
      <c r="Z29" s="143"/>
      <c r="AA29" s="143"/>
      <c r="AB29" s="143"/>
      <c r="AC29" s="143"/>
      <c r="AD29" s="143"/>
      <c r="AE29" s="143"/>
      <c r="AF29" s="143"/>
      <c r="AG29" s="143"/>
      <c r="AH29" s="143"/>
      <c r="AI29" s="143"/>
      <c r="AJ29" s="143"/>
      <c r="AK29" s="143"/>
      <c r="AL29" s="143"/>
      <c r="AM29" s="143"/>
      <c r="AN29" s="143"/>
      <c r="AO29" s="143"/>
      <c r="AP29" s="143"/>
      <c r="AQ29" s="143"/>
      <c r="AR29" s="143"/>
      <c r="AS29" s="143"/>
      <c r="AT29" s="143"/>
      <c r="AU29" s="143"/>
      <c r="AV29" s="143"/>
      <c r="AW29" s="143"/>
      <c r="AX29" s="143"/>
      <c r="AY29" s="143"/>
      <c r="AZ29" s="143"/>
      <c r="BA29" s="143"/>
      <c r="BB29" s="143"/>
      <c r="BC29" s="143"/>
      <c r="BD29" s="143"/>
      <c r="BE29" s="143"/>
      <c r="BF29" s="143"/>
      <c r="BG29" s="143"/>
      <c r="BH29" s="143"/>
      <c r="BI29" s="143"/>
      <c r="BJ29" s="143"/>
      <c r="BK29" s="143"/>
      <c r="BL29" s="143"/>
      <c r="BM29" s="143"/>
      <c r="BN29" s="143"/>
      <c r="BO29" s="143"/>
      <c r="BP29" s="143"/>
      <c r="BQ29" s="143"/>
      <c r="BR29" s="143"/>
    </row>
    <row r="30" spans="2:88" x14ac:dyDescent="0.6">
      <c r="I30" s="81" t="s">
        <v>788</v>
      </c>
      <c r="J30" s="142">
        <v>1.4988071828272915</v>
      </c>
      <c r="K30" s="142">
        <v>1.4988071828272915</v>
      </c>
      <c r="M30" s="144">
        <v>2.7807811872963177E-3</v>
      </c>
      <c r="T30" s="143"/>
      <c r="U30" s="143"/>
      <c r="V30" s="143"/>
      <c r="W30" s="143"/>
      <c r="X30" s="143"/>
      <c r="Y30" s="143"/>
      <c r="Z30" s="143"/>
      <c r="AA30" s="143"/>
      <c r="AB30" s="143"/>
      <c r="AC30" s="143"/>
      <c r="AD30" s="143"/>
      <c r="AE30" s="143"/>
      <c r="AF30" s="143"/>
      <c r="AG30" s="143"/>
      <c r="AH30" s="143"/>
      <c r="AI30" s="143"/>
      <c r="AJ30" s="143"/>
      <c r="AK30" s="143"/>
      <c r="AL30" s="143"/>
      <c r="AM30" s="143"/>
      <c r="AN30" s="143"/>
      <c r="AO30" s="143"/>
      <c r="AP30" s="143"/>
      <c r="AQ30" s="143"/>
      <c r="AR30" s="143"/>
      <c r="AS30" s="143"/>
      <c r="AT30" s="143"/>
      <c r="AU30" s="143"/>
      <c r="AV30" s="143"/>
      <c r="AW30" s="143"/>
      <c r="AX30" s="143"/>
      <c r="AY30" s="143"/>
      <c r="AZ30" s="143"/>
      <c r="BA30" s="143"/>
      <c r="BB30" s="143"/>
      <c r="BC30" s="143"/>
      <c r="BD30" s="143"/>
      <c r="BE30" s="143"/>
      <c r="BF30" s="143"/>
      <c r="BG30" s="143"/>
      <c r="BH30" s="143"/>
      <c r="BI30" s="143"/>
      <c r="BJ30" s="143"/>
      <c r="BK30" s="143"/>
      <c r="BL30" s="143"/>
      <c r="BM30" s="143"/>
      <c r="BN30" s="143"/>
      <c r="BO30" s="143"/>
      <c r="BP30" s="143"/>
      <c r="BQ30" s="143"/>
      <c r="BR30" s="143"/>
    </row>
    <row r="31" spans="2:88" x14ac:dyDescent="0.6">
      <c r="I31" s="81" t="s">
        <v>789</v>
      </c>
      <c r="J31" s="142">
        <v>36.672032066093735</v>
      </c>
      <c r="K31" s="142">
        <v>36.672032066093735</v>
      </c>
      <c r="L31" s="143"/>
      <c r="M31" s="144">
        <v>6.8038703068499795E-2</v>
      </c>
      <c r="T31" s="143"/>
      <c r="U31" s="143"/>
      <c r="V31" s="143"/>
      <c r="W31" s="143"/>
      <c r="X31" s="143"/>
      <c r="Y31" s="143"/>
      <c r="Z31" s="143"/>
      <c r="AA31" s="143"/>
      <c r="AB31" s="143"/>
      <c r="AC31" s="143"/>
      <c r="AD31" s="143"/>
      <c r="AE31" s="143"/>
      <c r="AF31" s="143"/>
      <c r="AG31" s="143"/>
      <c r="AH31" s="143"/>
      <c r="AI31" s="143"/>
      <c r="AJ31" s="143"/>
      <c r="AK31" s="143"/>
      <c r="AL31" s="143"/>
      <c r="AM31" s="143"/>
      <c r="AN31" s="143"/>
      <c r="AO31" s="143"/>
      <c r="AP31" s="143"/>
      <c r="AQ31" s="143"/>
      <c r="AR31" s="143"/>
      <c r="AS31" s="143"/>
      <c r="AT31" s="143"/>
      <c r="AU31" s="143"/>
      <c r="AV31" s="143"/>
      <c r="AW31" s="143"/>
      <c r="AX31" s="143"/>
      <c r="AY31" s="143"/>
      <c r="AZ31" s="143"/>
      <c r="BA31" s="143"/>
      <c r="BB31" s="143"/>
      <c r="BC31" s="143"/>
      <c r="BD31" s="143"/>
      <c r="BE31" s="143"/>
      <c r="BF31" s="143"/>
      <c r="BG31" s="143"/>
      <c r="BH31" s="143"/>
      <c r="BI31" s="143"/>
      <c r="BJ31" s="143"/>
      <c r="BK31" s="143"/>
      <c r="BL31" s="143"/>
      <c r="BM31" s="143"/>
      <c r="BN31" s="143"/>
      <c r="BO31" s="143"/>
      <c r="BP31" s="143"/>
      <c r="BQ31" s="143"/>
      <c r="BR31" s="143"/>
    </row>
    <row r="32" spans="2:88" x14ac:dyDescent="0.6">
      <c r="I32" s="81" t="s">
        <v>790</v>
      </c>
      <c r="J32" s="142">
        <v>1.1245355212165566</v>
      </c>
      <c r="K32" s="142">
        <v>1.1245355212165566</v>
      </c>
      <c r="M32" s="144">
        <v>2.0863839309514412E-3</v>
      </c>
      <c r="T32" s="143"/>
      <c r="U32" s="143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  <c r="AQ32" s="143"/>
      <c r="AR32" s="143"/>
      <c r="AS32" s="143"/>
      <c r="AT32" s="143"/>
      <c r="AU32" s="143"/>
      <c r="AV32" s="143"/>
      <c r="AW32" s="143"/>
      <c r="AX32" s="143"/>
      <c r="AY32" s="143"/>
      <c r="AZ32" s="143"/>
      <c r="BA32" s="143"/>
      <c r="BB32" s="143"/>
      <c r="BC32" s="143"/>
      <c r="BD32" s="143"/>
      <c r="BE32" s="143"/>
      <c r="BF32" s="143"/>
      <c r="BG32" s="143"/>
      <c r="BH32" s="143"/>
      <c r="BI32" s="143"/>
      <c r="BJ32" s="143"/>
      <c r="BK32" s="143"/>
      <c r="BL32" s="143"/>
      <c r="BM32" s="143"/>
      <c r="BN32" s="143"/>
      <c r="BO32" s="143"/>
      <c r="BP32" s="143"/>
      <c r="BQ32" s="143"/>
      <c r="BR32" s="143"/>
    </row>
    <row r="57" spans="2:40" ht="18.75" x14ac:dyDescent="0.6">
      <c r="B57" s="617"/>
      <c r="C57" s="616"/>
      <c r="D57" s="616"/>
      <c r="E57" s="616"/>
      <c r="I57" s="140"/>
    </row>
    <row r="58" spans="2:40" x14ac:dyDescent="0.6">
      <c r="B58" s="613"/>
      <c r="C58" s="613"/>
      <c r="D58" s="613"/>
      <c r="E58" s="613"/>
    </row>
    <row r="59" spans="2:40" x14ac:dyDescent="0.6">
      <c r="B59" s="614"/>
      <c r="C59" s="614"/>
      <c r="D59" s="614"/>
      <c r="E59" s="614"/>
    </row>
    <row r="61" spans="2:40" x14ac:dyDescent="0.6">
      <c r="I61" s="141" t="s">
        <v>647</v>
      </c>
      <c r="J61" s="82">
        <v>1990</v>
      </c>
      <c r="K61" s="82">
        <v>1991</v>
      </c>
      <c r="L61" s="82">
        <v>1992</v>
      </c>
      <c r="M61" s="82">
        <v>1993</v>
      </c>
      <c r="N61" s="82">
        <v>1994</v>
      </c>
      <c r="O61" s="82">
        <v>1995</v>
      </c>
      <c r="P61" s="82">
        <v>1996</v>
      </c>
      <c r="Q61" s="82">
        <v>1997</v>
      </c>
      <c r="R61" s="82">
        <v>1998</v>
      </c>
      <c r="S61" s="82">
        <v>1999</v>
      </c>
      <c r="T61" s="82">
        <v>2000</v>
      </c>
      <c r="U61" s="82">
        <v>2001</v>
      </c>
      <c r="V61" s="82">
        <v>2002</v>
      </c>
      <c r="W61" s="82">
        <v>2003</v>
      </c>
      <c r="X61" s="82">
        <v>2004</v>
      </c>
      <c r="Y61" s="82">
        <v>2005</v>
      </c>
      <c r="Z61" s="82">
        <v>2006</v>
      </c>
      <c r="AA61" s="82">
        <v>2007</v>
      </c>
      <c r="AB61" s="82">
        <v>2008</v>
      </c>
      <c r="AC61" s="82">
        <v>2009</v>
      </c>
      <c r="AD61" s="82">
        <v>2010</v>
      </c>
      <c r="AE61" s="82">
        <v>2011</v>
      </c>
      <c r="AF61" s="82">
        <v>2012</v>
      </c>
      <c r="AG61" s="82">
        <v>2013</v>
      </c>
      <c r="AH61" s="82">
        <v>2014</v>
      </c>
      <c r="AI61" s="82">
        <v>2015</v>
      </c>
      <c r="AJ61" s="82">
        <v>2016</v>
      </c>
      <c r="AK61" s="82">
        <v>2017</v>
      </c>
      <c r="AL61" s="82">
        <v>2018</v>
      </c>
      <c r="AM61" s="82">
        <v>2019</v>
      </c>
      <c r="AN61" s="82"/>
    </row>
    <row r="62" spans="2:40" x14ac:dyDescent="0.6">
      <c r="I62" s="143" t="s">
        <v>788</v>
      </c>
      <c r="J62" s="145">
        <v>1.5056437889180185</v>
      </c>
      <c r="K62" s="145">
        <v>1.5194070915233404</v>
      </c>
      <c r="L62" s="145">
        <v>1.5208125423991186</v>
      </c>
      <c r="M62" s="145">
        <v>1.482532086135061</v>
      </c>
      <c r="N62" s="145">
        <v>1.3715249171352351</v>
      </c>
      <c r="O62" s="145">
        <v>1.4489022772187705</v>
      </c>
      <c r="P62" s="145">
        <v>1.6328575688696396</v>
      </c>
      <c r="Q62" s="145">
        <v>1.6823570396415028</v>
      </c>
      <c r="R62" s="145">
        <v>1.8031100902056747</v>
      </c>
      <c r="S62" s="145">
        <v>2.025647395886621</v>
      </c>
      <c r="T62" s="145">
        <v>2.174813843956747</v>
      </c>
      <c r="U62" s="145">
        <v>2.271130613071549</v>
      </c>
      <c r="V62" s="145">
        <v>2.2462980665393073</v>
      </c>
      <c r="W62" s="145">
        <v>2.3022661394322514</v>
      </c>
      <c r="X62" s="145">
        <v>2.4090439421781773</v>
      </c>
      <c r="Y62" s="145">
        <v>2.6579601953286662</v>
      </c>
      <c r="Z62" s="145">
        <v>2.5406127843261852</v>
      </c>
      <c r="AA62" s="145">
        <v>2.3925552281974451</v>
      </c>
      <c r="AB62" s="145">
        <v>2.2742493567650879</v>
      </c>
      <c r="AC62" s="145">
        <v>1.9950366486161597</v>
      </c>
      <c r="AD62" s="145">
        <v>1.8480826383759346</v>
      </c>
      <c r="AE62" s="145">
        <v>1.7633059414129741</v>
      </c>
      <c r="AF62" s="145">
        <v>1.6791935802940883</v>
      </c>
      <c r="AG62" s="145">
        <v>1.707573275986398</v>
      </c>
      <c r="AH62" s="145">
        <v>1.5722745825230726</v>
      </c>
      <c r="AI62" s="145">
        <v>1.5822289575115176</v>
      </c>
      <c r="AJ62" s="145">
        <v>1.4916083696069087</v>
      </c>
      <c r="AK62" s="145">
        <v>1.5933645555406644</v>
      </c>
      <c r="AL62" s="145">
        <v>1.4988071828272915</v>
      </c>
      <c r="AM62" s="145">
        <v>1.3287812144292397</v>
      </c>
      <c r="AN62" s="143"/>
    </row>
    <row r="63" spans="2:40" x14ac:dyDescent="0.6">
      <c r="I63" s="143" t="s">
        <v>789</v>
      </c>
      <c r="J63" s="145">
        <v>15.523189370019789</v>
      </c>
      <c r="K63" s="145">
        <v>15.261752335297428</v>
      </c>
      <c r="L63" s="145">
        <v>16.912593234579038</v>
      </c>
      <c r="M63" s="145">
        <v>18.138947377081244</v>
      </c>
      <c r="N63" s="145">
        <v>18.920333660077674</v>
      </c>
      <c r="O63" s="145">
        <v>20.131585140913359</v>
      </c>
      <c r="P63" s="145">
        <v>21.283236641181318</v>
      </c>
      <c r="Q63" s="145">
        <v>22.648525109287426</v>
      </c>
      <c r="R63" s="145">
        <v>25.239648749782585</v>
      </c>
      <c r="S63" s="145">
        <v>27.399883135746144</v>
      </c>
      <c r="T63" s="145">
        <v>30.23287451554981</v>
      </c>
      <c r="U63" s="145">
        <v>29.464303814895963</v>
      </c>
      <c r="V63" s="145">
        <v>28.941070206240138</v>
      </c>
      <c r="W63" s="145">
        <v>29.642666030783239</v>
      </c>
      <c r="X63" s="145">
        <v>32.519191014407838</v>
      </c>
      <c r="Y63" s="145">
        <v>35.126514314507062</v>
      </c>
      <c r="Z63" s="145">
        <v>35.63781696374852</v>
      </c>
      <c r="AA63" s="145">
        <v>35.470012402759643</v>
      </c>
      <c r="AB63" s="145">
        <v>34.699274223868322</v>
      </c>
      <c r="AC63" s="145">
        <v>32.886897859248876</v>
      </c>
      <c r="AD63" s="145">
        <v>31.815960128504109</v>
      </c>
      <c r="AE63" s="145">
        <v>33.293384515828521</v>
      </c>
      <c r="AF63" s="145">
        <v>32.411429418476907</v>
      </c>
      <c r="AG63" s="145">
        <v>32.662649103260243</v>
      </c>
      <c r="AH63" s="145">
        <v>32.912748983018048</v>
      </c>
      <c r="AI63" s="145">
        <v>33.475347286566311</v>
      </c>
      <c r="AJ63" s="145">
        <v>33.692635149134212</v>
      </c>
      <c r="AK63" s="145">
        <v>36.256226250071798</v>
      </c>
      <c r="AL63" s="145">
        <v>36.672032066093735</v>
      </c>
      <c r="AM63" s="145">
        <v>37.305956591023794</v>
      </c>
      <c r="AN63" s="143"/>
    </row>
    <row r="64" spans="2:40" x14ac:dyDescent="0.6">
      <c r="I64" s="143" t="s">
        <v>790</v>
      </c>
      <c r="J64" s="145">
        <v>3.9292614210981096</v>
      </c>
      <c r="K64" s="145">
        <v>2.8663706505865103</v>
      </c>
      <c r="L64" s="145">
        <v>2.77036894804586</v>
      </c>
      <c r="M64" s="145">
        <v>2.9760814255333399</v>
      </c>
      <c r="N64" s="145">
        <v>2.8818653718480003</v>
      </c>
      <c r="O64" s="145">
        <v>2.78764931816267</v>
      </c>
      <c r="P64" s="145">
        <v>2.6934332644773304</v>
      </c>
      <c r="Q64" s="145">
        <v>2.4413416613733401</v>
      </c>
      <c r="R64" s="145">
        <v>2.35858431692</v>
      </c>
      <c r="S64" s="145">
        <v>2.22400814293974</v>
      </c>
      <c r="T64" s="145">
        <v>2.0084570903866701</v>
      </c>
      <c r="U64" s="145">
        <v>2.0912144348399999</v>
      </c>
      <c r="V64" s="145">
        <v>2.3044737455466699</v>
      </c>
      <c r="W64" s="145">
        <v>2.3171137709630631</v>
      </c>
      <c r="X64" s="145">
        <v>2.112511278966021</v>
      </c>
      <c r="Y64" s="145">
        <v>1.9947512500177049</v>
      </c>
      <c r="Z64" s="145">
        <v>2.6426195413202263</v>
      </c>
      <c r="AA64" s="145">
        <v>2.9032799364684627</v>
      </c>
      <c r="AB64" s="145">
        <v>2.4102848299293123</v>
      </c>
      <c r="AC64" s="145">
        <v>2.1367300466241437</v>
      </c>
      <c r="AD64" s="145">
        <v>2.035295954770691</v>
      </c>
      <c r="AE64" s="145">
        <v>1.9646746832374165</v>
      </c>
      <c r="AF64" s="145">
        <v>1.8074379667010312</v>
      </c>
      <c r="AG64" s="145">
        <v>1.635312080371454</v>
      </c>
      <c r="AH64" s="145">
        <v>1.4660703762595437</v>
      </c>
      <c r="AI64" s="145">
        <v>1.2217674134726568</v>
      </c>
      <c r="AJ64" s="145">
        <v>1.1207125939554274</v>
      </c>
      <c r="AK64" s="145">
        <v>1.131958043283779</v>
      </c>
      <c r="AL64" s="145">
        <v>1.1245355212165566</v>
      </c>
      <c r="AM64" s="145">
        <v>0.99695752120310233</v>
      </c>
      <c r="AN64" s="143"/>
    </row>
    <row r="65" spans="9:40" x14ac:dyDescent="0.6">
      <c r="I65" s="146" t="s">
        <v>44</v>
      </c>
      <c r="J65" s="147">
        <v>20.958094580035919</v>
      </c>
      <c r="K65" s="147">
        <v>19.647530077407279</v>
      </c>
      <c r="L65" s="147">
        <v>21.203774725024015</v>
      </c>
      <c r="M65" s="147">
        <v>22.597560888749648</v>
      </c>
      <c r="N65" s="147">
        <v>23.173723949060911</v>
      </c>
      <c r="O65" s="147">
        <v>24.368136736294801</v>
      </c>
      <c r="P65" s="147">
        <v>25.609527474528289</v>
      </c>
      <c r="Q65" s="147">
        <v>26.772223810302268</v>
      </c>
      <c r="R65" s="147">
        <v>29.401343156908261</v>
      </c>
      <c r="S65" s="147">
        <v>31.649538674572508</v>
      </c>
      <c r="T65" s="147">
        <v>34.416145449893229</v>
      </c>
      <c r="U65" s="147">
        <v>33.826648862807509</v>
      </c>
      <c r="V65" s="147">
        <v>33.491842018326118</v>
      </c>
      <c r="W65" s="147">
        <v>34.262045941178556</v>
      </c>
      <c r="X65" s="147">
        <v>37.040746235552035</v>
      </c>
      <c r="Y65" s="147">
        <v>39.779225759853439</v>
      </c>
      <c r="Z65" s="147">
        <v>40.821049289394935</v>
      </c>
      <c r="AA65" s="147">
        <v>40.765847567425553</v>
      </c>
      <c r="AB65" s="147">
        <v>39.383808410562722</v>
      </c>
      <c r="AC65" s="147">
        <v>37.018664554489177</v>
      </c>
      <c r="AD65" s="147">
        <v>35.699338721650733</v>
      </c>
      <c r="AE65" s="147">
        <v>37.021365140478913</v>
      </c>
      <c r="AF65" s="147">
        <v>35.898060965472027</v>
      </c>
      <c r="AG65" s="147">
        <v>36.005534459618097</v>
      </c>
      <c r="AH65" s="147">
        <v>35.951093941800664</v>
      </c>
      <c r="AI65" s="147">
        <v>36.279343657550484</v>
      </c>
      <c r="AJ65" s="147">
        <v>36.304956112696544</v>
      </c>
      <c r="AK65" s="147">
        <v>38.981548848896246</v>
      </c>
      <c r="AL65" s="147">
        <v>39.295374770137585</v>
      </c>
      <c r="AM65" s="147">
        <v>39.631695326656136</v>
      </c>
      <c r="AN65" s="143"/>
    </row>
    <row r="66" spans="9:40" x14ac:dyDescent="0.6">
      <c r="I66" s="143"/>
    </row>
    <row r="67" spans="9:40" x14ac:dyDescent="0.6">
      <c r="I67" s="143"/>
    </row>
    <row r="68" spans="9:40" x14ac:dyDescent="0.6">
      <c r="I68" s="143"/>
    </row>
    <row r="69" spans="9:40" x14ac:dyDescent="0.6">
      <c r="I69" s="143"/>
    </row>
    <row r="70" spans="9:40" x14ac:dyDescent="0.6">
      <c r="I70" s="143"/>
    </row>
    <row r="71" spans="9:40" x14ac:dyDescent="0.6">
      <c r="I71" s="143"/>
    </row>
    <row r="72" spans="9:40" x14ac:dyDescent="0.6">
      <c r="I72" s="143"/>
    </row>
    <row r="73" spans="9:40" x14ac:dyDescent="0.6">
      <c r="I73" s="143"/>
    </row>
    <row r="74" spans="9:40" x14ac:dyDescent="0.6">
      <c r="I74" s="143"/>
    </row>
    <row r="75" spans="9:40" x14ac:dyDescent="0.6">
      <c r="I75" s="143"/>
    </row>
    <row r="76" spans="9:40" x14ac:dyDescent="0.6">
      <c r="I76" s="143"/>
    </row>
    <row r="77" spans="9:40" x14ac:dyDescent="0.6">
      <c r="I77" s="143"/>
    </row>
    <row r="78" spans="9:40" x14ac:dyDescent="0.6">
      <c r="I78" s="143"/>
    </row>
    <row r="79" spans="9:40" x14ac:dyDescent="0.6">
      <c r="I79" s="143"/>
    </row>
    <row r="80" spans="9:40" x14ac:dyDescent="0.6">
      <c r="I80" s="143"/>
    </row>
    <row r="81" spans="2:70" x14ac:dyDescent="0.6">
      <c r="I81" s="143"/>
    </row>
    <row r="82" spans="2:70" x14ac:dyDescent="0.6">
      <c r="I82" s="143"/>
    </row>
    <row r="83" spans="2:70" x14ac:dyDescent="0.6">
      <c r="I83" s="143"/>
    </row>
    <row r="84" spans="2:70" x14ac:dyDescent="0.6">
      <c r="I84" s="143"/>
    </row>
    <row r="85" spans="2:70" x14ac:dyDescent="0.6">
      <c r="I85" s="143"/>
    </row>
    <row r="86" spans="2:70" x14ac:dyDescent="0.6">
      <c r="I86" s="143"/>
    </row>
    <row r="87" spans="2:70" x14ac:dyDescent="0.6">
      <c r="I87" s="143"/>
    </row>
    <row r="88" spans="2:70" x14ac:dyDescent="0.6">
      <c r="I88" s="143"/>
    </row>
    <row r="89" spans="2:70" x14ac:dyDescent="0.6">
      <c r="I89" s="143"/>
    </row>
    <row r="90" spans="2:70" ht="18.75" x14ac:dyDescent="0.6">
      <c r="B90" s="617"/>
      <c r="C90" s="616"/>
      <c r="D90" s="616"/>
      <c r="E90" s="616"/>
      <c r="I90" s="140"/>
    </row>
    <row r="91" spans="2:70" x14ac:dyDescent="0.6">
      <c r="B91" s="613"/>
      <c r="C91" s="613"/>
      <c r="D91" s="613"/>
      <c r="E91" s="613"/>
    </row>
    <row r="92" spans="2:70" x14ac:dyDescent="0.6">
      <c r="B92" s="614"/>
      <c r="C92" s="614"/>
      <c r="D92" s="614"/>
      <c r="E92" s="614"/>
    </row>
    <row r="94" spans="2:70" x14ac:dyDescent="0.6">
      <c r="I94" s="148"/>
      <c r="J94" s="82">
        <v>2020</v>
      </c>
      <c r="K94" s="82">
        <v>2021</v>
      </c>
      <c r="L94" s="82">
        <v>2022</v>
      </c>
      <c r="M94" s="82">
        <v>2023</v>
      </c>
      <c r="N94" s="82">
        <v>2024</v>
      </c>
      <c r="O94" s="82">
        <v>2025</v>
      </c>
      <c r="P94" s="82">
        <v>2026</v>
      </c>
      <c r="Q94" s="82">
        <v>2027</v>
      </c>
      <c r="R94" s="82">
        <v>2028</v>
      </c>
      <c r="S94" s="82">
        <v>2029</v>
      </c>
      <c r="T94" s="82">
        <v>2030</v>
      </c>
      <c r="U94" s="82">
        <v>2031</v>
      </c>
      <c r="V94" s="82">
        <v>2032</v>
      </c>
      <c r="W94" s="82">
        <v>2033</v>
      </c>
      <c r="X94" s="82">
        <v>2034</v>
      </c>
      <c r="Y94" s="82">
        <v>2035</v>
      </c>
      <c r="Z94" s="82">
        <v>2036</v>
      </c>
      <c r="AA94" s="82">
        <v>2037</v>
      </c>
      <c r="AB94" s="82">
        <v>2038</v>
      </c>
      <c r="AC94" s="82">
        <v>2039</v>
      </c>
      <c r="AD94" s="82">
        <v>2040</v>
      </c>
      <c r="AE94" s="82">
        <v>2041</v>
      </c>
      <c r="AF94" s="82">
        <v>2042</v>
      </c>
      <c r="AG94" s="82">
        <v>2043</v>
      </c>
      <c r="AH94" s="82">
        <v>2044</v>
      </c>
      <c r="AI94" s="82">
        <v>2045</v>
      </c>
      <c r="AJ94" s="82">
        <v>2046</v>
      </c>
      <c r="AK94" s="82">
        <v>2047</v>
      </c>
      <c r="AL94" s="82">
        <v>2048</v>
      </c>
      <c r="AM94" s="82">
        <v>2049</v>
      </c>
      <c r="AN94" s="82">
        <v>2050</v>
      </c>
      <c r="AO94" s="82"/>
      <c r="AP94" s="82"/>
      <c r="AQ94" s="82"/>
      <c r="AR94" s="82"/>
      <c r="AS94" s="82"/>
      <c r="AT94" s="82"/>
      <c r="AU94" s="82"/>
      <c r="AV94" s="82"/>
      <c r="AW94" s="82"/>
      <c r="AX94" s="82"/>
      <c r="AY94" s="82"/>
      <c r="AZ94" s="82"/>
      <c r="BA94" s="82"/>
      <c r="BB94" s="82"/>
      <c r="BC94" s="82"/>
      <c r="BD94" s="82"/>
      <c r="BE94" s="82"/>
      <c r="BF94" s="82"/>
      <c r="BG94" s="82"/>
      <c r="BH94" s="82"/>
      <c r="BI94" s="82"/>
      <c r="BJ94" s="82"/>
      <c r="BK94" s="82"/>
      <c r="BL94" s="82"/>
      <c r="BM94" s="82"/>
      <c r="BN94" s="82"/>
      <c r="BO94" s="82"/>
      <c r="BP94" s="82"/>
      <c r="BQ94" s="82"/>
      <c r="BR94" s="82"/>
    </row>
    <row r="95" spans="2:70" x14ac:dyDescent="0.6">
      <c r="I95" s="143" t="s">
        <v>439</v>
      </c>
      <c r="J95" s="143">
        <v>100</v>
      </c>
      <c r="K95" s="143">
        <v>174.85143183697105</v>
      </c>
      <c r="L95" s="143">
        <v>208.55647957050331</v>
      </c>
      <c r="M95" s="143">
        <v>232.21625785518319</v>
      </c>
      <c r="N95" s="143">
        <v>231.80976528481034</v>
      </c>
      <c r="O95" s="143">
        <v>228.9681294017316</v>
      </c>
      <c r="P95" s="143">
        <v>224.76030462814921</v>
      </c>
      <c r="Q95" s="143">
        <v>220.15231171127087</v>
      </c>
      <c r="R95" s="143">
        <v>215.74563359026649</v>
      </c>
      <c r="S95" s="143">
        <v>210.59343825588442</v>
      </c>
      <c r="T95" s="143">
        <v>207.70978153545147</v>
      </c>
      <c r="U95" s="143">
        <v>204.25985043594977</v>
      </c>
      <c r="V95" s="143">
        <v>199.73290557727378</v>
      </c>
      <c r="W95" s="143">
        <v>196.24483599497756</v>
      </c>
      <c r="X95" s="143">
        <v>192.67690998693382</v>
      </c>
      <c r="Y95" s="143">
        <v>191.00997747714527</v>
      </c>
      <c r="Z95" s="143">
        <v>189.61748436470208</v>
      </c>
      <c r="AA95" s="143">
        <v>188.04518215383416</v>
      </c>
      <c r="AB95" s="143">
        <v>186.84559458486135</v>
      </c>
      <c r="AC95" s="143">
        <v>185.68009308591468</v>
      </c>
      <c r="AD95" s="143">
        <v>183.08223750002037</v>
      </c>
      <c r="AE95" s="143">
        <v>173.95143722461057</v>
      </c>
      <c r="AF95" s="143">
        <v>171.26726270272022</v>
      </c>
      <c r="AG95" s="143">
        <v>168.47910465790719</v>
      </c>
      <c r="AH95" s="143">
        <v>165.20123991006349</v>
      </c>
      <c r="AI95" s="143">
        <v>162.37493326914142</v>
      </c>
      <c r="AJ95" s="143">
        <v>159.42078475178315</v>
      </c>
      <c r="AK95" s="143">
        <v>156.02491556591465</v>
      </c>
      <c r="AL95" s="143">
        <v>152.94282310471294</v>
      </c>
      <c r="AM95" s="143">
        <v>149.85240270188393</v>
      </c>
      <c r="AN95" s="143">
        <v>146.61793687074064</v>
      </c>
      <c r="AO95" s="143"/>
      <c r="AP95" s="143"/>
      <c r="AQ95" s="143"/>
      <c r="AR95" s="143"/>
      <c r="AS95" s="143"/>
      <c r="AT95" s="143"/>
      <c r="AU95" s="143"/>
      <c r="AV95" s="143"/>
      <c r="AW95" s="143"/>
      <c r="AX95" s="143"/>
      <c r="AY95" s="143"/>
      <c r="AZ95" s="143"/>
      <c r="BA95" s="143"/>
      <c r="BB95" s="143"/>
      <c r="BC95" s="143"/>
      <c r="BD95" s="143"/>
      <c r="BE95" s="143"/>
      <c r="BF95" s="143"/>
      <c r="BG95" s="143"/>
      <c r="BH95" s="143"/>
      <c r="BI95" s="143"/>
      <c r="BJ95" s="143"/>
      <c r="BK95" s="143"/>
      <c r="BL95" s="143"/>
      <c r="BM95" s="143"/>
      <c r="BN95" s="143"/>
      <c r="BO95" s="143"/>
      <c r="BP95" s="143"/>
      <c r="BQ95" s="143"/>
      <c r="BR95" s="143"/>
    </row>
    <row r="96" spans="2:70" x14ac:dyDescent="0.6">
      <c r="I96" s="143" t="s">
        <v>440</v>
      </c>
      <c r="J96" s="143">
        <v>100</v>
      </c>
      <c r="K96" s="143">
        <v>173.06041328815479</v>
      </c>
      <c r="L96" s="143">
        <v>206.10996766354299</v>
      </c>
      <c r="M96" s="143">
        <v>229.40478988144943</v>
      </c>
      <c r="N96" s="143">
        <v>229.20713683080245</v>
      </c>
      <c r="O96" s="143">
        <v>226.62241644826491</v>
      </c>
      <c r="P96" s="143">
        <v>222.69085933008523</v>
      </c>
      <c r="Q96" s="143">
        <v>218.35821680699576</v>
      </c>
      <c r="R96" s="143">
        <v>214.21752571052042</v>
      </c>
      <c r="S96" s="143">
        <v>209.33169309020187</v>
      </c>
      <c r="T96" s="143">
        <v>206.65898663358345</v>
      </c>
      <c r="U96" s="143">
        <v>203.4176434462513</v>
      </c>
      <c r="V96" s="143">
        <v>199.09707128319735</v>
      </c>
      <c r="W96" s="143">
        <v>195.80500584202335</v>
      </c>
      <c r="X96" s="143">
        <v>192.42534728999911</v>
      </c>
      <c r="Y96" s="143">
        <v>190.91851863918754</v>
      </c>
      <c r="Z96" s="143">
        <v>189.68480246054145</v>
      </c>
      <c r="AA96" s="143">
        <v>188.27300860132635</v>
      </c>
      <c r="AB96" s="143">
        <v>187.22824611720122</v>
      </c>
      <c r="AC96" s="143">
        <v>186.21552873030154</v>
      </c>
      <c r="AD96" s="143">
        <v>183.77014663622055</v>
      </c>
      <c r="AE96" s="143">
        <v>174.81179299375381</v>
      </c>
      <c r="AF96" s="143">
        <v>172.26649304718336</v>
      </c>
      <c r="AG96" s="143">
        <v>169.6132028603501</v>
      </c>
      <c r="AH96" s="143">
        <v>166.46463247390079</v>
      </c>
      <c r="AI96" s="143">
        <v>163.76126083739294</v>
      </c>
      <c r="AJ96" s="143">
        <v>160.92520158184817</v>
      </c>
      <c r="AK96" s="143">
        <v>157.6417284281317</v>
      </c>
      <c r="AL96" s="143">
        <v>154.6663982019783</v>
      </c>
      <c r="AM96" s="143">
        <v>151.67703983657833</v>
      </c>
      <c r="AN96" s="143">
        <v>148.53766867854387</v>
      </c>
      <c r="AO96" s="143"/>
      <c r="AP96" s="143"/>
      <c r="AQ96" s="143"/>
      <c r="AR96" s="143"/>
      <c r="AS96" s="143"/>
      <c r="AT96" s="143"/>
      <c r="AU96" s="143"/>
      <c r="AV96" s="143"/>
      <c r="AW96" s="143"/>
      <c r="AX96" s="143"/>
      <c r="AY96" s="143"/>
      <c r="AZ96" s="143"/>
      <c r="BA96" s="143"/>
      <c r="BB96" s="143"/>
      <c r="BC96" s="143"/>
      <c r="BD96" s="143"/>
      <c r="BE96" s="143"/>
      <c r="BF96" s="143"/>
      <c r="BG96" s="143"/>
      <c r="BH96" s="143"/>
      <c r="BI96" s="143"/>
      <c r="BJ96" s="143"/>
      <c r="BK96" s="143"/>
      <c r="BL96" s="143"/>
      <c r="BM96" s="143"/>
      <c r="BN96" s="143"/>
      <c r="BO96" s="143"/>
      <c r="BP96" s="143"/>
      <c r="BQ96" s="143"/>
      <c r="BR96" s="143"/>
    </row>
    <row r="97" spans="9:70" x14ac:dyDescent="0.6">
      <c r="I97" s="143" t="s">
        <v>441</v>
      </c>
      <c r="J97" s="143">
        <v>100</v>
      </c>
      <c r="K97" s="143">
        <v>145.96316099030901</v>
      </c>
      <c r="L97" s="143">
        <v>166.70646017640547</v>
      </c>
      <c r="M97" s="143">
        <v>181.28560240334193</v>
      </c>
      <c r="N97" s="143">
        <v>181.07356660062587</v>
      </c>
      <c r="O97" s="143">
        <v>179.31890482203363</v>
      </c>
      <c r="P97" s="143">
        <v>176.66962937048635</v>
      </c>
      <c r="Q97" s="143">
        <v>173.75267329380137</v>
      </c>
      <c r="R97" s="143">
        <v>170.99704884882644</v>
      </c>
      <c r="S97" s="143">
        <v>167.70216588092487</v>
      </c>
      <c r="T97" s="143">
        <v>165.6735928563069</v>
      </c>
      <c r="U97" s="143">
        <v>163.1953445738086</v>
      </c>
      <c r="V97" s="143">
        <v>159.85682816617643</v>
      </c>
      <c r="W97" s="143">
        <v>157.34928346878394</v>
      </c>
      <c r="X97" s="143">
        <v>154.74805618296978</v>
      </c>
      <c r="Y97" s="143">
        <v>153.34234601876949</v>
      </c>
      <c r="Z97" s="143">
        <v>152.1793842175893</v>
      </c>
      <c r="AA97" s="143">
        <v>150.93995413887035</v>
      </c>
      <c r="AB97" s="143">
        <v>149.94009761464798</v>
      </c>
      <c r="AC97" s="143">
        <v>148.96563192652744</v>
      </c>
      <c r="AD97" s="143">
        <v>146.95034412903968</v>
      </c>
      <c r="AE97" s="143">
        <v>140.55072709342264</v>
      </c>
      <c r="AF97" s="143">
        <v>138.48807629366192</v>
      </c>
      <c r="AG97" s="143">
        <v>136.36138438576489</v>
      </c>
      <c r="AH97" s="143">
        <v>133.88375854428315</v>
      </c>
      <c r="AI97" s="143">
        <v>131.69865288520154</v>
      </c>
      <c r="AJ97" s="143">
        <v>129.42842792354384</v>
      </c>
      <c r="AK97" s="143">
        <v>126.86164506106041</v>
      </c>
      <c r="AL97" s="143">
        <v>124.4960836838021</v>
      </c>
      <c r="AM97" s="143">
        <v>122.11801999952723</v>
      </c>
      <c r="AN97" s="143">
        <v>119.64143470221696</v>
      </c>
      <c r="AO97" s="143"/>
      <c r="AP97" s="143"/>
      <c r="AQ97" s="143"/>
      <c r="AR97" s="143"/>
      <c r="AS97" s="143"/>
      <c r="AT97" s="143"/>
      <c r="AU97" s="143"/>
      <c r="AV97" s="143"/>
      <c r="AW97" s="143"/>
      <c r="AX97" s="143"/>
      <c r="AY97" s="143"/>
      <c r="AZ97" s="143"/>
      <c r="BA97" s="143"/>
      <c r="BB97" s="143"/>
      <c r="BC97" s="143"/>
      <c r="BD97" s="143"/>
      <c r="BE97" s="143"/>
      <c r="BF97" s="143"/>
      <c r="BG97" s="143"/>
      <c r="BH97" s="143"/>
      <c r="BI97" s="143"/>
      <c r="BJ97" s="143"/>
      <c r="BK97" s="143"/>
      <c r="BL97" s="143"/>
      <c r="BM97" s="143"/>
      <c r="BN97" s="143"/>
      <c r="BO97" s="143"/>
      <c r="BP97" s="143"/>
      <c r="BQ97" s="143"/>
      <c r="BR97" s="143"/>
    </row>
    <row r="98" spans="9:70" x14ac:dyDescent="0.6">
      <c r="I98" s="143" t="s">
        <v>442</v>
      </c>
      <c r="J98" s="143">
        <v>100</v>
      </c>
      <c r="K98" s="143">
        <v>169.70954214397653</v>
      </c>
      <c r="L98" s="143">
        <v>201.43687425007676</v>
      </c>
      <c r="M98" s="143">
        <v>223.92074977300243</v>
      </c>
      <c r="N98" s="143">
        <v>223.98648582674755</v>
      </c>
      <c r="O98" s="143">
        <v>221.75979815726495</v>
      </c>
      <c r="P98" s="143">
        <v>218.22887645020134</v>
      </c>
      <c r="Q98" s="143">
        <v>214.30106186636934</v>
      </c>
      <c r="R98" s="143">
        <v>210.5521353251734</v>
      </c>
      <c r="S98" s="143">
        <v>206.06680170692502</v>
      </c>
      <c r="T98" s="143">
        <v>203.68657053206124</v>
      </c>
      <c r="U98" s="143">
        <v>200.7394891748215</v>
      </c>
      <c r="V98" s="143">
        <v>196.71916312624165</v>
      </c>
      <c r="W98" s="143">
        <v>193.70631361201092</v>
      </c>
      <c r="X98" s="143">
        <v>190.59584778099855</v>
      </c>
      <c r="Y98" s="143">
        <v>189.29544166692344</v>
      </c>
      <c r="Z98" s="143">
        <v>188.26525269289129</v>
      </c>
      <c r="AA98" s="143">
        <v>187.06325084509788</v>
      </c>
      <c r="AB98" s="143">
        <v>186.21598357828248</v>
      </c>
      <c r="AC98" s="143">
        <v>185.39791473310814</v>
      </c>
      <c r="AD98" s="143">
        <v>183.16250845845786</v>
      </c>
      <c r="AE98" s="143">
        <v>174.52477261206985</v>
      </c>
      <c r="AF98" s="143">
        <v>172.17436830186423</v>
      </c>
      <c r="AG98" s="143">
        <v>169.7126725414646</v>
      </c>
      <c r="AH98" s="143">
        <v>166.75444273476413</v>
      </c>
      <c r="AI98" s="143">
        <v>164.22724852601368</v>
      </c>
      <c r="AJ98" s="143">
        <v>161.56315018263584</v>
      </c>
      <c r="AK98" s="143">
        <v>158.45049391239965</v>
      </c>
      <c r="AL98" s="143">
        <v>155.63457017944373</v>
      </c>
      <c r="AM98" s="143">
        <v>152.79747466283257</v>
      </c>
      <c r="AN98" s="143">
        <v>149.80488952289133</v>
      </c>
      <c r="AO98" s="143"/>
      <c r="AP98" s="143"/>
      <c r="AQ98" s="143"/>
      <c r="AR98" s="143"/>
      <c r="AS98" s="143"/>
      <c r="AT98" s="143"/>
      <c r="AU98" s="143"/>
      <c r="AV98" s="143"/>
      <c r="AW98" s="143"/>
      <c r="AX98" s="143"/>
      <c r="AY98" s="143"/>
      <c r="AZ98" s="143"/>
      <c r="BA98" s="143"/>
      <c r="BB98" s="143"/>
      <c r="BC98" s="143"/>
      <c r="BD98" s="143"/>
      <c r="BE98" s="143"/>
      <c r="BF98" s="143"/>
      <c r="BG98" s="143"/>
      <c r="BH98" s="143"/>
      <c r="BI98" s="143"/>
      <c r="BJ98" s="143"/>
      <c r="BK98" s="143"/>
      <c r="BL98" s="143"/>
      <c r="BM98" s="143"/>
      <c r="BN98" s="143"/>
      <c r="BO98" s="143"/>
      <c r="BP98" s="143"/>
      <c r="BQ98" s="143"/>
      <c r="BR98" s="143"/>
    </row>
    <row r="99" spans="9:70" x14ac:dyDescent="0.6">
      <c r="I99" s="143"/>
      <c r="J99" s="143"/>
      <c r="K99" s="143"/>
      <c r="L99" s="143"/>
      <c r="M99" s="143"/>
      <c r="N99" s="143"/>
      <c r="O99" s="143"/>
      <c r="P99" s="143"/>
      <c r="Q99" s="143"/>
      <c r="R99" s="143"/>
      <c r="S99" s="143"/>
      <c r="T99" s="143"/>
      <c r="U99" s="143"/>
      <c r="V99" s="143"/>
      <c r="W99" s="143"/>
      <c r="X99" s="143"/>
      <c r="Y99" s="143"/>
      <c r="Z99" s="143"/>
      <c r="AA99" s="143"/>
      <c r="AB99" s="143"/>
      <c r="AC99" s="143"/>
      <c r="AD99" s="143"/>
      <c r="AE99" s="143"/>
      <c r="AF99" s="143"/>
      <c r="AG99" s="143"/>
      <c r="AH99" s="143"/>
      <c r="AI99" s="143"/>
      <c r="AJ99" s="143"/>
      <c r="AK99" s="143"/>
      <c r="AL99" s="143"/>
      <c r="AM99" s="143"/>
      <c r="AN99" s="143"/>
      <c r="AO99" s="143"/>
      <c r="AP99" s="143"/>
      <c r="AQ99" s="143"/>
      <c r="AR99" s="143"/>
      <c r="AS99" s="143"/>
      <c r="AT99" s="143"/>
      <c r="AU99" s="143"/>
      <c r="AV99" s="143"/>
      <c r="AW99" s="143"/>
      <c r="AX99" s="143"/>
      <c r="AY99" s="143"/>
      <c r="AZ99" s="143"/>
      <c r="BA99" s="143"/>
      <c r="BB99" s="143"/>
      <c r="BC99" s="143"/>
      <c r="BD99" s="143"/>
      <c r="BE99" s="143"/>
      <c r="BF99" s="143"/>
      <c r="BG99" s="143"/>
      <c r="BH99" s="143"/>
      <c r="BI99" s="143"/>
      <c r="BJ99" s="143"/>
      <c r="BK99" s="143"/>
      <c r="BL99" s="143"/>
      <c r="BM99" s="143"/>
      <c r="BN99" s="143"/>
      <c r="BO99" s="143"/>
      <c r="BP99" s="143"/>
      <c r="BQ99" s="143"/>
      <c r="BR99" s="143"/>
    </row>
    <row r="100" spans="9:70" x14ac:dyDescent="0.6">
      <c r="J100" s="143"/>
      <c r="K100" s="143"/>
      <c r="L100" s="143"/>
      <c r="M100" s="143"/>
      <c r="N100" s="143"/>
      <c r="O100" s="143"/>
      <c r="P100" s="143"/>
      <c r="Q100" s="143"/>
      <c r="R100" s="143"/>
      <c r="S100" s="143"/>
      <c r="T100" s="143"/>
      <c r="U100" s="143"/>
      <c r="V100" s="143"/>
      <c r="W100" s="143"/>
      <c r="X100" s="143"/>
      <c r="Y100" s="143"/>
      <c r="Z100" s="143"/>
      <c r="AA100" s="143"/>
      <c r="AB100" s="143"/>
      <c r="AC100" s="143"/>
      <c r="AD100" s="143"/>
      <c r="AE100" s="143"/>
      <c r="AF100" s="143"/>
      <c r="AG100" s="143"/>
      <c r="AH100" s="143"/>
      <c r="AI100" s="143"/>
      <c r="AJ100" s="143"/>
      <c r="AK100" s="143"/>
      <c r="AL100" s="143"/>
      <c r="AM100" s="143"/>
      <c r="AN100" s="143"/>
      <c r="AO100" s="143"/>
      <c r="AP100" s="143"/>
      <c r="AQ100" s="143"/>
      <c r="AR100" s="143"/>
      <c r="AS100" s="143"/>
      <c r="AT100" s="143"/>
      <c r="AU100" s="143"/>
      <c r="AV100" s="143"/>
      <c r="AW100" s="143"/>
      <c r="AX100" s="143"/>
      <c r="AY100" s="143"/>
      <c r="AZ100" s="143"/>
      <c r="BA100" s="143"/>
      <c r="BB100" s="143"/>
      <c r="BC100" s="143"/>
      <c r="BD100" s="143"/>
      <c r="BE100" s="143"/>
      <c r="BF100" s="143"/>
      <c r="BG100" s="143"/>
      <c r="BH100" s="143"/>
      <c r="BI100" s="143"/>
      <c r="BJ100" s="143"/>
      <c r="BK100" s="143"/>
      <c r="BL100" s="143"/>
      <c r="BM100" s="143"/>
      <c r="BN100" s="143"/>
      <c r="BO100" s="143"/>
      <c r="BP100" s="143"/>
      <c r="BQ100" s="143"/>
      <c r="BR100" s="143"/>
    </row>
    <row r="101" spans="9:70" x14ac:dyDescent="0.6">
      <c r="J101" s="143"/>
      <c r="K101" s="143"/>
      <c r="L101" s="143"/>
      <c r="M101" s="143"/>
      <c r="N101" s="143"/>
      <c r="O101" s="143"/>
      <c r="P101" s="143"/>
      <c r="Q101" s="143"/>
      <c r="R101" s="143"/>
      <c r="S101" s="143"/>
      <c r="T101" s="143"/>
      <c r="U101" s="143"/>
      <c r="V101" s="143"/>
      <c r="W101" s="143"/>
      <c r="X101" s="143"/>
      <c r="Y101" s="143"/>
      <c r="Z101" s="143"/>
      <c r="AA101" s="143"/>
      <c r="AB101" s="143"/>
      <c r="AC101" s="143"/>
      <c r="AD101" s="143"/>
      <c r="AE101" s="143"/>
      <c r="AF101" s="143"/>
      <c r="AG101" s="143"/>
      <c r="AH101" s="143"/>
      <c r="AI101" s="143"/>
      <c r="AJ101" s="143"/>
      <c r="AK101" s="143"/>
      <c r="AL101" s="143"/>
      <c r="AM101" s="143"/>
      <c r="AN101" s="143"/>
      <c r="AO101" s="143"/>
      <c r="AP101" s="143"/>
      <c r="AQ101" s="143"/>
      <c r="AR101" s="143"/>
      <c r="AS101" s="143"/>
      <c r="AT101" s="143"/>
      <c r="AU101" s="143"/>
      <c r="AV101" s="143"/>
      <c r="AW101" s="143"/>
      <c r="AX101" s="143"/>
      <c r="AY101" s="143"/>
      <c r="AZ101" s="143"/>
      <c r="BA101" s="143"/>
      <c r="BB101" s="143"/>
      <c r="BC101" s="143"/>
      <c r="BD101" s="143"/>
      <c r="BE101" s="143"/>
      <c r="BF101" s="143"/>
      <c r="BG101" s="143"/>
      <c r="BH101" s="143"/>
      <c r="BI101" s="143"/>
      <c r="BJ101" s="143"/>
      <c r="BK101" s="143"/>
      <c r="BL101" s="143"/>
      <c r="BM101" s="143"/>
      <c r="BN101" s="143"/>
      <c r="BO101" s="143"/>
      <c r="BP101" s="143"/>
      <c r="BQ101" s="143"/>
      <c r="BR101" s="143"/>
    </row>
    <row r="102" spans="9:70" x14ac:dyDescent="0.6">
      <c r="J102" s="143"/>
      <c r="K102" s="143"/>
      <c r="L102" s="143"/>
      <c r="M102" s="143"/>
      <c r="N102" s="143"/>
      <c r="O102" s="143"/>
      <c r="P102" s="143"/>
      <c r="Q102" s="143"/>
      <c r="R102" s="143"/>
      <c r="S102" s="143"/>
      <c r="T102" s="143"/>
      <c r="U102" s="143"/>
      <c r="V102" s="143"/>
      <c r="W102" s="143"/>
      <c r="X102" s="143"/>
      <c r="Y102" s="143"/>
      <c r="Z102" s="143"/>
      <c r="AA102" s="143"/>
      <c r="AB102" s="143"/>
      <c r="AC102" s="143"/>
      <c r="AD102" s="143"/>
      <c r="AE102" s="143"/>
      <c r="AF102" s="143"/>
      <c r="AG102" s="143"/>
      <c r="AH102" s="143"/>
      <c r="AI102" s="143"/>
      <c r="AJ102" s="143"/>
      <c r="AK102" s="143"/>
      <c r="AL102" s="143"/>
      <c r="AM102" s="143"/>
      <c r="AN102" s="143"/>
      <c r="AO102" s="143"/>
      <c r="AP102" s="143"/>
      <c r="AQ102" s="143"/>
      <c r="AR102" s="143"/>
      <c r="AS102" s="143"/>
      <c r="AT102" s="143"/>
      <c r="AU102" s="143"/>
      <c r="AV102" s="143"/>
      <c r="AW102" s="143"/>
      <c r="AX102" s="143"/>
      <c r="AY102" s="143"/>
      <c r="AZ102" s="143"/>
      <c r="BA102" s="143"/>
      <c r="BB102" s="143"/>
      <c r="BC102" s="143"/>
      <c r="BD102" s="143"/>
      <c r="BE102" s="143"/>
      <c r="BF102" s="143"/>
      <c r="BG102" s="143"/>
      <c r="BH102" s="143"/>
      <c r="BI102" s="143"/>
      <c r="BJ102" s="143"/>
      <c r="BK102" s="143"/>
      <c r="BL102" s="143"/>
      <c r="BM102" s="143"/>
      <c r="BN102" s="143"/>
      <c r="BO102" s="143"/>
      <c r="BP102" s="143"/>
      <c r="BQ102" s="143"/>
      <c r="BR102" s="143"/>
    </row>
    <row r="103" spans="9:70" x14ac:dyDescent="0.6">
      <c r="J103" s="143"/>
      <c r="K103" s="143"/>
      <c r="L103" s="143"/>
      <c r="M103" s="143"/>
      <c r="N103" s="143"/>
      <c r="O103" s="143"/>
      <c r="P103" s="143"/>
      <c r="Q103" s="143"/>
      <c r="R103" s="143"/>
      <c r="S103" s="143"/>
      <c r="T103" s="143"/>
      <c r="U103" s="143"/>
      <c r="V103" s="143"/>
      <c r="W103" s="143"/>
      <c r="X103" s="143"/>
      <c r="Y103" s="143"/>
      <c r="Z103" s="143"/>
      <c r="AA103" s="143"/>
      <c r="AB103" s="143"/>
      <c r="AC103" s="143"/>
      <c r="AD103" s="143"/>
      <c r="AE103" s="143"/>
      <c r="AF103" s="143"/>
      <c r="AG103" s="143"/>
      <c r="AH103" s="143"/>
      <c r="AI103" s="143"/>
      <c r="AJ103" s="143"/>
      <c r="AK103" s="143"/>
      <c r="AL103" s="143"/>
      <c r="AM103" s="143"/>
      <c r="AN103" s="143"/>
      <c r="AO103" s="143"/>
      <c r="AP103" s="143"/>
      <c r="AQ103" s="143"/>
      <c r="AR103" s="143"/>
      <c r="AS103" s="143"/>
      <c r="AT103" s="143"/>
      <c r="AU103" s="143"/>
      <c r="AV103" s="143"/>
      <c r="AW103" s="143"/>
      <c r="AX103" s="143"/>
      <c r="AY103" s="143"/>
      <c r="AZ103" s="143"/>
      <c r="BA103" s="143"/>
      <c r="BB103" s="143"/>
      <c r="BC103" s="143"/>
      <c r="BD103" s="143"/>
      <c r="BE103" s="143"/>
      <c r="BF103" s="143"/>
      <c r="BG103" s="143"/>
      <c r="BH103" s="143"/>
      <c r="BI103" s="143"/>
      <c r="BJ103" s="143"/>
      <c r="BK103" s="143"/>
      <c r="BL103" s="143"/>
      <c r="BM103" s="143"/>
      <c r="BN103" s="143"/>
      <c r="BO103" s="143"/>
      <c r="BP103" s="143"/>
      <c r="BQ103" s="143"/>
      <c r="BR103" s="143"/>
    </row>
    <row r="104" spans="9:70" x14ac:dyDescent="0.6">
      <c r="J104" s="143"/>
      <c r="K104" s="143"/>
      <c r="L104" s="143"/>
      <c r="M104" s="143"/>
      <c r="N104" s="143"/>
      <c r="O104" s="143"/>
      <c r="P104" s="143"/>
      <c r="Q104" s="143"/>
      <c r="R104" s="143"/>
      <c r="S104" s="143"/>
      <c r="T104" s="143"/>
      <c r="U104" s="143"/>
      <c r="V104" s="143"/>
      <c r="W104" s="143"/>
      <c r="X104" s="143"/>
      <c r="Y104" s="143"/>
      <c r="Z104" s="143"/>
      <c r="AA104" s="143"/>
      <c r="AB104" s="143"/>
      <c r="AC104" s="143"/>
      <c r="AD104" s="143"/>
      <c r="AE104" s="143"/>
      <c r="AF104" s="143"/>
      <c r="AG104" s="143"/>
      <c r="AH104" s="143"/>
      <c r="AI104" s="143"/>
      <c r="AJ104" s="143"/>
      <c r="AK104" s="143"/>
      <c r="AL104" s="143"/>
      <c r="AM104" s="143"/>
      <c r="AN104" s="143"/>
      <c r="AO104" s="143"/>
      <c r="AP104" s="143"/>
      <c r="AQ104" s="143"/>
      <c r="AR104" s="143"/>
      <c r="AS104" s="143"/>
      <c r="AT104" s="143"/>
      <c r="AU104" s="143"/>
      <c r="AV104" s="143"/>
      <c r="AW104" s="143"/>
      <c r="AX104" s="143"/>
      <c r="AY104" s="143"/>
      <c r="AZ104" s="143"/>
      <c r="BA104" s="143"/>
      <c r="BB104" s="143"/>
      <c r="BC104" s="143"/>
      <c r="BD104" s="143"/>
      <c r="BE104" s="143"/>
      <c r="BF104" s="143"/>
      <c r="BG104" s="143"/>
      <c r="BH104" s="143"/>
      <c r="BI104" s="143"/>
      <c r="BJ104" s="143"/>
      <c r="BK104" s="143"/>
      <c r="BL104" s="143"/>
      <c r="BM104" s="143"/>
      <c r="BN104" s="143"/>
      <c r="BO104" s="143"/>
      <c r="BP104" s="143"/>
      <c r="BQ104" s="143"/>
      <c r="BR104" s="143"/>
    </row>
    <row r="105" spans="9:70" x14ac:dyDescent="0.6">
      <c r="J105" s="143"/>
      <c r="K105" s="143"/>
      <c r="L105" s="143"/>
      <c r="M105" s="143"/>
      <c r="N105" s="143"/>
      <c r="O105" s="143"/>
      <c r="P105" s="143"/>
      <c r="Q105" s="143"/>
      <c r="R105" s="143"/>
      <c r="S105" s="143"/>
      <c r="T105" s="143"/>
      <c r="U105" s="143"/>
      <c r="V105" s="143"/>
      <c r="W105" s="143"/>
      <c r="X105" s="143"/>
      <c r="Y105" s="143"/>
      <c r="Z105" s="143"/>
      <c r="AA105" s="143"/>
      <c r="AB105" s="143"/>
      <c r="AC105" s="143"/>
      <c r="AD105" s="143"/>
      <c r="AE105" s="143"/>
      <c r="AF105" s="143"/>
      <c r="AG105" s="143"/>
      <c r="AH105" s="143"/>
      <c r="AI105" s="143"/>
      <c r="AJ105" s="143"/>
      <c r="AK105" s="143"/>
      <c r="AL105" s="143"/>
      <c r="AM105" s="143"/>
      <c r="AN105" s="143"/>
      <c r="AO105" s="143"/>
      <c r="AP105" s="143"/>
      <c r="AQ105" s="143"/>
      <c r="AR105" s="143"/>
      <c r="AS105" s="143"/>
      <c r="AT105" s="143"/>
      <c r="AU105" s="143"/>
      <c r="AV105" s="143"/>
      <c r="AW105" s="143"/>
      <c r="AX105" s="143"/>
      <c r="AY105" s="143"/>
      <c r="AZ105" s="143"/>
      <c r="BA105" s="143"/>
      <c r="BB105" s="143"/>
      <c r="BC105" s="143"/>
      <c r="BD105" s="143"/>
      <c r="BE105" s="143"/>
      <c r="BF105" s="143"/>
      <c r="BG105" s="143"/>
      <c r="BH105" s="143"/>
      <c r="BI105" s="143"/>
      <c r="BJ105" s="143"/>
      <c r="BK105" s="143"/>
      <c r="BL105" s="143"/>
      <c r="BM105" s="143"/>
      <c r="BN105" s="143"/>
      <c r="BO105" s="143"/>
      <c r="BP105" s="143"/>
      <c r="BQ105" s="143"/>
      <c r="BR105" s="143"/>
    </row>
    <row r="106" spans="9:70" x14ac:dyDescent="0.6">
      <c r="J106" s="143"/>
      <c r="K106" s="143"/>
      <c r="L106" s="143"/>
      <c r="M106" s="143"/>
      <c r="N106" s="143"/>
      <c r="O106" s="143"/>
      <c r="P106" s="143"/>
      <c r="Q106" s="143"/>
      <c r="R106" s="143"/>
      <c r="S106" s="143"/>
      <c r="T106" s="143"/>
      <c r="U106" s="143"/>
      <c r="V106" s="143"/>
      <c r="W106" s="143"/>
      <c r="X106" s="143"/>
      <c r="Y106" s="143"/>
      <c r="Z106" s="143"/>
      <c r="AA106" s="143"/>
      <c r="AB106" s="143"/>
      <c r="AC106" s="143"/>
      <c r="AD106" s="143"/>
      <c r="AE106" s="143"/>
      <c r="AF106" s="143"/>
      <c r="AG106" s="143"/>
      <c r="AH106" s="143"/>
      <c r="AI106" s="143"/>
      <c r="AJ106" s="143"/>
      <c r="AK106" s="143"/>
      <c r="AL106" s="143"/>
      <c r="AM106" s="143"/>
      <c r="AN106" s="143"/>
      <c r="AO106" s="143"/>
      <c r="AP106" s="143"/>
      <c r="AQ106" s="143"/>
      <c r="AR106" s="143"/>
      <c r="AS106" s="143"/>
      <c r="AT106" s="143"/>
      <c r="AU106" s="143"/>
      <c r="AV106" s="143"/>
      <c r="AW106" s="143"/>
      <c r="AX106" s="143"/>
      <c r="AY106" s="143"/>
      <c r="AZ106" s="143"/>
      <c r="BA106" s="143"/>
      <c r="BB106" s="143"/>
      <c r="BC106" s="143"/>
      <c r="BD106" s="143"/>
      <c r="BE106" s="143"/>
      <c r="BF106" s="143"/>
      <c r="BG106" s="143"/>
      <c r="BH106" s="143"/>
      <c r="BI106" s="143"/>
      <c r="BJ106" s="143"/>
      <c r="BK106" s="143"/>
      <c r="BL106" s="143"/>
      <c r="BM106" s="143"/>
      <c r="BN106" s="143"/>
      <c r="BO106" s="143"/>
      <c r="BP106" s="143"/>
      <c r="BQ106" s="143"/>
      <c r="BR106" s="143"/>
    </row>
    <row r="107" spans="9:70" x14ac:dyDescent="0.6">
      <c r="J107" s="143"/>
      <c r="K107" s="143"/>
      <c r="L107" s="143"/>
      <c r="M107" s="143"/>
      <c r="N107" s="143"/>
      <c r="O107" s="143"/>
      <c r="P107" s="143"/>
      <c r="Q107" s="143"/>
      <c r="R107" s="143"/>
      <c r="S107" s="143"/>
      <c r="T107" s="143"/>
      <c r="U107" s="143"/>
      <c r="V107" s="143"/>
      <c r="W107" s="143"/>
      <c r="X107" s="143"/>
      <c r="Y107" s="143"/>
      <c r="Z107" s="143"/>
      <c r="AA107" s="143"/>
      <c r="AB107" s="143"/>
      <c r="AC107" s="143"/>
      <c r="AD107" s="143"/>
      <c r="AE107" s="143"/>
      <c r="AF107" s="143"/>
      <c r="AG107" s="143"/>
      <c r="AH107" s="143"/>
      <c r="AI107" s="143"/>
      <c r="AJ107" s="143"/>
      <c r="AK107" s="143"/>
      <c r="AL107" s="143"/>
      <c r="AM107" s="143"/>
      <c r="AN107" s="143"/>
      <c r="AO107" s="143"/>
      <c r="AP107" s="143"/>
      <c r="AQ107" s="143"/>
      <c r="AR107" s="143"/>
      <c r="AS107" s="143"/>
      <c r="AT107" s="143"/>
      <c r="AU107" s="143"/>
      <c r="AV107" s="143"/>
      <c r="AW107" s="143"/>
      <c r="AX107" s="143"/>
      <c r="AY107" s="143"/>
      <c r="AZ107" s="143"/>
      <c r="BA107" s="143"/>
      <c r="BB107" s="143"/>
      <c r="BC107" s="143"/>
      <c r="BD107" s="143"/>
      <c r="BE107" s="143"/>
      <c r="BF107" s="143"/>
      <c r="BG107" s="143"/>
      <c r="BH107" s="143"/>
      <c r="BI107" s="143"/>
      <c r="BJ107" s="143"/>
      <c r="BK107" s="143"/>
      <c r="BL107" s="143"/>
      <c r="BM107" s="143"/>
      <c r="BN107" s="143"/>
      <c r="BO107" s="143"/>
      <c r="BP107" s="143"/>
      <c r="BQ107" s="143"/>
      <c r="BR107" s="143"/>
    </row>
    <row r="108" spans="9:70" x14ac:dyDescent="0.6">
      <c r="J108" s="143"/>
      <c r="K108" s="143"/>
      <c r="L108" s="143"/>
      <c r="M108" s="143"/>
      <c r="N108" s="143"/>
      <c r="O108" s="143"/>
      <c r="P108" s="143"/>
      <c r="Q108" s="143"/>
      <c r="R108" s="143"/>
      <c r="S108" s="143"/>
      <c r="T108" s="143"/>
      <c r="U108" s="143"/>
      <c r="V108" s="143"/>
      <c r="W108" s="143"/>
      <c r="X108" s="143"/>
      <c r="Y108" s="143"/>
      <c r="Z108" s="143"/>
      <c r="AA108" s="143"/>
      <c r="AB108" s="143"/>
      <c r="AC108" s="143"/>
      <c r="AD108" s="143"/>
      <c r="AE108" s="143"/>
      <c r="AF108" s="143"/>
      <c r="AG108" s="143"/>
      <c r="AH108" s="143"/>
      <c r="AI108" s="143"/>
      <c r="AJ108" s="143"/>
      <c r="AK108" s="143"/>
      <c r="AL108" s="143"/>
      <c r="AM108" s="143"/>
      <c r="AN108" s="143"/>
      <c r="AO108" s="143"/>
      <c r="AP108" s="143"/>
      <c r="AQ108" s="143"/>
      <c r="AR108" s="143"/>
      <c r="AS108" s="143"/>
      <c r="AT108" s="143"/>
      <c r="AU108" s="143"/>
      <c r="AV108" s="143"/>
      <c r="AW108" s="143"/>
      <c r="AX108" s="143"/>
      <c r="AY108" s="143"/>
      <c r="AZ108" s="143"/>
      <c r="BA108" s="143"/>
      <c r="BB108" s="143"/>
      <c r="BC108" s="143"/>
      <c r="BD108" s="143"/>
      <c r="BE108" s="143"/>
      <c r="BF108" s="143"/>
      <c r="BG108" s="143"/>
      <c r="BH108" s="143"/>
      <c r="BI108" s="143"/>
      <c r="BJ108" s="143"/>
      <c r="BK108" s="143"/>
      <c r="BL108" s="143"/>
      <c r="BM108" s="143"/>
      <c r="BN108" s="143"/>
      <c r="BO108" s="143"/>
      <c r="BP108" s="143"/>
      <c r="BQ108" s="143"/>
      <c r="BR108" s="143"/>
    </row>
    <row r="109" spans="9:70" x14ac:dyDescent="0.6">
      <c r="J109" s="143"/>
      <c r="K109" s="143"/>
      <c r="L109" s="143"/>
      <c r="M109" s="143"/>
      <c r="N109" s="143"/>
      <c r="O109" s="143"/>
      <c r="P109" s="143"/>
      <c r="Q109" s="143"/>
      <c r="R109" s="143"/>
      <c r="S109" s="143"/>
      <c r="T109" s="143"/>
      <c r="U109" s="143"/>
      <c r="V109" s="143"/>
      <c r="W109" s="143"/>
      <c r="X109" s="143"/>
      <c r="Y109" s="143"/>
      <c r="Z109" s="143"/>
      <c r="AA109" s="143"/>
      <c r="AB109" s="143"/>
      <c r="AC109" s="143"/>
      <c r="AD109" s="143"/>
      <c r="AE109" s="143"/>
      <c r="AF109" s="143"/>
      <c r="AG109" s="143"/>
      <c r="AH109" s="143"/>
      <c r="AI109" s="143"/>
      <c r="AJ109" s="143"/>
      <c r="AK109" s="143"/>
      <c r="AL109" s="143"/>
      <c r="AM109" s="143"/>
      <c r="AN109" s="143"/>
      <c r="AO109" s="143"/>
      <c r="AP109" s="143"/>
      <c r="AQ109" s="143"/>
      <c r="AR109" s="143"/>
      <c r="AS109" s="143"/>
      <c r="AT109" s="143"/>
      <c r="AU109" s="143"/>
      <c r="AV109" s="143"/>
      <c r="AW109" s="143"/>
      <c r="AX109" s="143"/>
      <c r="AY109" s="143"/>
      <c r="AZ109" s="143"/>
      <c r="BA109" s="143"/>
      <c r="BB109" s="143"/>
      <c r="BC109" s="143"/>
      <c r="BD109" s="143"/>
      <c r="BE109" s="143"/>
      <c r="BF109" s="143"/>
      <c r="BG109" s="143"/>
      <c r="BH109" s="143"/>
      <c r="BI109" s="143"/>
      <c r="BJ109" s="143"/>
      <c r="BK109" s="143"/>
      <c r="BL109" s="143"/>
      <c r="BM109" s="143"/>
      <c r="BN109" s="143"/>
      <c r="BO109" s="143"/>
      <c r="BP109" s="143"/>
      <c r="BQ109" s="143"/>
      <c r="BR109" s="143"/>
    </row>
    <row r="110" spans="9:70" x14ac:dyDescent="0.6">
      <c r="J110" s="143"/>
      <c r="K110" s="143"/>
      <c r="L110" s="143"/>
      <c r="M110" s="143"/>
      <c r="N110" s="143"/>
      <c r="O110" s="143"/>
      <c r="P110" s="143"/>
      <c r="Q110" s="143"/>
      <c r="R110" s="143"/>
      <c r="S110" s="143"/>
      <c r="T110" s="143"/>
      <c r="U110" s="143"/>
      <c r="V110" s="143"/>
      <c r="W110" s="143"/>
      <c r="X110" s="143"/>
      <c r="Y110" s="143"/>
      <c r="Z110" s="143"/>
      <c r="AA110" s="143"/>
      <c r="AB110" s="143"/>
      <c r="AC110" s="143"/>
      <c r="AD110" s="143"/>
      <c r="AE110" s="143"/>
      <c r="AF110" s="143"/>
      <c r="AG110" s="143"/>
      <c r="AH110" s="143"/>
      <c r="AI110" s="143"/>
      <c r="AJ110" s="143"/>
      <c r="AK110" s="143"/>
      <c r="AL110" s="143"/>
      <c r="AM110" s="143"/>
      <c r="AN110" s="143"/>
      <c r="AO110" s="143"/>
      <c r="AP110" s="143"/>
      <c r="AQ110" s="143"/>
      <c r="AR110" s="143"/>
      <c r="AS110" s="143"/>
      <c r="AT110" s="143"/>
      <c r="AU110" s="143"/>
      <c r="AV110" s="143"/>
      <c r="AW110" s="143"/>
      <c r="AX110" s="143"/>
      <c r="AY110" s="143"/>
      <c r="AZ110" s="143"/>
      <c r="BA110" s="143"/>
      <c r="BB110" s="143"/>
      <c r="BC110" s="143"/>
      <c r="BD110" s="143"/>
      <c r="BE110" s="143"/>
      <c r="BF110" s="143"/>
      <c r="BG110" s="143"/>
      <c r="BH110" s="143"/>
      <c r="BI110" s="143"/>
      <c r="BJ110" s="143"/>
      <c r="BK110" s="143"/>
      <c r="BL110" s="143"/>
      <c r="BM110" s="143"/>
      <c r="BN110" s="143"/>
      <c r="BO110" s="143"/>
      <c r="BP110" s="143"/>
      <c r="BQ110" s="143"/>
      <c r="BR110" s="143"/>
    </row>
    <row r="111" spans="9:70" x14ac:dyDescent="0.6">
      <c r="J111" s="143"/>
      <c r="K111" s="143"/>
      <c r="L111" s="143"/>
      <c r="M111" s="143"/>
      <c r="N111" s="143"/>
      <c r="O111" s="143"/>
      <c r="P111" s="143"/>
      <c r="Q111" s="143"/>
      <c r="R111" s="143"/>
      <c r="S111" s="143"/>
      <c r="T111" s="143"/>
      <c r="U111" s="143"/>
      <c r="V111" s="143"/>
      <c r="W111" s="143"/>
      <c r="X111" s="143"/>
      <c r="Y111" s="143"/>
      <c r="Z111" s="143"/>
      <c r="AA111" s="143"/>
      <c r="AB111" s="143"/>
      <c r="AC111" s="143"/>
      <c r="AD111" s="143"/>
      <c r="AE111" s="143"/>
      <c r="AF111" s="143"/>
      <c r="AG111" s="143"/>
      <c r="AH111" s="143"/>
      <c r="AI111" s="143"/>
      <c r="AJ111" s="143"/>
      <c r="AK111" s="143"/>
      <c r="AL111" s="143"/>
      <c r="AM111" s="143"/>
      <c r="AN111" s="143"/>
      <c r="AO111" s="143"/>
      <c r="AP111" s="143"/>
      <c r="AQ111" s="143"/>
      <c r="AR111" s="143"/>
      <c r="AS111" s="143"/>
      <c r="AT111" s="143"/>
      <c r="AU111" s="143"/>
      <c r="AV111" s="143"/>
      <c r="AW111" s="143"/>
      <c r="AX111" s="143"/>
      <c r="AY111" s="143"/>
      <c r="AZ111" s="143"/>
      <c r="BA111" s="143"/>
      <c r="BB111" s="143"/>
      <c r="BC111" s="143"/>
      <c r="BD111" s="143"/>
      <c r="BE111" s="143"/>
      <c r="BF111" s="143"/>
      <c r="BG111" s="143"/>
      <c r="BH111" s="143"/>
      <c r="BI111" s="143"/>
      <c r="BJ111" s="143"/>
      <c r="BK111" s="143"/>
      <c r="BL111" s="143"/>
      <c r="BM111" s="143"/>
      <c r="BN111" s="143"/>
      <c r="BO111" s="143"/>
      <c r="BP111" s="143"/>
      <c r="BQ111" s="143"/>
      <c r="BR111" s="143"/>
    </row>
    <row r="112" spans="9:70" x14ac:dyDescent="0.6">
      <c r="J112" s="143"/>
      <c r="K112" s="143"/>
      <c r="L112" s="143"/>
      <c r="M112" s="143"/>
      <c r="N112" s="143"/>
      <c r="O112" s="143"/>
      <c r="P112" s="143"/>
      <c r="Q112" s="143"/>
      <c r="R112" s="143"/>
      <c r="S112" s="143"/>
      <c r="T112" s="143"/>
      <c r="U112" s="143"/>
      <c r="V112" s="143"/>
      <c r="W112" s="143"/>
      <c r="X112" s="143"/>
      <c r="Y112" s="143"/>
      <c r="Z112" s="143"/>
      <c r="AA112" s="143"/>
      <c r="AB112" s="143"/>
      <c r="AC112" s="143"/>
      <c r="AD112" s="143"/>
      <c r="AE112" s="143"/>
      <c r="AF112" s="143"/>
      <c r="AG112" s="143"/>
      <c r="AH112" s="143"/>
      <c r="AI112" s="143"/>
      <c r="AJ112" s="143"/>
      <c r="AK112" s="143"/>
      <c r="AL112" s="143"/>
      <c r="AM112" s="143"/>
      <c r="AN112" s="143"/>
      <c r="AO112" s="143"/>
      <c r="AP112" s="143"/>
      <c r="AQ112" s="143"/>
      <c r="AR112" s="143"/>
      <c r="AS112" s="143"/>
      <c r="AT112" s="143"/>
      <c r="AU112" s="143"/>
      <c r="AV112" s="143"/>
      <c r="AW112" s="143"/>
      <c r="AX112" s="143"/>
      <c r="AY112" s="143"/>
      <c r="AZ112" s="143"/>
      <c r="BA112" s="143"/>
      <c r="BB112" s="143"/>
      <c r="BC112" s="143"/>
      <c r="BD112" s="143"/>
      <c r="BE112" s="143"/>
      <c r="BF112" s="143"/>
      <c r="BG112" s="143"/>
      <c r="BH112" s="143"/>
      <c r="BI112" s="143"/>
      <c r="BJ112" s="143"/>
      <c r="BK112" s="143"/>
      <c r="BL112" s="143"/>
      <c r="BM112" s="143"/>
      <c r="BN112" s="143"/>
      <c r="BO112" s="143"/>
      <c r="BP112" s="143"/>
      <c r="BQ112" s="143"/>
      <c r="BR112" s="143"/>
    </row>
    <row r="113" spans="2:88" x14ac:dyDescent="0.6">
      <c r="J113" s="143"/>
      <c r="K113" s="143"/>
      <c r="L113" s="143"/>
      <c r="M113" s="143"/>
      <c r="N113" s="143"/>
      <c r="O113" s="143"/>
      <c r="P113" s="143"/>
      <c r="Q113" s="143"/>
      <c r="R113" s="143"/>
      <c r="S113" s="143"/>
      <c r="T113" s="143"/>
      <c r="U113" s="143"/>
      <c r="V113" s="143"/>
      <c r="W113" s="143"/>
      <c r="X113" s="143"/>
      <c r="Y113" s="143"/>
      <c r="Z113" s="143"/>
      <c r="AA113" s="143"/>
      <c r="AB113" s="143"/>
      <c r="AC113" s="143"/>
      <c r="AD113" s="143"/>
      <c r="AE113" s="143"/>
      <c r="AF113" s="143"/>
      <c r="AG113" s="143"/>
      <c r="AH113" s="143"/>
      <c r="AI113" s="143"/>
      <c r="AJ113" s="143"/>
      <c r="AK113" s="143"/>
      <c r="AL113" s="143"/>
      <c r="AM113" s="143"/>
      <c r="AN113" s="143"/>
      <c r="AO113" s="143"/>
      <c r="AP113" s="143"/>
      <c r="AQ113" s="143"/>
      <c r="AR113" s="143"/>
      <c r="AS113" s="143"/>
      <c r="AT113" s="143"/>
      <c r="AU113" s="143"/>
      <c r="AV113" s="143"/>
      <c r="AW113" s="143"/>
      <c r="AX113" s="143"/>
      <c r="AY113" s="143"/>
      <c r="AZ113" s="143"/>
      <c r="BA113" s="143"/>
      <c r="BB113" s="143"/>
      <c r="BC113" s="143"/>
      <c r="BD113" s="143"/>
      <c r="BE113" s="143"/>
      <c r="BF113" s="143"/>
      <c r="BG113" s="143"/>
      <c r="BH113" s="143"/>
      <c r="BI113" s="143"/>
      <c r="BJ113" s="143"/>
      <c r="BK113" s="143"/>
      <c r="BL113" s="143"/>
      <c r="BM113" s="143"/>
      <c r="BN113" s="143"/>
      <c r="BO113" s="143"/>
      <c r="BP113" s="143"/>
      <c r="BQ113" s="143"/>
      <c r="BR113" s="143"/>
    </row>
    <row r="114" spans="2:88" x14ac:dyDescent="0.6">
      <c r="J114" s="143"/>
      <c r="K114" s="143"/>
      <c r="L114" s="143"/>
      <c r="M114" s="143"/>
      <c r="N114" s="143"/>
      <c r="O114" s="143"/>
      <c r="P114" s="143"/>
      <c r="Q114" s="143"/>
      <c r="R114" s="143"/>
      <c r="S114" s="143"/>
      <c r="T114" s="143"/>
      <c r="U114" s="143"/>
      <c r="V114" s="143"/>
      <c r="W114" s="143"/>
      <c r="X114" s="143"/>
      <c r="Y114" s="143"/>
      <c r="Z114" s="143"/>
      <c r="AA114" s="143"/>
      <c r="AB114" s="143"/>
      <c r="AC114" s="143"/>
      <c r="AD114" s="143"/>
      <c r="AE114" s="143"/>
      <c r="AF114" s="143"/>
      <c r="AG114" s="143"/>
      <c r="AH114" s="143"/>
      <c r="AI114" s="143"/>
      <c r="AJ114" s="143"/>
      <c r="AK114" s="143"/>
      <c r="AL114" s="143"/>
      <c r="AM114" s="143"/>
      <c r="AN114" s="143"/>
      <c r="AO114" s="143"/>
      <c r="AP114" s="143"/>
      <c r="AQ114" s="143"/>
      <c r="AR114" s="143"/>
      <c r="AS114" s="143"/>
      <c r="AT114" s="143"/>
      <c r="AU114" s="143"/>
      <c r="AV114" s="143"/>
      <c r="AW114" s="143"/>
      <c r="AX114" s="143"/>
      <c r="AY114" s="143"/>
      <c r="AZ114" s="143"/>
      <c r="BA114" s="143"/>
      <c r="BB114" s="143"/>
      <c r="BC114" s="143"/>
      <c r="BD114" s="143"/>
      <c r="BE114" s="143"/>
      <c r="BF114" s="143"/>
      <c r="BG114" s="143"/>
      <c r="BH114" s="143"/>
      <c r="BI114" s="143"/>
      <c r="BJ114" s="143"/>
      <c r="BK114" s="143"/>
      <c r="BL114" s="143"/>
      <c r="BM114" s="143"/>
      <c r="BN114" s="143"/>
      <c r="BO114" s="143"/>
      <c r="BP114" s="143"/>
      <c r="BQ114" s="143"/>
      <c r="BR114" s="143"/>
    </row>
    <row r="115" spans="2:88" x14ac:dyDescent="0.6">
      <c r="J115" s="143"/>
      <c r="K115" s="143"/>
      <c r="L115" s="143"/>
      <c r="M115" s="143"/>
      <c r="N115" s="143"/>
      <c r="O115" s="143"/>
      <c r="P115" s="143"/>
      <c r="Q115" s="143"/>
      <c r="R115" s="143"/>
      <c r="S115" s="143"/>
      <c r="T115" s="143"/>
      <c r="U115" s="143"/>
      <c r="V115" s="143"/>
      <c r="W115" s="143"/>
      <c r="X115" s="143"/>
      <c r="Y115" s="143"/>
      <c r="Z115" s="143"/>
      <c r="AA115" s="143"/>
      <c r="AB115" s="143"/>
      <c r="AC115" s="143"/>
      <c r="AD115" s="143"/>
      <c r="AE115" s="143"/>
      <c r="AF115" s="143"/>
      <c r="AG115" s="143"/>
      <c r="AH115" s="143"/>
      <c r="AI115" s="143"/>
      <c r="AJ115" s="143"/>
      <c r="AK115" s="143"/>
      <c r="AL115" s="143"/>
      <c r="AM115" s="143"/>
      <c r="AN115" s="143"/>
      <c r="AO115" s="143"/>
      <c r="AP115" s="143"/>
      <c r="AQ115" s="143"/>
      <c r="AR115" s="143"/>
      <c r="AS115" s="143"/>
      <c r="AT115" s="143"/>
      <c r="AU115" s="143"/>
      <c r="AV115" s="143"/>
      <c r="AW115" s="143"/>
      <c r="AX115" s="143"/>
      <c r="AY115" s="143"/>
      <c r="AZ115" s="143"/>
      <c r="BA115" s="143"/>
      <c r="BB115" s="143"/>
      <c r="BC115" s="143"/>
      <c r="BD115" s="143"/>
      <c r="BE115" s="143"/>
      <c r="BF115" s="143"/>
      <c r="BG115" s="143"/>
      <c r="BH115" s="143"/>
      <c r="BI115" s="143"/>
      <c r="BJ115" s="143"/>
      <c r="BK115" s="143"/>
      <c r="BL115" s="143"/>
      <c r="BM115" s="143"/>
      <c r="BN115" s="143"/>
      <c r="BO115" s="143"/>
      <c r="BP115" s="143"/>
      <c r="BQ115" s="143"/>
      <c r="BR115" s="143"/>
    </row>
    <row r="116" spans="2:88" x14ac:dyDescent="0.6">
      <c r="J116" s="143"/>
      <c r="K116" s="143"/>
      <c r="L116" s="143"/>
      <c r="M116" s="143"/>
      <c r="N116" s="143"/>
      <c r="O116" s="143"/>
      <c r="P116" s="143"/>
      <c r="Q116" s="143"/>
      <c r="R116" s="143"/>
      <c r="S116" s="143"/>
      <c r="T116" s="143"/>
      <c r="U116" s="143"/>
      <c r="V116" s="143"/>
      <c r="W116" s="143"/>
      <c r="X116" s="143"/>
      <c r="Y116" s="143"/>
      <c r="Z116" s="143"/>
      <c r="AA116" s="143"/>
      <c r="AB116" s="143"/>
      <c r="AC116" s="143"/>
      <c r="AD116" s="143"/>
      <c r="AE116" s="143"/>
      <c r="AF116" s="143"/>
      <c r="AG116" s="143"/>
      <c r="AH116" s="143"/>
      <c r="AI116" s="143"/>
      <c r="AJ116" s="143"/>
      <c r="AK116" s="143"/>
      <c r="AL116" s="143"/>
      <c r="AM116" s="143"/>
      <c r="AN116" s="143"/>
      <c r="AO116" s="143"/>
      <c r="AP116" s="143"/>
      <c r="AQ116" s="143"/>
      <c r="AR116" s="143"/>
      <c r="AS116" s="143"/>
      <c r="AT116" s="143"/>
      <c r="AU116" s="143"/>
      <c r="AV116" s="143"/>
      <c r="AW116" s="143"/>
      <c r="AX116" s="143"/>
      <c r="AY116" s="143"/>
      <c r="AZ116" s="143"/>
      <c r="BA116" s="143"/>
      <c r="BB116" s="143"/>
      <c r="BC116" s="143"/>
      <c r="BD116" s="143"/>
      <c r="BE116" s="143"/>
      <c r="BF116" s="143"/>
      <c r="BG116" s="143"/>
      <c r="BH116" s="143"/>
      <c r="BI116" s="143"/>
      <c r="BJ116" s="143"/>
      <c r="BK116" s="143"/>
      <c r="BL116" s="143"/>
      <c r="BM116" s="143"/>
      <c r="BN116" s="143"/>
      <c r="BO116" s="143"/>
      <c r="BP116" s="143"/>
      <c r="BQ116" s="143"/>
      <c r="BR116" s="143"/>
    </row>
    <row r="117" spans="2:88" x14ac:dyDescent="0.6">
      <c r="J117" s="143"/>
      <c r="K117" s="143"/>
      <c r="L117" s="143"/>
      <c r="M117" s="143"/>
      <c r="N117" s="143"/>
      <c r="O117" s="143"/>
      <c r="P117" s="143"/>
      <c r="Q117" s="143"/>
      <c r="R117" s="143"/>
      <c r="S117" s="143"/>
      <c r="T117" s="143"/>
      <c r="U117" s="143"/>
      <c r="V117" s="143"/>
      <c r="W117" s="143"/>
      <c r="X117" s="143"/>
      <c r="Y117" s="143"/>
      <c r="Z117" s="143"/>
      <c r="AA117" s="143"/>
      <c r="AB117" s="143"/>
      <c r="AC117" s="143"/>
      <c r="AD117" s="143"/>
      <c r="AE117" s="143"/>
      <c r="AF117" s="143"/>
      <c r="AG117" s="143"/>
      <c r="AH117" s="143"/>
      <c r="AI117" s="143"/>
      <c r="AJ117" s="143"/>
      <c r="AK117" s="143"/>
      <c r="AL117" s="143"/>
      <c r="AM117" s="143"/>
      <c r="AN117" s="143"/>
      <c r="AO117" s="143"/>
      <c r="AP117" s="143"/>
      <c r="AQ117" s="143"/>
      <c r="AR117" s="143"/>
      <c r="AS117" s="143"/>
      <c r="AT117" s="143"/>
      <c r="AU117" s="143"/>
      <c r="AV117" s="143"/>
      <c r="AW117" s="143"/>
      <c r="AX117" s="143"/>
      <c r="AY117" s="143"/>
      <c r="AZ117" s="143"/>
      <c r="BA117" s="143"/>
      <c r="BB117" s="143"/>
      <c r="BC117" s="143"/>
      <c r="BD117" s="143"/>
      <c r="BE117" s="143"/>
      <c r="BF117" s="143"/>
      <c r="BG117" s="143"/>
      <c r="BH117" s="143"/>
      <c r="BI117" s="143"/>
      <c r="BJ117" s="143"/>
      <c r="BK117" s="143"/>
      <c r="BL117" s="143"/>
      <c r="BM117" s="143"/>
      <c r="BN117" s="143"/>
      <c r="BO117" s="143"/>
      <c r="BP117" s="143"/>
      <c r="BQ117" s="143"/>
      <c r="BR117" s="143"/>
    </row>
    <row r="118" spans="2:88" x14ac:dyDescent="0.6">
      <c r="J118" s="143"/>
      <c r="K118" s="143"/>
      <c r="L118" s="143"/>
      <c r="M118" s="143"/>
      <c r="N118" s="143"/>
      <c r="O118" s="143"/>
      <c r="P118" s="143"/>
      <c r="Q118" s="143"/>
      <c r="R118" s="143"/>
      <c r="S118" s="143"/>
      <c r="T118" s="143"/>
      <c r="U118" s="143"/>
      <c r="V118" s="143"/>
      <c r="W118" s="143"/>
      <c r="X118" s="143"/>
      <c r="Y118" s="143"/>
      <c r="Z118" s="143"/>
      <c r="AA118" s="143"/>
      <c r="AB118" s="143"/>
      <c r="AC118" s="143"/>
      <c r="AD118" s="143"/>
      <c r="AE118" s="143"/>
      <c r="AF118" s="143"/>
      <c r="AG118" s="143"/>
      <c r="AH118" s="143"/>
      <c r="AI118" s="143"/>
      <c r="AJ118" s="143"/>
      <c r="AK118" s="143"/>
      <c r="AL118" s="143"/>
      <c r="AM118" s="143"/>
      <c r="AN118" s="143"/>
      <c r="AO118" s="143"/>
      <c r="AP118" s="143"/>
      <c r="AQ118" s="143"/>
      <c r="AR118" s="143"/>
      <c r="AS118" s="143"/>
      <c r="AT118" s="143"/>
      <c r="AU118" s="143"/>
      <c r="AV118" s="143"/>
      <c r="AW118" s="143"/>
      <c r="AX118" s="143"/>
      <c r="AY118" s="143"/>
      <c r="AZ118" s="143"/>
      <c r="BA118" s="143"/>
      <c r="BB118" s="143"/>
      <c r="BC118" s="143"/>
      <c r="BD118" s="143"/>
      <c r="BE118" s="143"/>
      <c r="BF118" s="143"/>
      <c r="BG118" s="143"/>
      <c r="BH118" s="143"/>
      <c r="BI118" s="143"/>
      <c r="BJ118" s="143"/>
      <c r="BK118" s="143"/>
      <c r="BL118" s="143"/>
      <c r="BM118" s="143"/>
      <c r="BN118" s="143"/>
      <c r="BO118" s="143"/>
      <c r="BP118" s="143"/>
      <c r="BQ118" s="143"/>
      <c r="BR118" s="143"/>
    </row>
    <row r="119" spans="2:88" x14ac:dyDescent="0.6">
      <c r="J119" s="143"/>
      <c r="K119" s="143"/>
      <c r="L119" s="143"/>
      <c r="M119" s="143"/>
      <c r="N119" s="143"/>
      <c r="O119" s="143"/>
      <c r="P119" s="143"/>
      <c r="Q119" s="143"/>
      <c r="R119" s="143"/>
      <c r="S119" s="143"/>
      <c r="T119" s="143"/>
      <c r="U119" s="143"/>
      <c r="V119" s="143"/>
      <c r="W119" s="143"/>
      <c r="X119" s="143"/>
      <c r="Y119" s="143"/>
      <c r="Z119" s="143"/>
      <c r="AA119" s="143"/>
      <c r="AB119" s="143"/>
      <c r="AC119" s="143"/>
      <c r="AD119" s="143"/>
      <c r="AE119" s="143"/>
      <c r="AF119" s="143"/>
      <c r="AG119" s="143"/>
      <c r="AH119" s="143"/>
      <c r="AI119" s="143"/>
      <c r="AJ119" s="143"/>
      <c r="AK119" s="143"/>
      <c r="AL119" s="143"/>
      <c r="AM119" s="143"/>
      <c r="AN119" s="143"/>
      <c r="AO119" s="143"/>
      <c r="AP119" s="143"/>
      <c r="AQ119" s="143"/>
      <c r="AR119" s="143"/>
      <c r="AS119" s="143"/>
      <c r="AT119" s="143"/>
      <c r="AU119" s="143"/>
      <c r="AV119" s="143"/>
      <c r="AW119" s="143"/>
      <c r="AX119" s="143"/>
      <c r="AY119" s="143"/>
      <c r="AZ119" s="143"/>
      <c r="BA119" s="143"/>
      <c r="BB119" s="143"/>
      <c r="BC119" s="143"/>
      <c r="BD119" s="143"/>
      <c r="BE119" s="143"/>
      <c r="BF119" s="143"/>
      <c r="BG119" s="143"/>
      <c r="BH119" s="143"/>
      <c r="BI119" s="143"/>
      <c r="BJ119" s="143"/>
      <c r="BK119" s="143"/>
      <c r="BL119" s="143"/>
      <c r="BM119" s="143"/>
      <c r="BN119" s="143"/>
      <c r="BO119" s="143"/>
      <c r="BP119" s="143"/>
      <c r="BQ119" s="143"/>
      <c r="BR119" s="143"/>
    </row>
    <row r="120" spans="2:88" x14ac:dyDescent="0.6">
      <c r="J120" s="143"/>
      <c r="K120" s="143"/>
      <c r="L120" s="143"/>
      <c r="M120" s="143"/>
      <c r="N120" s="143"/>
      <c r="O120" s="143"/>
      <c r="P120" s="143"/>
      <c r="Q120" s="143"/>
      <c r="R120" s="143"/>
      <c r="S120" s="143"/>
      <c r="T120" s="143"/>
      <c r="U120" s="143"/>
      <c r="V120" s="143"/>
      <c r="W120" s="143"/>
      <c r="X120" s="143"/>
      <c r="Y120" s="143"/>
      <c r="Z120" s="143"/>
      <c r="AA120" s="143"/>
      <c r="AB120" s="143"/>
      <c r="AC120" s="143"/>
      <c r="AD120" s="143"/>
      <c r="AE120" s="143"/>
      <c r="AF120" s="143"/>
      <c r="AG120" s="143"/>
      <c r="AH120" s="143"/>
      <c r="AI120" s="143"/>
      <c r="AJ120" s="143"/>
      <c r="AK120" s="143"/>
      <c r="AL120" s="143"/>
      <c r="AM120" s="143"/>
      <c r="AN120" s="143"/>
      <c r="AO120" s="143"/>
      <c r="AP120" s="143"/>
      <c r="AQ120" s="143"/>
      <c r="AR120" s="143"/>
      <c r="AS120" s="143"/>
      <c r="AT120" s="143"/>
      <c r="AU120" s="143"/>
      <c r="AV120" s="143"/>
      <c r="AW120" s="143"/>
      <c r="AX120" s="143"/>
      <c r="AY120" s="143"/>
      <c r="AZ120" s="143"/>
      <c r="BA120" s="143"/>
      <c r="BB120" s="143"/>
      <c r="BC120" s="143"/>
      <c r="BD120" s="143"/>
      <c r="BE120" s="143"/>
      <c r="BF120" s="143"/>
      <c r="BG120" s="143"/>
      <c r="BH120" s="143"/>
      <c r="BI120" s="143"/>
      <c r="BJ120" s="143"/>
      <c r="BK120" s="143"/>
      <c r="BL120" s="143"/>
      <c r="BM120" s="143"/>
      <c r="BN120" s="143"/>
      <c r="BO120" s="143"/>
      <c r="BP120" s="143"/>
      <c r="BQ120" s="143"/>
      <c r="BR120" s="143"/>
    </row>
    <row r="121" spans="2:88" x14ac:dyDescent="0.6">
      <c r="J121" s="143"/>
      <c r="K121" s="143"/>
      <c r="L121" s="143"/>
      <c r="M121" s="143"/>
      <c r="N121" s="143"/>
      <c r="O121" s="143"/>
      <c r="P121" s="143"/>
      <c r="Q121" s="143"/>
      <c r="R121" s="143"/>
      <c r="S121" s="143"/>
      <c r="T121" s="143"/>
      <c r="U121" s="143"/>
      <c r="V121" s="143"/>
      <c r="W121" s="143"/>
      <c r="X121" s="143"/>
      <c r="Y121" s="143"/>
      <c r="Z121" s="143"/>
      <c r="AA121" s="143"/>
      <c r="AB121" s="143"/>
      <c r="AC121" s="143"/>
      <c r="AD121" s="143"/>
      <c r="AE121" s="143"/>
      <c r="AF121" s="143"/>
      <c r="AG121" s="143"/>
      <c r="AH121" s="143"/>
      <c r="AI121" s="143"/>
      <c r="AJ121" s="143"/>
      <c r="AK121" s="143"/>
      <c r="AL121" s="143"/>
      <c r="AM121" s="143"/>
      <c r="AN121" s="143"/>
      <c r="AO121" s="143"/>
      <c r="AP121" s="143"/>
      <c r="AQ121" s="143"/>
      <c r="AR121" s="143"/>
      <c r="AS121" s="143"/>
      <c r="AT121" s="143"/>
      <c r="AU121" s="143"/>
      <c r="AV121" s="143"/>
      <c r="AW121" s="143"/>
      <c r="AX121" s="143"/>
      <c r="AY121" s="143"/>
      <c r="AZ121" s="143"/>
      <c r="BA121" s="143"/>
      <c r="BB121" s="143"/>
      <c r="BC121" s="143"/>
      <c r="BD121" s="143"/>
      <c r="BE121" s="143"/>
      <c r="BF121" s="143"/>
      <c r="BG121" s="143"/>
      <c r="BH121" s="143"/>
      <c r="BI121" s="143"/>
      <c r="BJ121" s="143"/>
      <c r="BK121" s="143"/>
      <c r="BL121" s="143"/>
      <c r="BM121" s="143"/>
      <c r="BN121" s="143"/>
      <c r="BO121" s="143"/>
      <c r="BP121" s="143"/>
      <c r="BQ121" s="143"/>
      <c r="BR121" s="143"/>
    </row>
    <row r="122" spans="2:88" x14ac:dyDescent="0.6">
      <c r="J122" s="143"/>
      <c r="K122" s="143"/>
      <c r="L122" s="143"/>
      <c r="M122" s="143"/>
      <c r="N122" s="143"/>
      <c r="O122" s="143"/>
      <c r="P122" s="143"/>
      <c r="Q122" s="143"/>
      <c r="R122" s="143"/>
      <c r="S122" s="143"/>
      <c r="T122" s="143"/>
      <c r="U122" s="143"/>
      <c r="V122" s="143"/>
      <c r="W122" s="143"/>
      <c r="X122" s="143"/>
      <c r="Y122" s="143"/>
      <c r="Z122" s="143"/>
      <c r="AA122" s="143"/>
      <c r="AB122" s="143"/>
      <c r="AC122" s="143"/>
      <c r="AD122" s="143"/>
      <c r="AE122" s="143"/>
      <c r="AF122" s="143"/>
      <c r="AG122" s="143"/>
      <c r="AH122" s="143"/>
      <c r="AI122" s="143"/>
      <c r="AJ122" s="143"/>
      <c r="AK122" s="143"/>
      <c r="AL122" s="143"/>
      <c r="AM122" s="143"/>
      <c r="AN122" s="143"/>
      <c r="AO122" s="143"/>
      <c r="AP122" s="143"/>
      <c r="AQ122" s="143"/>
      <c r="AR122" s="143"/>
      <c r="AS122" s="143"/>
      <c r="AT122" s="143"/>
      <c r="AU122" s="143"/>
      <c r="AV122" s="143"/>
      <c r="AW122" s="143"/>
      <c r="AX122" s="143"/>
      <c r="AY122" s="143"/>
      <c r="AZ122" s="143"/>
      <c r="BA122" s="143"/>
      <c r="BB122" s="143"/>
      <c r="BC122" s="143"/>
      <c r="BD122" s="143"/>
      <c r="BE122" s="143"/>
      <c r="BF122" s="143"/>
      <c r="BG122" s="143"/>
      <c r="BH122" s="143"/>
      <c r="BI122" s="143"/>
      <c r="BJ122" s="143"/>
      <c r="BK122" s="143"/>
      <c r="BL122" s="143"/>
      <c r="BM122" s="143"/>
      <c r="BN122" s="143"/>
      <c r="BO122" s="143"/>
      <c r="BP122" s="143"/>
      <c r="BQ122" s="143"/>
      <c r="BR122" s="143"/>
    </row>
    <row r="123" spans="2:88" x14ac:dyDescent="0.6">
      <c r="J123" s="143"/>
      <c r="K123" s="143"/>
      <c r="L123" s="143"/>
      <c r="M123" s="143"/>
      <c r="N123" s="143"/>
      <c r="O123" s="143"/>
      <c r="P123" s="143"/>
      <c r="Q123" s="143"/>
      <c r="R123" s="143"/>
      <c r="S123" s="143"/>
      <c r="T123" s="143"/>
      <c r="U123" s="143"/>
      <c r="V123" s="143"/>
      <c r="W123" s="143"/>
      <c r="X123" s="143"/>
      <c r="Y123" s="143"/>
      <c r="Z123" s="143"/>
      <c r="AA123" s="143"/>
      <c r="AB123" s="143"/>
      <c r="AC123" s="143"/>
      <c r="AD123" s="143"/>
      <c r="AE123" s="143"/>
      <c r="AF123" s="143"/>
      <c r="AG123" s="143"/>
      <c r="AH123" s="143"/>
      <c r="AI123" s="143"/>
      <c r="AJ123" s="143"/>
      <c r="AK123" s="143"/>
      <c r="AL123" s="143"/>
      <c r="AM123" s="143"/>
      <c r="AN123" s="143"/>
      <c r="AO123" s="143"/>
      <c r="AP123" s="143"/>
      <c r="AQ123" s="143"/>
      <c r="AR123" s="143"/>
      <c r="AS123" s="143"/>
      <c r="AT123" s="143"/>
      <c r="AU123" s="143"/>
      <c r="AV123" s="143"/>
      <c r="AW123" s="143"/>
      <c r="AX123" s="143"/>
      <c r="AY123" s="143"/>
      <c r="AZ123" s="143"/>
      <c r="BA123" s="143"/>
      <c r="BB123" s="143"/>
      <c r="BC123" s="143"/>
      <c r="BD123" s="143"/>
      <c r="BE123" s="143"/>
      <c r="BF123" s="143"/>
      <c r="BG123" s="143"/>
      <c r="BH123" s="143"/>
      <c r="BI123" s="143"/>
      <c r="BJ123" s="143"/>
      <c r="BK123" s="143"/>
      <c r="BL123" s="143"/>
      <c r="BM123" s="143"/>
      <c r="BN123" s="143"/>
      <c r="BO123" s="143"/>
      <c r="BP123" s="143"/>
      <c r="BQ123" s="143"/>
      <c r="BR123" s="143"/>
    </row>
    <row r="124" spans="2:88" x14ac:dyDescent="0.6">
      <c r="J124" s="143"/>
      <c r="K124" s="143"/>
      <c r="L124" s="143"/>
      <c r="M124" s="143"/>
      <c r="N124" s="143"/>
      <c r="O124" s="143"/>
      <c r="P124" s="143"/>
      <c r="Q124" s="143"/>
      <c r="R124" s="143"/>
      <c r="S124" s="143"/>
      <c r="T124" s="143"/>
      <c r="U124" s="143"/>
      <c r="V124" s="143"/>
      <c r="W124" s="143"/>
      <c r="X124" s="143"/>
      <c r="Y124" s="143"/>
      <c r="Z124" s="143"/>
      <c r="AA124" s="143"/>
      <c r="AB124" s="143"/>
      <c r="AC124" s="143"/>
      <c r="AD124" s="143"/>
      <c r="AE124" s="143"/>
      <c r="AF124" s="143"/>
      <c r="AG124" s="143"/>
      <c r="AH124" s="143"/>
      <c r="AI124" s="143"/>
      <c r="AJ124" s="143"/>
      <c r="AK124" s="143"/>
      <c r="AL124" s="143"/>
      <c r="AM124" s="143"/>
      <c r="AN124" s="143"/>
      <c r="AO124" s="143"/>
      <c r="AP124" s="143"/>
      <c r="AQ124" s="143"/>
      <c r="AR124" s="143"/>
      <c r="AS124" s="143"/>
      <c r="AT124" s="143"/>
      <c r="AU124" s="143"/>
      <c r="AV124" s="143"/>
      <c r="AW124" s="143"/>
      <c r="AX124" s="143"/>
      <c r="AY124" s="143"/>
      <c r="AZ124" s="143"/>
      <c r="BA124" s="143"/>
      <c r="BB124" s="143"/>
      <c r="BC124" s="143"/>
      <c r="BD124" s="143"/>
      <c r="BE124" s="143"/>
      <c r="BF124" s="143"/>
      <c r="BG124" s="143"/>
      <c r="BH124" s="143"/>
      <c r="BI124" s="143"/>
      <c r="BJ124" s="143"/>
      <c r="BK124" s="143"/>
      <c r="BL124" s="143"/>
      <c r="BM124" s="143"/>
      <c r="BN124" s="143"/>
      <c r="BO124" s="143"/>
      <c r="BP124" s="143"/>
      <c r="BQ124" s="143"/>
      <c r="BR124" s="143"/>
    </row>
    <row r="125" spans="2:88" x14ac:dyDescent="0.6">
      <c r="J125" s="143"/>
      <c r="K125" s="143"/>
      <c r="L125" s="143"/>
      <c r="M125" s="143"/>
      <c r="N125" s="143"/>
      <c r="O125" s="143"/>
      <c r="P125" s="143"/>
      <c r="Q125" s="143"/>
      <c r="R125" s="143"/>
      <c r="S125" s="143"/>
      <c r="T125" s="143"/>
      <c r="U125" s="143"/>
      <c r="V125" s="143"/>
      <c r="W125" s="143"/>
      <c r="X125" s="143"/>
      <c r="Y125" s="143"/>
      <c r="Z125" s="143"/>
      <c r="AA125" s="143"/>
      <c r="AB125" s="143"/>
      <c r="AC125" s="143"/>
      <c r="AD125" s="143"/>
      <c r="AE125" s="143"/>
      <c r="AF125" s="143"/>
      <c r="AG125" s="143"/>
      <c r="AH125" s="143"/>
      <c r="AI125" s="143"/>
      <c r="AJ125" s="143"/>
      <c r="AK125" s="143"/>
      <c r="AL125" s="143"/>
      <c r="AM125" s="143"/>
      <c r="AN125" s="143"/>
      <c r="AO125" s="143"/>
      <c r="AP125" s="143"/>
      <c r="AQ125" s="143"/>
      <c r="AR125" s="143"/>
      <c r="AS125" s="143"/>
      <c r="AT125" s="143"/>
      <c r="AU125" s="143"/>
      <c r="AV125" s="143"/>
      <c r="AW125" s="143"/>
      <c r="AX125" s="143"/>
      <c r="AY125" s="143"/>
      <c r="AZ125" s="143"/>
      <c r="BA125" s="143"/>
      <c r="BB125" s="143"/>
      <c r="BC125" s="143"/>
      <c r="BD125" s="143"/>
      <c r="BE125" s="143"/>
      <c r="BF125" s="143"/>
      <c r="BG125" s="143"/>
      <c r="BH125" s="143"/>
      <c r="BI125" s="143"/>
      <c r="BJ125" s="143"/>
      <c r="BK125" s="143"/>
      <c r="BL125" s="143"/>
      <c r="BM125" s="143"/>
      <c r="BN125" s="143"/>
      <c r="BO125" s="143"/>
      <c r="BP125" s="143"/>
      <c r="BQ125" s="143"/>
      <c r="BR125" s="143"/>
    </row>
    <row r="126" spans="2:88" s="139" customFormat="1" ht="21" x14ac:dyDescent="0.9">
      <c r="B126" s="112" t="s">
        <v>791</v>
      </c>
      <c r="I126" s="81"/>
      <c r="J126" s="81"/>
      <c r="K126" s="81"/>
      <c r="L126" s="81"/>
      <c r="M126" s="81"/>
      <c r="N126" s="81"/>
      <c r="O126" s="81"/>
      <c r="P126" s="81"/>
      <c r="Q126" s="81"/>
      <c r="R126" s="81"/>
      <c r="S126" s="81"/>
      <c r="T126" s="81"/>
      <c r="U126" s="81"/>
      <c r="V126" s="81"/>
      <c r="W126" s="81"/>
      <c r="X126" s="81"/>
      <c r="Y126" s="81"/>
      <c r="Z126" s="81"/>
      <c r="AA126" s="81"/>
      <c r="AB126" s="81"/>
      <c r="AC126" s="81"/>
      <c r="AD126" s="81"/>
      <c r="AE126" s="81"/>
      <c r="AF126" s="81"/>
      <c r="AG126" s="81"/>
      <c r="AH126" s="81"/>
      <c r="AI126" s="81"/>
      <c r="AJ126" s="81"/>
      <c r="AK126" s="81"/>
      <c r="AL126" s="81"/>
      <c r="AM126" s="81"/>
      <c r="AN126" s="81"/>
      <c r="AO126" s="81"/>
      <c r="AP126" s="81"/>
      <c r="AQ126" s="81"/>
      <c r="AR126" s="81"/>
      <c r="AS126" s="81"/>
      <c r="AT126" s="81"/>
      <c r="AU126" s="81"/>
      <c r="AV126" s="81"/>
      <c r="AW126" s="81"/>
      <c r="AX126" s="81"/>
      <c r="AY126" s="81"/>
      <c r="AZ126" s="81"/>
      <c r="BA126" s="81"/>
      <c r="BB126" s="81"/>
      <c r="BC126" s="81"/>
      <c r="BD126" s="81"/>
      <c r="BE126" s="81"/>
      <c r="BF126" s="81"/>
      <c r="BG126" s="81"/>
      <c r="BH126" s="81"/>
      <c r="BI126" s="81"/>
      <c r="BJ126" s="81"/>
      <c r="BK126" s="81"/>
      <c r="BL126" s="81"/>
      <c r="BM126" s="81"/>
      <c r="BN126" s="81"/>
      <c r="BO126" s="81"/>
      <c r="BP126" s="81"/>
      <c r="BQ126" s="81"/>
      <c r="BR126" s="81"/>
      <c r="BS126" s="81"/>
      <c r="BT126" s="81"/>
      <c r="BU126" s="81"/>
      <c r="BV126" s="81"/>
      <c r="BW126" s="81"/>
      <c r="BX126" s="81"/>
      <c r="BY126" s="81"/>
      <c r="BZ126" s="81"/>
      <c r="CA126" s="81"/>
      <c r="CB126" s="81"/>
      <c r="CC126" s="81"/>
      <c r="CD126" s="81"/>
      <c r="CE126" s="81"/>
      <c r="CF126" s="81"/>
      <c r="CG126" s="81"/>
      <c r="CH126" s="81"/>
      <c r="CI126" s="81"/>
      <c r="CJ126" s="81"/>
    </row>
    <row r="128" spans="2:88" ht="18.75" x14ac:dyDescent="0.6">
      <c r="B128" s="617"/>
      <c r="C128" s="616"/>
      <c r="D128" s="616"/>
      <c r="E128" s="616"/>
      <c r="I128" s="140"/>
    </row>
    <row r="129" spans="2:70" x14ac:dyDescent="0.6">
      <c r="B129" s="613"/>
      <c r="C129" s="613"/>
      <c r="D129" s="613"/>
      <c r="E129" s="613"/>
    </row>
    <row r="130" spans="2:70" x14ac:dyDescent="0.6">
      <c r="B130" s="614"/>
      <c r="C130" s="614"/>
      <c r="D130" s="614"/>
      <c r="E130" s="614"/>
    </row>
    <row r="132" spans="2:70" x14ac:dyDescent="0.6">
      <c r="I132" s="141" t="s">
        <v>647</v>
      </c>
      <c r="J132" s="82">
        <v>1990</v>
      </c>
      <c r="K132" s="82">
        <v>1991</v>
      </c>
      <c r="L132" s="82">
        <v>1992</v>
      </c>
      <c r="M132" s="82">
        <v>1993</v>
      </c>
      <c r="N132" s="82">
        <v>1994</v>
      </c>
      <c r="O132" s="82">
        <v>1995</v>
      </c>
      <c r="P132" s="82">
        <v>1996</v>
      </c>
      <c r="Q132" s="82">
        <v>1997</v>
      </c>
      <c r="R132" s="82">
        <v>1998</v>
      </c>
      <c r="S132" s="82">
        <v>1999</v>
      </c>
      <c r="T132" s="82">
        <v>2000</v>
      </c>
      <c r="U132" s="82">
        <v>2001</v>
      </c>
      <c r="V132" s="82">
        <v>2002</v>
      </c>
      <c r="W132" s="82">
        <v>2003</v>
      </c>
      <c r="X132" s="82">
        <v>2004</v>
      </c>
      <c r="Y132" s="82">
        <v>2005</v>
      </c>
      <c r="Z132" s="82">
        <v>2006</v>
      </c>
      <c r="AA132" s="82">
        <v>2007</v>
      </c>
      <c r="AB132" s="82">
        <v>2008</v>
      </c>
      <c r="AC132" s="82">
        <v>2009</v>
      </c>
      <c r="AD132" s="82">
        <v>2010</v>
      </c>
      <c r="AE132" s="82">
        <v>2011</v>
      </c>
      <c r="AF132" s="82">
        <v>2012</v>
      </c>
      <c r="AG132" s="82">
        <v>2013</v>
      </c>
      <c r="AH132" s="82">
        <v>2014</v>
      </c>
      <c r="AI132" s="82">
        <v>2015</v>
      </c>
      <c r="AJ132" s="82">
        <v>2016</v>
      </c>
      <c r="AK132" s="82">
        <v>2017</v>
      </c>
      <c r="AL132" s="82">
        <v>2018</v>
      </c>
      <c r="AM132" s="82">
        <v>2019</v>
      </c>
      <c r="AN132" s="82">
        <v>2020</v>
      </c>
      <c r="AO132" s="82">
        <v>2021</v>
      </c>
      <c r="AP132" s="82">
        <v>2022</v>
      </c>
      <c r="AQ132" s="82">
        <v>2023</v>
      </c>
      <c r="AR132" s="82">
        <v>2024</v>
      </c>
      <c r="AS132" s="82">
        <v>2025</v>
      </c>
      <c r="AT132" s="82">
        <v>2026</v>
      </c>
      <c r="AU132" s="82">
        <v>2027</v>
      </c>
      <c r="AV132" s="82">
        <v>2028</v>
      </c>
      <c r="AW132" s="82">
        <v>2029</v>
      </c>
      <c r="AX132" s="82">
        <v>2030</v>
      </c>
      <c r="AY132" s="82">
        <v>2031</v>
      </c>
      <c r="AZ132" s="82">
        <v>2032</v>
      </c>
      <c r="BA132" s="82">
        <v>2033</v>
      </c>
      <c r="BB132" s="82">
        <v>2034</v>
      </c>
      <c r="BC132" s="82">
        <v>2035</v>
      </c>
      <c r="BD132" s="82">
        <v>2036</v>
      </c>
      <c r="BE132" s="82">
        <v>2037</v>
      </c>
      <c r="BF132" s="82">
        <v>2038</v>
      </c>
      <c r="BG132" s="82">
        <v>2039</v>
      </c>
      <c r="BH132" s="82">
        <v>2040</v>
      </c>
      <c r="BI132" s="82">
        <v>2041</v>
      </c>
      <c r="BJ132" s="82">
        <v>2042</v>
      </c>
      <c r="BK132" s="82">
        <v>2043</v>
      </c>
      <c r="BL132" s="82">
        <v>2044</v>
      </c>
      <c r="BM132" s="82">
        <v>2045</v>
      </c>
      <c r="BN132" s="82">
        <v>2046</v>
      </c>
      <c r="BO132" s="82">
        <v>2047</v>
      </c>
      <c r="BP132" s="82">
        <v>2048</v>
      </c>
      <c r="BQ132" s="82">
        <v>2049</v>
      </c>
      <c r="BR132" s="82">
        <v>2050</v>
      </c>
    </row>
    <row r="133" spans="2:70" x14ac:dyDescent="0.6">
      <c r="I133" s="143" t="s">
        <v>492</v>
      </c>
      <c r="J133" s="143">
        <v>20.958094580035922</v>
      </c>
      <c r="K133" s="143">
        <v>19.647530077407282</v>
      </c>
      <c r="L133" s="143">
        <v>21.203774725024019</v>
      </c>
      <c r="M133" s="143">
        <v>22.597560888749644</v>
      </c>
      <c r="N133" s="143">
        <v>23.173723949060903</v>
      </c>
      <c r="O133" s="143">
        <v>24.368136736294797</v>
      </c>
      <c r="P133" s="143">
        <v>25.609527474528285</v>
      </c>
      <c r="Q133" s="143">
        <v>26.772223810302272</v>
      </c>
      <c r="R133" s="143">
        <v>29.401343156908258</v>
      </c>
      <c r="S133" s="143">
        <v>31.649538674572501</v>
      </c>
      <c r="T133" s="143">
        <v>34.416145449893236</v>
      </c>
      <c r="U133" s="143">
        <v>33.826648862807509</v>
      </c>
      <c r="V133" s="143">
        <v>33.491842018326118</v>
      </c>
      <c r="W133" s="143">
        <v>34.262045941178549</v>
      </c>
      <c r="X133" s="143">
        <v>37.040746235552035</v>
      </c>
      <c r="Y133" s="143">
        <v>39.779225759853432</v>
      </c>
      <c r="Z133" s="143">
        <v>40.821049289394928</v>
      </c>
      <c r="AA133" s="143">
        <v>40.765847567425553</v>
      </c>
      <c r="AB133" s="143">
        <v>39.383808410562722</v>
      </c>
      <c r="AC133" s="143">
        <v>37.018664554489185</v>
      </c>
      <c r="AD133" s="143">
        <v>35.69933872165074</v>
      </c>
      <c r="AE133" s="143">
        <v>37.021365140478913</v>
      </c>
      <c r="AF133" s="143">
        <v>35.898060965472034</v>
      </c>
      <c r="AG133" s="143">
        <v>36.005534459618097</v>
      </c>
      <c r="AH133" s="143">
        <v>35.951093941800664</v>
      </c>
      <c r="AI133" s="143">
        <v>36.279343657550484</v>
      </c>
      <c r="AJ133" s="143">
        <v>36.304956112696551</v>
      </c>
      <c r="AK133" s="143">
        <v>38.981548848896246</v>
      </c>
      <c r="AL133" s="143">
        <v>39.297135281352666</v>
      </c>
      <c r="AM133" s="143">
        <v>38.999511611250412</v>
      </c>
      <c r="AN133" s="143">
        <v>15.949710774293132</v>
      </c>
      <c r="AO133" s="143"/>
      <c r="AP133" s="143"/>
      <c r="AQ133" s="143"/>
      <c r="AR133" s="143"/>
      <c r="AS133" s="143"/>
      <c r="AT133" s="143"/>
      <c r="AU133" s="143"/>
      <c r="AV133" s="143"/>
      <c r="AW133" s="143"/>
      <c r="AX133" s="143"/>
      <c r="AY133" s="143"/>
      <c r="AZ133" s="143"/>
      <c r="BA133" s="143"/>
      <c r="BB133" s="143"/>
      <c r="BC133" s="143"/>
      <c r="BD133" s="143"/>
      <c r="BE133" s="143"/>
      <c r="BF133" s="143"/>
      <c r="BG133" s="143"/>
      <c r="BH133" s="143"/>
      <c r="BI133" s="143"/>
      <c r="BJ133" s="143"/>
      <c r="BK133" s="143"/>
      <c r="BL133" s="143"/>
      <c r="BM133" s="143"/>
      <c r="BN133" s="143"/>
      <c r="BO133" s="143"/>
      <c r="BP133" s="143"/>
      <c r="BQ133" s="143"/>
      <c r="BR133" s="143"/>
    </row>
    <row r="134" spans="2:70" x14ac:dyDescent="0.6">
      <c r="I134" s="143" t="s">
        <v>220</v>
      </c>
      <c r="J134" s="143"/>
      <c r="K134" s="143"/>
      <c r="L134" s="143"/>
      <c r="M134" s="143"/>
      <c r="N134" s="143"/>
      <c r="O134" s="143"/>
      <c r="P134" s="143"/>
      <c r="Q134" s="143"/>
      <c r="R134" s="143"/>
      <c r="S134" s="143"/>
      <c r="T134" s="143"/>
      <c r="U134" s="143"/>
      <c r="V134" s="143"/>
      <c r="W134" s="143"/>
      <c r="X134" s="143"/>
      <c r="Y134" s="143"/>
      <c r="Z134" s="143"/>
      <c r="AA134" s="143"/>
      <c r="AB134" s="143"/>
      <c r="AC134" s="143"/>
      <c r="AD134" s="143"/>
      <c r="AE134" s="143"/>
      <c r="AF134" s="143"/>
      <c r="AG134" s="143"/>
      <c r="AH134" s="143"/>
      <c r="AI134" s="143"/>
      <c r="AJ134" s="143"/>
      <c r="AK134" s="143"/>
      <c r="AL134" s="143"/>
      <c r="AM134" s="143"/>
      <c r="AN134" s="143">
        <v>15.949710774293132</v>
      </c>
      <c r="AO134" s="143">
        <v>27.888297662707192</v>
      </c>
      <c r="AP134" s="143">
        <v>33.26415529254303</v>
      </c>
      <c r="AQ134" s="143">
        <v>37.037821498788475</v>
      </c>
      <c r="AR134" s="143">
        <v>40.23864022481208</v>
      </c>
      <c r="AS134" s="143">
        <v>40.275560517200176</v>
      </c>
      <c r="AT134" s="143">
        <v>39.856520232414645</v>
      </c>
      <c r="AU134" s="143">
        <v>39.186121312620138</v>
      </c>
      <c r="AV134" s="143">
        <v>38.693732918386047</v>
      </c>
      <c r="AW134" s="143">
        <v>37.951696095942303</v>
      </c>
      <c r="AX134" s="143">
        <v>41.048884302250158</v>
      </c>
      <c r="AY134" s="143">
        <v>42.71397779904823</v>
      </c>
      <c r="AZ134" s="143">
        <v>44.556390074656782</v>
      </c>
      <c r="BA134" s="143">
        <v>46.37572854269547</v>
      </c>
      <c r="BB134" s="143">
        <v>46.406356008140371</v>
      </c>
      <c r="BC134" s="143">
        <v>46.582750697390729</v>
      </c>
      <c r="BD134" s="143">
        <v>46.384172536132397</v>
      </c>
      <c r="BE134" s="143">
        <v>46.214595335907518</v>
      </c>
      <c r="BF134" s="143">
        <v>46.140566300001211</v>
      </c>
      <c r="BG134" s="143">
        <v>45.761239348580126</v>
      </c>
      <c r="BH134" s="143">
        <v>45.854973724673428</v>
      </c>
      <c r="BI134" s="143">
        <v>45.989330264606345</v>
      </c>
      <c r="BJ134" s="143">
        <v>46.476807058570976</v>
      </c>
      <c r="BK134" s="143">
        <v>46.73378398413309</v>
      </c>
      <c r="BL134" s="143">
        <v>47.258586397650454</v>
      </c>
      <c r="BM134" s="143">
        <v>47.639004238293268</v>
      </c>
      <c r="BN134" s="143">
        <v>48.024792272479715</v>
      </c>
      <c r="BO134" s="143">
        <v>48.559409038972682</v>
      </c>
      <c r="BP134" s="143">
        <v>49.306539382465708</v>
      </c>
      <c r="BQ134" s="143">
        <v>49.96572882236584</v>
      </c>
      <c r="BR134" s="143">
        <v>50.686017671405594</v>
      </c>
    </row>
    <row r="135" spans="2:70" x14ac:dyDescent="0.6">
      <c r="I135" s="81" t="s">
        <v>61</v>
      </c>
      <c r="J135" s="143"/>
      <c r="K135" s="143"/>
      <c r="L135" s="143"/>
      <c r="M135" s="143"/>
      <c r="N135" s="143"/>
      <c r="O135" s="143"/>
      <c r="P135" s="143"/>
      <c r="Q135" s="143"/>
      <c r="R135" s="143"/>
      <c r="S135" s="143"/>
      <c r="T135" s="143"/>
      <c r="U135" s="143"/>
      <c r="V135" s="143"/>
      <c r="W135" s="143"/>
      <c r="X135" s="143"/>
      <c r="Y135" s="143"/>
      <c r="Z135" s="143"/>
      <c r="AA135" s="143"/>
      <c r="AB135" s="143"/>
      <c r="AC135" s="143"/>
      <c r="AD135" s="143"/>
      <c r="AE135" s="143"/>
      <c r="AF135" s="143"/>
      <c r="AG135" s="143"/>
      <c r="AH135" s="143"/>
      <c r="AI135" s="143"/>
      <c r="AJ135" s="143"/>
      <c r="AK135" s="143"/>
      <c r="AL135" s="143"/>
      <c r="AM135" s="143"/>
      <c r="AN135" s="143">
        <v>15.949710774293132</v>
      </c>
      <c r="AO135" s="143">
        <v>27.888297662707185</v>
      </c>
      <c r="AP135" s="143">
        <v>33.264155292543023</v>
      </c>
      <c r="AQ135" s="143">
        <v>37.037821498788475</v>
      </c>
      <c r="AR135" s="143">
        <v>36.972987109495016</v>
      </c>
      <c r="AS135" s="143">
        <v>36.519754404885425</v>
      </c>
      <c r="AT135" s="143">
        <v>35.848618523609979</v>
      </c>
      <c r="AU135" s="143">
        <v>35.113656980867972</v>
      </c>
      <c r="AV135" s="143">
        <v>34.41080456581372</v>
      </c>
      <c r="AW135" s="143">
        <v>33.589044311453151</v>
      </c>
      <c r="AX135" s="143">
        <v>33.129109404820632</v>
      </c>
      <c r="AY135" s="143">
        <v>32.578855372537717</v>
      </c>
      <c r="AZ135" s="143">
        <v>31.856820760667166</v>
      </c>
      <c r="BA135" s="143">
        <v>31.300483750684826</v>
      </c>
      <c r="BB135" s="143">
        <v>30.731409871761063</v>
      </c>
      <c r="BC135" s="143">
        <v>30.465538957647126</v>
      </c>
      <c r="BD135" s="143">
        <v>30.243440333660484</v>
      </c>
      <c r="BE135" s="143">
        <v>29.992662678529236</v>
      </c>
      <c r="BF135" s="143">
        <v>29.801331930793694</v>
      </c>
      <c r="BG135" s="143">
        <v>29.615437812641648</v>
      </c>
      <c r="BH135" s="143">
        <v>29.20108736035769</v>
      </c>
      <c r="BI135" s="143">
        <v>27.744751125051469</v>
      </c>
      <c r="BJ135" s="149">
        <v>27.316633052132691</v>
      </c>
      <c r="BK135" s="143">
        <v>26.871929908054824</v>
      </c>
      <c r="BL135" s="143">
        <v>26.349119961201239</v>
      </c>
      <c r="BM135" s="143">
        <v>25.898332226379534</v>
      </c>
      <c r="BN135" s="143">
        <v>25.427154082017818</v>
      </c>
      <c r="BO135" s="143">
        <v>24.885522768598452</v>
      </c>
      <c r="BP135" s="143">
        <v>24.393937935240487</v>
      </c>
      <c r="BQ135" s="143">
        <v>23.901024819279517</v>
      </c>
      <c r="BR135" s="143">
        <v>23.385136874118821</v>
      </c>
    </row>
    <row r="136" spans="2:70" x14ac:dyDescent="0.6">
      <c r="I136" s="81" t="s">
        <v>792</v>
      </c>
      <c r="J136" s="143"/>
      <c r="K136" s="143"/>
      <c r="L136" s="143"/>
      <c r="M136" s="143"/>
      <c r="N136" s="143"/>
      <c r="O136" s="143"/>
      <c r="P136" s="143"/>
      <c r="Q136" s="143"/>
      <c r="R136" s="143"/>
      <c r="S136" s="143"/>
      <c r="T136" s="143"/>
      <c r="U136" s="143"/>
      <c r="V136" s="143"/>
      <c r="W136" s="143"/>
      <c r="X136" s="143"/>
      <c r="Y136" s="143"/>
      <c r="Z136" s="143"/>
      <c r="AA136" s="143"/>
      <c r="AB136" s="143"/>
      <c r="AC136" s="143"/>
      <c r="AD136" s="143"/>
      <c r="AE136" s="143"/>
      <c r="AF136" s="143"/>
      <c r="AG136" s="143"/>
      <c r="AH136" s="143"/>
      <c r="AI136" s="143"/>
      <c r="AJ136" s="143"/>
      <c r="AK136" s="143"/>
      <c r="AL136" s="143"/>
      <c r="AM136" s="143"/>
      <c r="AN136" s="143">
        <v>0</v>
      </c>
      <c r="AO136" s="143">
        <v>0</v>
      </c>
      <c r="AP136" s="143">
        <v>0</v>
      </c>
      <c r="AQ136" s="143">
        <v>0</v>
      </c>
      <c r="AR136" s="143">
        <v>3.2656531153170567</v>
      </c>
      <c r="AS136" s="143">
        <v>3.7134110320417717</v>
      </c>
      <c r="AT136" s="143">
        <v>3.6999003290921637</v>
      </c>
      <c r="AU136" s="143">
        <v>3.6618174658290679</v>
      </c>
      <c r="AV136" s="143">
        <v>3.6401098516134365</v>
      </c>
      <c r="AW136" s="143">
        <v>3.5935505895687028</v>
      </c>
      <c r="AX136" s="143">
        <v>6.4303192022209048</v>
      </c>
      <c r="AY136" s="143">
        <v>7.8367687494528511</v>
      </c>
      <c r="AZ136" s="143">
        <v>9.5894356176975375</v>
      </c>
      <c r="BA136" s="143">
        <v>11.322279107683064</v>
      </c>
      <c r="BB136" s="143">
        <v>11.603448573780449</v>
      </c>
      <c r="BC136" s="143">
        <v>11.712174042117814</v>
      </c>
      <c r="BD136" s="143">
        <v>11.46764948416992</v>
      </c>
      <c r="BE136" s="143">
        <v>11.320163572730376</v>
      </c>
      <c r="BF136" s="143">
        <v>11.209294056363596</v>
      </c>
      <c r="BG136" s="143">
        <v>10.79141593560939</v>
      </c>
      <c r="BH136" s="143">
        <v>10.958521736911592</v>
      </c>
      <c r="BI136" s="143">
        <v>10.885306923155527</v>
      </c>
      <c r="BJ136" s="149">
        <v>11.091529975463256</v>
      </c>
      <c r="BK136" s="143">
        <v>10.978045317780339</v>
      </c>
      <c r="BL136" s="143">
        <v>11.232348340156848</v>
      </c>
      <c r="BM136" s="143">
        <v>11.195299733973926</v>
      </c>
      <c r="BN136" s="143">
        <v>11.257463966438188</v>
      </c>
      <c r="BO136" s="143">
        <v>11.312261547636314</v>
      </c>
      <c r="BP136" s="143">
        <v>11.502924021121348</v>
      </c>
      <c r="BQ136" s="143">
        <v>11.637801248245109</v>
      </c>
      <c r="BR136" s="143">
        <v>11.748955815852167</v>
      </c>
    </row>
    <row r="137" spans="2:70" x14ac:dyDescent="0.6">
      <c r="I137" s="81" t="s">
        <v>793</v>
      </c>
      <c r="J137" s="143"/>
      <c r="K137" s="143"/>
      <c r="L137" s="143"/>
      <c r="M137" s="143"/>
      <c r="N137" s="143"/>
      <c r="O137" s="143"/>
      <c r="P137" s="143"/>
      <c r="Q137" s="143"/>
      <c r="R137" s="143"/>
      <c r="S137" s="143"/>
      <c r="T137" s="143"/>
      <c r="U137" s="143"/>
      <c r="V137" s="143"/>
      <c r="W137" s="143"/>
      <c r="X137" s="143"/>
      <c r="Y137" s="143"/>
      <c r="Z137" s="143"/>
      <c r="AA137" s="143"/>
      <c r="AB137" s="143"/>
      <c r="AC137" s="143"/>
      <c r="AD137" s="143"/>
      <c r="AE137" s="143"/>
      <c r="AF137" s="143"/>
      <c r="AG137" s="143"/>
      <c r="AH137" s="143"/>
      <c r="AI137" s="143"/>
      <c r="AJ137" s="143"/>
      <c r="AK137" s="143"/>
      <c r="AL137" s="143"/>
      <c r="AM137" s="143"/>
      <c r="AN137" s="143">
        <v>0</v>
      </c>
      <c r="AO137" s="143">
        <v>3.474409038244675E-15</v>
      </c>
      <c r="AP137" s="143">
        <v>3.8109321884757127E-15</v>
      </c>
      <c r="AQ137" s="143">
        <v>-7.1731668433100418E-15</v>
      </c>
      <c r="AR137" s="143">
        <v>0</v>
      </c>
      <c r="AS137" s="143">
        <v>0</v>
      </c>
      <c r="AT137" s="143">
        <v>0.1749288329724312</v>
      </c>
      <c r="AU137" s="143">
        <v>0.17178298194491273</v>
      </c>
      <c r="AV137" s="143">
        <v>0.33720493654364281</v>
      </c>
      <c r="AW137" s="143">
        <v>0.33031902010405623</v>
      </c>
      <c r="AX137" s="143">
        <v>0.80145554962030019</v>
      </c>
      <c r="AY137" s="143">
        <v>1.2772945671874865</v>
      </c>
      <c r="AZ137" s="143">
        <v>1.5912091079158888</v>
      </c>
      <c r="BA137" s="143">
        <v>1.9087795627187165</v>
      </c>
      <c r="BB137" s="143">
        <v>1.8682996666647755</v>
      </c>
      <c r="BC137" s="143">
        <v>1.8447777972303352</v>
      </c>
      <c r="BD137" s="143">
        <v>1.8191757642716897</v>
      </c>
      <c r="BE137" s="143">
        <v>1.7890636930836874</v>
      </c>
      <c r="BF137" s="143">
        <v>1.7611685574208777</v>
      </c>
      <c r="BG137" s="143">
        <v>1.7323733409917412</v>
      </c>
      <c r="BH137" s="143">
        <v>1.6969387180830773</v>
      </c>
      <c r="BI137" s="143">
        <v>2.8077495662941554</v>
      </c>
      <c r="BJ137" s="149">
        <v>3.1659999155524714</v>
      </c>
      <c r="BK137" s="143">
        <v>3.6364597168132287</v>
      </c>
      <c r="BL137" s="143">
        <v>4.0567427509270528</v>
      </c>
      <c r="BM137" s="143">
        <v>4.5544830582364186</v>
      </c>
      <c r="BN137" s="143">
        <v>4.9810109589284783</v>
      </c>
      <c r="BO137" s="143">
        <v>5.6331399408904401</v>
      </c>
      <c r="BP137" s="143">
        <v>6.311556226895636</v>
      </c>
      <c r="BQ137" s="143">
        <v>6.956797904232948</v>
      </c>
      <c r="BR137" s="143">
        <v>7.7126422356723712</v>
      </c>
    </row>
    <row r="138" spans="2:70" x14ac:dyDescent="0.6">
      <c r="I138" s="81" t="s">
        <v>794</v>
      </c>
      <c r="K138" s="143"/>
      <c r="L138" s="143"/>
      <c r="M138" s="143"/>
      <c r="N138" s="143"/>
      <c r="O138" s="143"/>
      <c r="P138" s="143"/>
      <c r="Q138" s="143"/>
      <c r="R138" s="143"/>
      <c r="S138" s="143"/>
      <c r="T138" s="143"/>
      <c r="U138" s="143"/>
      <c r="V138" s="143"/>
      <c r="W138" s="143"/>
      <c r="X138" s="143"/>
      <c r="Y138" s="143"/>
      <c r="Z138" s="143"/>
      <c r="AA138" s="143"/>
      <c r="AB138" s="143"/>
      <c r="AC138" s="143"/>
      <c r="AD138" s="143"/>
      <c r="AE138" s="143"/>
      <c r="AF138" s="143"/>
      <c r="AG138" s="143"/>
      <c r="AH138" s="143"/>
      <c r="AI138" s="143"/>
      <c r="AJ138" s="143"/>
      <c r="AK138" s="143"/>
      <c r="AL138" s="143"/>
      <c r="AM138" s="143"/>
      <c r="AN138" s="143">
        <v>0</v>
      </c>
      <c r="AO138" s="143">
        <v>0</v>
      </c>
      <c r="AP138" s="143">
        <v>0</v>
      </c>
      <c r="AQ138" s="143">
        <v>-1.1102230246251565E-16</v>
      </c>
      <c r="AR138" s="143">
        <v>0</v>
      </c>
      <c r="AS138" s="143">
        <v>4.2395080272983332E-2</v>
      </c>
      <c r="AT138" s="143">
        <v>0.13307254674005708</v>
      </c>
      <c r="AU138" s="143">
        <v>0.23886388397818092</v>
      </c>
      <c r="AV138" s="143">
        <v>0.30561356441524612</v>
      </c>
      <c r="AW138" s="143">
        <v>0.43878217481638671</v>
      </c>
      <c r="AX138" s="143">
        <v>0.68800014558835065</v>
      </c>
      <c r="AY138" s="143">
        <v>1.021059109870174</v>
      </c>
      <c r="AZ138" s="143">
        <v>1.5189245883761915</v>
      </c>
      <c r="BA138" s="143">
        <v>1.8441861216088573</v>
      </c>
      <c r="BB138" s="143">
        <v>2.2031978959340934</v>
      </c>
      <c r="BC138" s="143">
        <v>2.5602599003954443</v>
      </c>
      <c r="BD138" s="143">
        <v>2.853906954030291</v>
      </c>
      <c r="BE138" s="143">
        <v>3.1127053915642371</v>
      </c>
      <c r="BF138" s="143">
        <v>3.3687717554230319</v>
      </c>
      <c r="BG138" s="143">
        <v>3.6220122593373363</v>
      </c>
      <c r="BH138" s="143">
        <v>3.9984259093210737</v>
      </c>
      <c r="BI138" s="143">
        <v>4.551522650105186</v>
      </c>
      <c r="BJ138" s="149">
        <v>4.9026441154225546</v>
      </c>
      <c r="BK138" s="143">
        <v>5.247349041484707</v>
      </c>
      <c r="BL138" s="143">
        <v>5.6203753453653125</v>
      </c>
      <c r="BM138" s="143">
        <v>5.9908892197033925</v>
      </c>
      <c r="BN138" s="143">
        <v>6.3591632650952272</v>
      </c>
      <c r="BO138" s="143">
        <v>6.7284847818474738</v>
      </c>
      <c r="BP138" s="143">
        <v>7.0981211992082249</v>
      </c>
      <c r="BQ138" s="143">
        <v>7.470104850608271</v>
      </c>
      <c r="BR138" s="143">
        <v>7.8392827457622296</v>
      </c>
    </row>
    <row r="139" spans="2:70" x14ac:dyDescent="0.6">
      <c r="I139" s="81" t="s">
        <v>502</v>
      </c>
      <c r="J139" s="143">
        <v>20.958094580035922</v>
      </c>
      <c r="K139" s="143">
        <v>19.647530077407282</v>
      </c>
      <c r="L139" s="143">
        <v>21.203774725024019</v>
      </c>
      <c r="M139" s="143">
        <v>22.597560888749644</v>
      </c>
      <c r="N139" s="143">
        <v>23.173723949060903</v>
      </c>
      <c r="O139" s="143">
        <v>24.368136736294797</v>
      </c>
      <c r="P139" s="143">
        <v>25.609527474528285</v>
      </c>
      <c r="Q139" s="143">
        <v>26.772223810302272</v>
      </c>
      <c r="R139" s="143">
        <v>29.401343156908258</v>
      </c>
      <c r="S139" s="143">
        <v>31.649538674572501</v>
      </c>
      <c r="T139" s="143">
        <v>34.416145449893236</v>
      </c>
      <c r="U139" s="143">
        <v>33.826648862807509</v>
      </c>
      <c r="V139" s="143">
        <v>33.491842018326118</v>
      </c>
      <c r="W139" s="143">
        <v>34.262045941178549</v>
      </c>
      <c r="X139" s="143">
        <v>37.040746235552035</v>
      </c>
      <c r="Y139" s="143">
        <v>39.779225759853432</v>
      </c>
      <c r="Z139" s="143">
        <v>40.821049289394928</v>
      </c>
      <c r="AA139" s="143">
        <v>40.765847567425553</v>
      </c>
      <c r="AB139" s="143">
        <v>39.383808410562722</v>
      </c>
      <c r="AC139" s="143">
        <v>37.018664554489185</v>
      </c>
      <c r="AD139" s="143">
        <v>35.69933872165074</v>
      </c>
      <c r="AE139" s="143">
        <v>37.021365140478913</v>
      </c>
      <c r="AF139" s="143">
        <v>35.898060965472034</v>
      </c>
      <c r="AG139" s="143">
        <v>36.005534459618097</v>
      </c>
      <c r="AH139" s="143">
        <v>35.951093941800664</v>
      </c>
      <c r="AI139" s="143">
        <v>36.279343657550484</v>
      </c>
      <c r="AJ139" s="143">
        <v>36.304956112696551</v>
      </c>
      <c r="AK139" s="143">
        <v>38.981548848896246</v>
      </c>
      <c r="AL139" s="143">
        <v>39.297135281352666</v>
      </c>
      <c r="AM139" s="143">
        <v>38.999511611250412</v>
      </c>
      <c r="AN139" s="143">
        <v>15.949710774293132</v>
      </c>
      <c r="AO139" s="143">
        <v>27.888297662707188</v>
      </c>
      <c r="AP139" s="143">
        <v>33.264155292543023</v>
      </c>
      <c r="AQ139" s="143">
        <v>37.037821498788482</v>
      </c>
      <c r="AR139" s="143">
        <v>36.972987109495023</v>
      </c>
      <c r="AS139" s="143">
        <v>36.519754404885418</v>
      </c>
      <c r="AT139" s="143">
        <v>35.848618523609993</v>
      </c>
      <c r="AU139" s="143">
        <v>35.113656980867972</v>
      </c>
      <c r="AV139" s="143">
        <v>34.41080456581372</v>
      </c>
      <c r="AW139" s="143">
        <v>33.589044311453158</v>
      </c>
      <c r="AX139" s="143">
        <v>33.129109404820603</v>
      </c>
      <c r="AY139" s="143">
        <v>32.578855372537717</v>
      </c>
      <c r="AZ139" s="143">
        <v>31.856820760667166</v>
      </c>
      <c r="BA139" s="143">
        <v>31.300483750684833</v>
      </c>
      <c r="BB139" s="143">
        <v>30.731409871761052</v>
      </c>
      <c r="BC139" s="143">
        <v>30.465538957647134</v>
      </c>
      <c r="BD139" s="143">
        <v>30.243440333660498</v>
      </c>
      <c r="BE139" s="143">
        <v>29.992662678529218</v>
      </c>
      <c r="BF139" s="143">
        <v>29.801331930793705</v>
      </c>
      <c r="BG139" s="143">
        <v>29.615437812641659</v>
      </c>
      <c r="BH139" s="143">
        <v>29.201087360357686</v>
      </c>
      <c r="BI139" s="143">
        <v>27.744751125051476</v>
      </c>
      <c r="BJ139" s="143">
        <v>27.316633052132694</v>
      </c>
      <c r="BK139" s="143">
        <v>26.871929908054817</v>
      </c>
      <c r="BL139" s="143">
        <v>26.349119961201239</v>
      </c>
      <c r="BM139" s="143">
        <v>25.89833222637953</v>
      </c>
      <c r="BN139" s="143">
        <v>25.427154082017822</v>
      </c>
      <c r="BO139" s="143">
        <v>24.885522768598452</v>
      </c>
      <c r="BP139" s="143">
        <v>24.393937935240498</v>
      </c>
      <c r="BQ139" s="143">
        <v>23.901024819279513</v>
      </c>
      <c r="BR139" s="143">
        <v>23.385136874118825</v>
      </c>
    </row>
    <row r="140" spans="2:70" x14ac:dyDescent="0.6">
      <c r="J140" s="143"/>
      <c r="K140" s="143"/>
      <c r="L140" s="143"/>
      <c r="M140" s="143"/>
      <c r="N140" s="143"/>
      <c r="O140" s="143"/>
      <c r="P140" s="143"/>
      <c r="Q140" s="143"/>
      <c r="R140" s="143"/>
      <c r="S140" s="143"/>
      <c r="T140" s="143"/>
      <c r="U140" s="143"/>
      <c r="V140" s="143"/>
      <c r="W140" s="143"/>
      <c r="X140" s="143"/>
      <c r="Y140" s="143"/>
      <c r="Z140" s="143"/>
      <c r="AA140" s="143"/>
      <c r="AB140" s="143"/>
      <c r="AC140" s="143"/>
      <c r="AD140" s="143"/>
      <c r="AE140" s="143"/>
      <c r="AF140" s="143"/>
      <c r="AG140" s="143"/>
      <c r="AH140" s="143"/>
      <c r="AI140" s="143"/>
      <c r="AJ140" s="143"/>
      <c r="AK140" s="143"/>
      <c r="AL140" s="143"/>
      <c r="AM140" s="143"/>
      <c r="AN140" s="143"/>
      <c r="AO140" s="143"/>
      <c r="AP140" s="143"/>
      <c r="AQ140" s="143"/>
      <c r="AR140" s="143"/>
      <c r="AS140" s="143"/>
      <c r="AT140" s="143"/>
      <c r="AU140" s="143"/>
      <c r="AV140" s="143"/>
      <c r="AW140" s="143"/>
      <c r="AX140" s="143"/>
      <c r="AY140" s="143"/>
      <c r="AZ140" s="143"/>
      <c r="BA140" s="143"/>
      <c r="BB140" s="143"/>
      <c r="BC140" s="143"/>
      <c r="BD140" s="143"/>
      <c r="BE140" s="143"/>
      <c r="BF140" s="143"/>
      <c r="BG140" s="143"/>
      <c r="BH140" s="143"/>
      <c r="BI140" s="143"/>
      <c r="BJ140" s="143"/>
      <c r="BK140" s="143"/>
      <c r="BL140" s="143"/>
      <c r="BM140" s="143"/>
      <c r="BN140" s="143"/>
      <c r="BO140" s="143"/>
      <c r="BP140" s="143"/>
      <c r="BQ140" s="143"/>
      <c r="BR140" s="143"/>
    </row>
    <row r="141" spans="2:70" x14ac:dyDescent="0.6">
      <c r="J141" s="143"/>
      <c r="K141" s="143"/>
      <c r="L141" s="143"/>
      <c r="M141" s="143"/>
      <c r="N141" s="143"/>
      <c r="O141" s="143"/>
      <c r="P141" s="143"/>
      <c r="Q141" s="143"/>
      <c r="R141" s="143"/>
      <c r="S141" s="143"/>
      <c r="T141" s="143"/>
      <c r="U141" s="143"/>
      <c r="V141" s="143"/>
      <c r="W141" s="143"/>
      <c r="X141" s="143"/>
      <c r="Y141" s="143"/>
      <c r="Z141" s="143"/>
      <c r="AA141" s="143"/>
      <c r="AB141" s="143"/>
      <c r="AC141" s="143"/>
      <c r="AD141" s="143"/>
      <c r="AE141" s="143"/>
      <c r="AF141" s="143"/>
      <c r="AG141" s="143"/>
      <c r="AH141" s="143"/>
      <c r="AI141" s="143"/>
      <c r="AJ141" s="143"/>
      <c r="AK141" s="143"/>
      <c r="AL141" s="143"/>
      <c r="AM141" s="143"/>
      <c r="AN141" s="143"/>
      <c r="AO141" s="143"/>
      <c r="AP141" s="143"/>
      <c r="AQ141" s="143"/>
      <c r="AR141" s="143"/>
      <c r="AS141" s="143"/>
      <c r="AT141" s="143"/>
      <c r="AU141" s="143"/>
      <c r="AV141" s="143"/>
      <c r="AW141" s="143"/>
      <c r="AX141" s="143"/>
      <c r="AY141" s="143"/>
      <c r="AZ141" s="143"/>
      <c r="BA141" s="143"/>
      <c r="BB141" s="143"/>
      <c r="BC141" s="143"/>
      <c r="BD141" s="143"/>
      <c r="BE141" s="143"/>
      <c r="BF141" s="143"/>
      <c r="BG141" s="143"/>
      <c r="BH141" s="143"/>
      <c r="BI141" s="143"/>
      <c r="BJ141" s="143"/>
      <c r="BK141" s="143"/>
      <c r="BL141" s="143"/>
      <c r="BM141" s="143"/>
      <c r="BN141" s="143"/>
      <c r="BO141" s="143"/>
      <c r="BP141" s="143"/>
      <c r="BQ141" s="143"/>
      <c r="BR141" s="143"/>
    </row>
    <row r="142" spans="2:70" x14ac:dyDescent="0.6">
      <c r="J142" s="143"/>
      <c r="K142" s="143"/>
      <c r="L142" s="143"/>
      <c r="M142" s="143"/>
      <c r="N142" s="143"/>
      <c r="O142" s="143"/>
      <c r="P142" s="143"/>
      <c r="Q142" s="143"/>
      <c r="R142" s="143"/>
      <c r="S142" s="143"/>
      <c r="T142" s="143"/>
      <c r="U142" s="143"/>
      <c r="V142" s="143"/>
      <c r="W142" s="143"/>
      <c r="X142" s="143"/>
      <c r="Y142" s="143"/>
      <c r="Z142" s="143"/>
      <c r="AA142" s="143"/>
      <c r="AB142" s="143"/>
      <c r="AC142" s="143"/>
      <c r="AD142" s="143"/>
      <c r="AE142" s="143"/>
      <c r="AF142" s="143"/>
      <c r="AG142" s="143"/>
      <c r="AH142" s="143"/>
      <c r="AI142" s="143"/>
      <c r="AJ142" s="143"/>
      <c r="AK142" s="143"/>
      <c r="AL142" s="143"/>
      <c r="AM142" s="143"/>
      <c r="AN142" s="143"/>
      <c r="AO142" s="143"/>
      <c r="AP142" s="143"/>
      <c r="AQ142" s="143"/>
      <c r="AR142" s="143"/>
      <c r="AS142" s="143"/>
      <c r="AT142" s="143"/>
      <c r="AU142" s="143"/>
      <c r="AV142" s="143"/>
      <c r="AW142" s="143"/>
      <c r="AX142" s="143"/>
      <c r="AY142" s="143"/>
      <c r="AZ142" s="143"/>
      <c r="BA142" s="143"/>
      <c r="BB142" s="143"/>
      <c r="BC142" s="143"/>
      <c r="BD142" s="143"/>
      <c r="BE142" s="143"/>
      <c r="BF142" s="143"/>
      <c r="BG142" s="143"/>
      <c r="BH142" s="143"/>
      <c r="BI142" s="143"/>
      <c r="BJ142" s="143"/>
      <c r="BK142" s="143"/>
      <c r="BL142" s="143"/>
      <c r="BM142" s="143"/>
      <c r="BN142" s="143"/>
      <c r="BO142" s="143"/>
      <c r="BP142" s="143"/>
      <c r="BQ142" s="143"/>
      <c r="BR142" s="143"/>
    </row>
    <row r="143" spans="2:70" x14ac:dyDescent="0.6">
      <c r="J143" s="143"/>
      <c r="K143" s="143"/>
      <c r="L143" s="143"/>
      <c r="M143" s="143"/>
      <c r="N143" s="143"/>
      <c r="O143" s="143"/>
      <c r="P143" s="143"/>
      <c r="Q143" s="143"/>
      <c r="R143" s="143"/>
      <c r="S143" s="143"/>
      <c r="T143" s="143"/>
      <c r="U143" s="143"/>
      <c r="V143" s="143"/>
      <c r="W143" s="143"/>
      <c r="X143" s="143"/>
      <c r="Y143" s="143"/>
      <c r="Z143" s="143"/>
      <c r="AA143" s="143"/>
      <c r="AB143" s="143"/>
      <c r="AC143" s="143"/>
      <c r="AD143" s="143"/>
      <c r="AE143" s="143"/>
      <c r="AF143" s="143"/>
      <c r="AG143" s="143"/>
      <c r="AH143" s="143"/>
      <c r="AI143" s="143"/>
      <c r="AJ143" s="143"/>
      <c r="AK143" s="143"/>
      <c r="AL143" s="143"/>
      <c r="AM143" s="143"/>
      <c r="AN143" s="143"/>
      <c r="AO143" s="143"/>
      <c r="AP143" s="143"/>
      <c r="AQ143" s="143"/>
      <c r="AR143" s="143"/>
      <c r="AS143" s="143"/>
      <c r="AT143" s="143"/>
      <c r="AU143" s="143"/>
      <c r="AV143" s="143"/>
      <c r="AW143" s="143"/>
      <c r="AX143" s="143"/>
      <c r="AY143" s="143"/>
      <c r="AZ143" s="143"/>
      <c r="BA143" s="143"/>
      <c r="BB143" s="143"/>
      <c r="BC143" s="143"/>
      <c r="BD143" s="143"/>
      <c r="BE143" s="143"/>
      <c r="BF143" s="143"/>
      <c r="BG143" s="143"/>
      <c r="BH143" s="143"/>
      <c r="BI143" s="143"/>
      <c r="BJ143" s="143"/>
      <c r="BK143" s="143"/>
      <c r="BL143" s="143"/>
      <c r="BM143" s="143"/>
      <c r="BN143" s="143"/>
      <c r="BO143" s="143"/>
      <c r="BP143" s="143"/>
      <c r="BQ143" s="143"/>
      <c r="BR143" s="143"/>
    </row>
    <row r="144" spans="2:70" x14ac:dyDescent="0.6">
      <c r="J144" s="143"/>
      <c r="K144" s="143"/>
      <c r="L144" s="143"/>
      <c r="M144" s="143"/>
      <c r="N144" s="143"/>
      <c r="O144" s="143"/>
      <c r="P144" s="143"/>
      <c r="Q144" s="143"/>
      <c r="R144" s="143"/>
      <c r="S144" s="143"/>
      <c r="T144" s="143"/>
      <c r="U144" s="143"/>
      <c r="V144" s="143"/>
      <c r="W144" s="143"/>
      <c r="X144" s="143"/>
      <c r="Y144" s="143"/>
      <c r="Z144" s="143"/>
      <c r="AA144" s="143"/>
      <c r="AB144" s="143"/>
      <c r="AC144" s="143"/>
      <c r="AD144" s="143"/>
      <c r="AE144" s="143"/>
      <c r="AF144" s="143"/>
      <c r="AG144" s="143"/>
      <c r="AH144" s="143"/>
      <c r="AI144" s="143"/>
      <c r="AJ144" s="143"/>
      <c r="AK144" s="143"/>
      <c r="AL144" s="143"/>
      <c r="AM144" s="143"/>
      <c r="AN144" s="143"/>
      <c r="AO144" s="143"/>
      <c r="AP144" s="143"/>
      <c r="AQ144" s="143"/>
      <c r="AR144" s="143"/>
      <c r="AS144" s="143"/>
      <c r="AT144" s="143"/>
      <c r="AU144" s="143"/>
      <c r="AV144" s="143"/>
      <c r="AW144" s="143"/>
      <c r="AX144" s="143"/>
      <c r="AY144" s="143"/>
      <c r="AZ144" s="143"/>
      <c r="BA144" s="143"/>
      <c r="BB144" s="143"/>
      <c r="BC144" s="143"/>
      <c r="BD144" s="143"/>
      <c r="BE144" s="143"/>
      <c r="BF144" s="143"/>
      <c r="BG144" s="143"/>
      <c r="BH144" s="143"/>
      <c r="BI144" s="143"/>
      <c r="BJ144" s="143"/>
      <c r="BK144" s="143"/>
      <c r="BL144" s="143"/>
      <c r="BM144" s="143"/>
      <c r="BN144" s="143"/>
      <c r="BO144" s="143"/>
      <c r="BP144" s="143"/>
      <c r="BQ144" s="143"/>
      <c r="BR144" s="143"/>
    </row>
    <row r="145" spans="10:70" x14ac:dyDescent="0.6">
      <c r="J145" s="143"/>
      <c r="K145" s="143"/>
      <c r="L145" s="143"/>
      <c r="M145" s="143"/>
      <c r="N145" s="143"/>
      <c r="O145" s="143"/>
      <c r="P145" s="143"/>
      <c r="Q145" s="143"/>
      <c r="R145" s="143"/>
      <c r="S145" s="143"/>
      <c r="T145" s="143"/>
      <c r="U145" s="143"/>
      <c r="V145" s="143"/>
      <c r="W145" s="143"/>
      <c r="X145" s="143"/>
      <c r="Y145" s="143"/>
      <c r="Z145" s="143"/>
      <c r="AA145" s="143"/>
      <c r="AB145" s="143"/>
      <c r="AC145" s="143"/>
      <c r="AD145" s="143"/>
      <c r="AE145" s="143"/>
      <c r="AF145" s="143"/>
      <c r="AG145" s="143"/>
      <c r="AH145" s="143"/>
      <c r="AI145" s="143"/>
      <c r="AJ145" s="143"/>
      <c r="AK145" s="143"/>
      <c r="AL145" s="143"/>
      <c r="AM145" s="143"/>
      <c r="AN145" s="143"/>
      <c r="AO145" s="143"/>
      <c r="AP145" s="143"/>
      <c r="AQ145" s="143"/>
      <c r="AR145" s="143"/>
      <c r="AS145" s="143"/>
      <c r="AT145" s="143"/>
      <c r="AU145" s="143"/>
      <c r="AV145" s="143"/>
      <c r="AW145" s="143"/>
      <c r="AX145" s="143"/>
      <c r="AY145" s="143"/>
      <c r="AZ145" s="143"/>
      <c r="BA145" s="143"/>
      <c r="BB145" s="143"/>
      <c r="BC145" s="143"/>
      <c r="BD145" s="143"/>
      <c r="BE145" s="143"/>
      <c r="BF145" s="143"/>
      <c r="BG145" s="143"/>
      <c r="BH145" s="143"/>
      <c r="BI145" s="143"/>
      <c r="BJ145" s="143"/>
      <c r="BK145" s="143"/>
      <c r="BL145" s="143"/>
      <c r="BM145" s="143"/>
      <c r="BN145" s="143"/>
      <c r="BO145" s="143"/>
      <c r="BP145" s="143"/>
      <c r="BQ145" s="143"/>
      <c r="BR145" s="143"/>
    </row>
    <row r="146" spans="10:70" x14ac:dyDescent="0.6">
      <c r="J146" s="143"/>
      <c r="K146" s="143"/>
      <c r="L146" s="143"/>
      <c r="M146" s="143"/>
      <c r="N146" s="143"/>
      <c r="O146" s="143"/>
      <c r="P146" s="143"/>
      <c r="Q146" s="143"/>
      <c r="R146" s="143"/>
      <c r="S146" s="143"/>
      <c r="T146" s="143"/>
      <c r="U146" s="143"/>
      <c r="V146" s="143"/>
      <c r="W146" s="143"/>
      <c r="X146" s="143"/>
      <c r="Y146" s="143"/>
      <c r="Z146" s="143"/>
      <c r="AA146" s="143"/>
      <c r="AB146" s="143"/>
      <c r="AC146" s="143"/>
      <c r="AD146" s="143"/>
      <c r="AE146" s="143"/>
      <c r="AF146" s="143"/>
      <c r="AG146" s="143"/>
      <c r="AH146" s="143"/>
      <c r="AI146" s="143"/>
      <c r="AJ146" s="143"/>
      <c r="AK146" s="143"/>
      <c r="AL146" s="143"/>
      <c r="AM146" s="143"/>
      <c r="AN146" s="143"/>
      <c r="AO146" s="143"/>
      <c r="AP146" s="143"/>
      <c r="AQ146" s="143"/>
      <c r="AR146" s="143"/>
      <c r="AS146" s="143"/>
      <c r="AT146" s="143"/>
      <c r="AU146" s="143"/>
      <c r="AV146" s="143"/>
      <c r="AW146" s="143"/>
      <c r="AX146" s="143"/>
      <c r="AY146" s="143"/>
      <c r="AZ146" s="143"/>
      <c r="BA146" s="143"/>
      <c r="BB146" s="143"/>
      <c r="BC146" s="143"/>
      <c r="BD146" s="143"/>
      <c r="BE146" s="143"/>
      <c r="BF146" s="143"/>
      <c r="BG146" s="143"/>
      <c r="BH146" s="143"/>
      <c r="BI146" s="143"/>
      <c r="BJ146" s="143"/>
      <c r="BK146" s="143"/>
      <c r="BL146" s="143"/>
      <c r="BM146" s="143"/>
      <c r="BN146" s="143"/>
      <c r="BO146" s="143"/>
      <c r="BP146" s="143"/>
      <c r="BQ146" s="143"/>
      <c r="BR146" s="143"/>
    </row>
    <row r="147" spans="10:70" x14ac:dyDescent="0.6">
      <c r="J147" s="143"/>
      <c r="K147" s="143"/>
      <c r="L147" s="143"/>
      <c r="M147" s="143"/>
      <c r="N147" s="143"/>
      <c r="O147" s="143"/>
      <c r="P147" s="143"/>
      <c r="Q147" s="143"/>
      <c r="R147" s="143"/>
      <c r="S147" s="143"/>
      <c r="T147" s="143"/>
      <c r="U147" s="143"/>
      <c r="V147" s="143"/>
      <c r="W147" s="143"/>
      <c r="X147" s="143"/>
      <c r="Y147" s="143"/>
      <c r="Z147" s="143"/>
      <c r="AA147" s="143"/>
      <c r="AB147" s="143"/>
      <c r="AC147" s="143"/>
      <c r="AD147" s="143"/>
      <c r="AE147" s="143"/>
      <c r="AF147" s="143"/>
      <c r="AG147" s="143"/>
      <c r="AH147" s="143"/>
      <c r="AI147" s="143"/>
      <c r="AJ147" s="143"/>
      <c r="AK147" s="143"/>
      <c r="AL147" s="143"/>
      <c r="AM147" s="143"/>
      <c r="AN147" s="143"/>
      <c r="AO147" s="143"/>
      <c r="AP147" s="143"/>
      <c r="AQ147" s="143"/>
      <c r="AR147" s="143"/>
      <c r="AS147" s="143"/>
      <c r="AT147" s="143"/>
      <c r="AU147" s="143"/>
      <c r="AV147" s="143"/>
      <c r="AW147" s="143"/>
      <c r="AX147" s="143"/>
      <c r="AY147" s="143"/>
      <c r="AZ147" s="143"/>
      <c r="BA147" s="143"/>
      <c r="BB147" s="143"/>
      <c r="BC147" s="143"/>
      <c r="BD147" s="143"/>
      <c r="BE147" s="143"/>
      <c r="BF147" s="143"/>
      <c r="BG147" s="143"/>
      <c r="BH147" s="143"/>
      <c r="BI147" s="143"/>
      <c r="BJ147" s="143"/>
      <c r="BK147" s="143"/>
      <c r="BL147" s="143"/>
      <c r="BM147" s="143"/>
      <c r="BN147" s="143"/>
      <c r="BO147" s="143"/>
      <c r="BP147" s="143"/>
      <c r="BQ147" s="143"/>
      <c r="BR147" s="143"/>
    </row>
    <row r="148" spans="10:70" x14ac:dyDescent="0.6">
      <c r="J148" s="143"/>
      <c r="K148" s="143"/>
      <c r="L148" s="143"/>
      <c r="M148" s="143"/>
      <c r="N148" s="143"/>
      <c r="O148" s="143"/>
      <c r="P148" s="143"/>
      <c r="Q148" s="143"/>
      <c r="R148" s="143"/>
      <c r="S148" s="143"/>
      <c r="T148" s="143"/>
      <c r="U148" s="143"/>
      <c r="V148" s="143"/>
      <c r="W148" s="143"/>
      <c r="X148" s="143"/>
      <c r="Y148" s="143"/>
      <c r="Z148" s="143"/>
      <c r="AA148" s="143"/>
      <c r="AB148" s="143"/>
      <c r="AC148" s="143"/>
      <c r="AD148" s="143"/>
      <c r="AE148" s="143"/>
      <c r="AF148" s="143"/>
      <c r="AG148" s="143"/>
      <c r="AH148" s="143"/>
      <c r="AI148" s="143"/>
      <c r="AJ148" s="143"/>
      <c r="AK148" s="143"/>
      <c r="AL148" s="143"/>
      <c r="AM148" s="143"/>
      <c r="AN148" s="143"/>
      <c r="AO148" s="143"/>
      <c r="AP148" s="143"/>
      <c r="AQ148" s="143"/>
      <c r="AR148" s="143"/>
      <c r="AS148" s="143"/>
      <c r="AT148" s="143"/>
      <c r="AU148" s="143"/>
      <c r="AV148" s="143"/>
      <c r="AW148" s="143"/>
      <c r="AX148" s="143"/>
      <c r="AY148" s="143"/>
      <c r="AZ148" s="143"/>
      <c r="BA148" s="143"/>
      <c r="BB148" s="143"/>
      <c r="BC148" s="143"/>
      <c r="BD148" s="143"/>
      <c r="BE148" s="143"/>
      <c r="BF148" s="143"/>
      <c r="BG148" s="143"/>
      <c r="BH148" s="143"/>
      <c r="BI148" s="143"/>
      <c r="BJ148" s="143"/>
      <c r="BK148" s="143"/>
      <c r="BL148" s="143"/>
      <c r="BM148" s="143"/>
      <c r="BN148" s="143"/>
      <c r="BO148" s="143"/>
      <c r="BP148" s="143"/>
      <c r="BQ148" s="143"/>
      <c r="BR148" s="143"/>
    </row>
    <row r="149" spans="10:70" x14ac:dyDescent="0.6">
      <c r="J149" s="143"/>
      <c r="K149" s="143"/>
      <c r="L149" s="143"/>
      <c r="M149" s="143"/>
      <c r="N149" s="143"/>
      <c r="O149" s="143"/>
      <c r="P149" s="143"/>
      <c r="Q149" s="143"/>
      <c r="R149" s="143"/>
      <c r="S149" s="143"/>
      <c r="T149" s="143"/>
      <c r="U149" s="143"/>
      <c r="V149" s="143"/>
      <c r="W149" s="143"/>
      <c r="X149" s="143"/>
      <c r="Y149" s="143"/>
      <c r="Z149" s="143"/>
      <c r="AA149" s="143"/>
      <c r="AB149" s="143"/>
      <c r="AC149" s="143"/>
      <c r="AD149" s="143"/>
      <c r="AE149" s="143"/>
      <c r="AF149" s="143"/>
      <c r="AG149" s="143"/>
      <c r="AH149" s="143"/>
      <c r="AI149" s="143"/>
      <c r="AJ149" s="143"/>
      <c r="AK149" s="143"/>
      <c r="AL149" s="143"/>
      <c r="AM149" s="143"/>
      <c r="AN149" s="143"/>
      <c r="AO149" s="143"/>
      <c r="AP149" s="143"/>
      <c r="AQ149" s="143"/>
      <c r="AR149" s="143"/>
      <c r="AS149" s="143"/>
      <c r="AT149" s="143"/>
      <c r="AU149" s="143"/>
      <c r="AV149" s="143"/>
      <c r="AW149" s="143"/>
      <c r="AX149" s="143"/>
      <c r="AY149" s="143"/>
      <c r="AZ149" s="143"/>
      <c r="BA149" s="143"/>
      <c r="BB149" s="143"/>
      <c r="BC149" s="143"/>
      <c r="BD149" s="143"/>
      <c r="BE149" s="143"/>
      <c r="BF149" s="143"/>
      <c r="BG149" s="143"/>
      <c r="BH149" s="143"/>
      <c r="BI149" s="143"/>
      <c r="BJ149" s="143"/>
      <c r="BK149" s="143"/>
      <c r="BL149" s="143"/>
      <c r="BM149" s="143"/>
      <c r="BN149" s="143"/>
      <c r="BO149" s="143"/>
      <c r="BP149" s="143"/>
      <c r="BQ149" s="143"/>
      <c r="BR149" s="143"/>
    </row>
    <row r="150" spans="10:70" x14ac:dyDescent="0.6">
      <c r="J150" s="143"/>
      <c r="K150" s="143"/>
      <c r="L150" s="143"/>
      <c r="M150" s="143"/>
      <c r="N150" s="143"/>
      <c r="O150" s="143"/>
      <c r="P150" s="143"/>
      <c r="Q150" s="143"/>
      <c r="R150" s="143"/>
      <c r="S150" s="143"/>
      <c r="T150" s="143"/>
      <c r="U150" s="143"/>
      <c r="V150" s="143"/>
      <c r="W150" s="143"/>
      <c r="X150" s="143"/>
      <c r="Y150" s="143"/>
      <c r="Z150" s="143"/>
      <c r="AA150" s="143"/>
      <c r="AB150" s="143"/>
      <c r="AC150" s="143"/>
      <c r="AD150" s="143"/>
      <c r="AE150" s="143"/>
      <c r="AF150" s="143"/>
      <c r="AG150" s="143"/>
      <c r="AH150" s="143"/>
      <c r="AI150" s="143"/>
      <c r="AJ150" s="143"/>
      <c r="AK150" s="143"/>
      <c r="AL150" s="143"/>
      <c r="AM150" s="143"/>
      <c r="AN150" s="143"/>
      <c r="AO150" s="143"/>
      <c r="AP150" s="143"/>
      <c r="AQ150" s="143"/>
      <c r="AR150" s="143"/>
      <c r="AS150" s="143"/>
      <c r="AT150" s="143"/>
      <c r="AU150" s="143"/>
      <c r="AV150" s="143"/>
      <c r="AW150" s="143"/>
      <c r="AX150" s="143"/>
      <c r="AY150" s="143"/>
      <c r="AZ150" s="143"/>
      <c r="BA150" s="143"/>
      <c r="BB150" s="143"/>
      <c r="BC150" s="143"/>
      <c r="BD150" s="143"/>
      <c r="BE150" s="143"/>
      <c r="BF150" s="143"/>
      <c r="BG150" s="143"/>
      <c r="BH150" s="143"/>
      <c r="BI150" s="143"/>
      <c r="BJ150" s="143"/>
      <c r="BK150" s="143"/>
      <c r="BL150" s="143"/>
      <c r="BM150" s="143"/>
      <c r="BN150" s="143"/>
      <c r="BO150" s="143"/>
      <c r="BP150" s="143"/>
      <c r="BQ150" s="143"/>
      <c r="BR150" s="143"/>
    </row>
    <row r="151" spans="10:70" x14ac:dyDescent="0.6">
      <c r="J151" s="143"/>
      <c r="K151" s="143"/>
      <c r="L151" s="143"/>
      <c r="M151" s="143"/>
      <c r="N151" s="143"/>
      <c r="O151" s="143"/>
      <c r="P151" s="143"/>
      <c r="Q151" s="143"/>
      <c r="R151" s="143"/>
      <c r="S151" s="143"/>
      <c r="T151" s="143"/>
      <c r="U151" s="143"/>
      <c r="V151" s="143"/>
      <c r="W151" s="143"/>
      <c r="X151" s="143"/>
      <c r="Y151" s="143"/>
      <c r="Z151" s="143"/>
      <c r="AA151" s="143"/>
      <c r="AB151" s="143"/>
      <c r="AC151" s="143"/>
      <c r="AD151" s="143"/>
      <c r="AE151" s="143"/>
      <c r="AF151" s="143"/>
      <c r="AG151" s="143"/>
      <c r="AH151" s="143"/>
      <c r="AI151" s="143"/>
      <c r="AJ151" s="143"/>
      <c r="AK151" s="143"/>
      <c r="AL151" s="143"/>
      <c r="AM151" s="143"/>
      <c r="AN151" s="143"/>
      <c r="AO151" s="143"/>
      <c r="AP151" s="143"/>
      <c r="AQ151" s="143"/>
      <c r="AR151" s="143"/>
      <c r="AS151" s="143"/>
      <c r="AT151" s="143"/>
      <c r="AU151" s="143"/>
      <c r="AV151" s="143"/>
      <c r="AW151" s="143"/>
      <c r="AX151" s="143"/>
      <c r="AY151" s="143"/>
      <c r="AZ151" s="143"/>
      <c r="BA151" s="143"/>
      <c r="BB151" s="143"/>
      <c r="BC151" s="143"/>
      <c r="BD151" s="143"/>
      <c r="BE151" s="143"/>
      <c r="BF151" s="143"/>
      <c r="BG151" s="143"/>
      <c r="BH151" s="143"/>
      <c r="BI151" s="143"/>
      <c r="BJ151" s="143"/>
      <c r="BK151" s="143"/>
      <c r="BL151" s="143"/>
      <c r="BM151" s="143"/>
      <c r="BN151" s="143"/>
      <c r="BO151" s="143"/>
      <c r="BP151" s="143"/>
      <c r="BQ151" s="143"/>
      <c r="BR151" s="143"/>
    </row>
    <row r="152" spans="10:70" x14ac:dyDescent="0.6">
      <c r="J152" s="143"/>
      <c r="K152" s="143"/>
      <c r="L152" s="143"/>
      <c r="M152" s="143"/>
      <c r="N152" s="143"/>
      <c r="O152" s="143"/>
      <c r="P152" s="143"/>
      <c r="Q152" s="143"/>
      <c r="R152" s="143"/>
      <c r="S152" s="143"/>
      <c r="T152" s="143"/>
      <c r="U152" s="143"/>
      <c r="V152" s="143"/>
      <c r="W152" s="143"/>
      <c r="X152" s="143"/>
      <c r="Y152" s="143"/>
      <c r="Z152" s="143"/>
      <c r="AA152" s="143"/>
      <c r="AB152" s="143"/>
      <c r="AC152" s="143"/>
      <c r="AD152" s="143"/>
      <c r="AE152" s="143"/>
      <c r="AF152" s="143"/>
      <c r="AG152" s="143"/>
      <c r="AH152" s="143"/>
      <c r="AI152" s="143"/>
      <c r="AJ152" s="143"/>
      <c r="AK152" s="143"/>
      <c r="AL152" s="143"/>
      <c r="AM152" s="143"/>
      <c r="AN152" s="143"/>
      <c r="AO152" s="143"/>
      <c r="AP152" s="143"/>
      <c r="AQ152" s="143"/>
      <c r="AR152" s="143"/>
      <c r="AS152" s="143"/>
      <c r="AT152" s="143"/>
      <c r="AU152" s="143"/>
      <c r="AV152" s="143"/>
      <c r="AW152" s="143"/>
      <c r="AX152" s="143"/>
      <c r="AY152" s="143"/>
      <c r="AZ152" s="143"/>
      <c r="BA152" s="143"/>
      <c r="BB152" s="143"/>
      <c r="BC152" s="143"/>
      <c r="BD152" s="143"/>
      <c r="BE152" s="143"/>
      <c r="BF152" s="143"/>
      <c r="BG152" s="143"/>
      <c r="BH152" s="143"/>
      <c r="BI152" s="143"/>
      <c r="BJ152" s="143"/>
      <c r="BK152" s="143"/>
      <c r="BL152" s="143"/>
      <c r="BM152" s="143"/>
      <c r="BN152" s="143"/>
      <c r="BO152" s="143"/>
      <c r="BP152" s="143"/>
      <c r="BQ152" s="143"/>
      <c r="BR152" s="143"/>
    </row>
    <row r="153" spans="10:70" x14ac:dyDescent="0.6">
      <c r="J153" s="143"/>
      <c r="K153" s="143"/>
      <c r="L153" s="143"/>
      <c r="M153" s="143"/>
      <c r="N153" s="143"/>
      <c r="O153" s="143"/>
      <c r="P153" s="143"/>
      <c r="Q153" s="143"/>
      <c r="R153" s="143"/>
      <c r="S153" s="143"/>
      <c r="T153" s="143"/>
      <c r="U153" s="143"/>
      <c r="V153" s="143"/>
      <c r="W153" s="143"/>
      <c r="X153" s="143"/>
      <c r="Y153" s="143"/>
      <c r="Z153" s="143"/>
      <c r="AA153" s="143"/>
      <c r="AB153" s="143"/>
      <c r="AC153" s="143"/>
      <c r="AD153" s="143"/>
      <c r="AE153" s="143"/>
      <c r="AF153" s="143"/>
      <c r="AG153" s="143"/>
      <c r="AH153" s="143"/>
      <c r="AI153" s="143"/>
      <c r="AJ153" s="143"/>
      <c r="AK153" s="143"/>
      <c r="AL153" s="143"/>
      <c r="AM153" s="143"/>
      <c r="AN153" s="143"/>
      <c r="AO153" s="143"/>
      <c r="AP153" s="143"/>
      <c r="AQ153" s="143"/>
      <c r="AR153" s="143"/>
      <c r="AS153" s="143"/>
      <c r="AT153" s="143"/>
      <c r="AU153" s="143"/>
      <c r="AV153" s="143"/>
      <c r="AW153" s="143"/>
      <c r="AX153" s="143"/>
      <c r="AY153" s="143"/>
      <c r="AZ153" s="143"/>
      <c r="BA153" s="143"/>
      <c r="BB153" s="143"/>
      <c r="BC153" s="143"/>
      <c r="BD153" s="143"/>
      <c r="BE153" s="143"/>
      <c r="BF153" s="143"/>
      <c r="BG153" s="143"/>
      <c r="BH153" s="143"/>
      <c r="BI153" s="143"/>
      <c r="BJ153" s="143"/>
      <c r="BK153" s="143"/>
      <c r="BL153" s="143"/>
      <c r="BM153" s="143"/>
      <c r="BN153" s="143"/>
      <c r="BO153" s="143"/>
      <c r="BP153" s="143"/>
      <c r="BQ153" s="143"/>
      <c r="BR153" s="143"/>
    </row>
    <row r="154" spans="10:70" x14ac:dyDescent="0.6">
      <c r="J154" s="143"/>
      <c r="K154" s="143"/>
      <c r="L154" s="143"/>
      <c r="M154" s="143"/>
      <c r="N154" s="143"/>
      <c r="O154" s="143"/>
      <c r="P154" s="143"/>
      <c r="Q154" s="143"/>
      <c r="R154" s="143"/>
      <c r="S154" s="143"/>
      <c r="T154" s="143"/>
      <c r="U154" s="143"/>
      <c r="V154" s="143"/>
      <c r="W154" s="143"/>
      <c r="X154" s="143"/>
      <c r="Y154" s="143"/>
      <c r="Z154" s="143"/>
      <c r="AA154" s="143"/>
      <c r="AB154" s="143"/>
      <c r="AC154" s="143"/>
      <c r="AD154" s="143"/>
      <c r="AE154" s="143"/>
      <c r="AF154" s="143"/>
      <c r="AG154" s="143"/>
      <c r="AH154" s="143"/>
      <c r="AI154" s="143"/>
      <c r="AJ154" s="143"/>
      <c r="AK154" s="143"/>
      <c r="AL154" s="143"/>
      <c r="AM154" s="143"/>
      <c r="AN154" s="143"/>
      <c r="AO154" s="143"/>
      <c r="AP154" s="143"/>
      <c r="AQ154" s="143"/>
      <c r="AR154" s="143"/>
      <c r="AS154" s="143"/>
      <c r="AT154" s="143"/>
      <c r="AU154" s="143"/>
      <c r="AV154" s="143"/>
      <c r="AW154" s="143"/>
      <c r="AX154" s="143"/>
      <c r="AY154" s="143"/>
      <c r="AZ154" s="143"/>
      <c r="BA154" s="143"/>
      <c r="BB154" s="143"/>
      <c r="BC154" s="143"/>
      <c r="BD154" s="143"/>
      <c r="BE154" s="143"/>
      <c r="BF154" s="143"/>
      <c r="BG154" s="143"/>
      <c r="BH154" s="143"/>
      <c r="BI154" s="143"/>
      <c r="BJ154" s="143"/>
      <c r="BK154" s="143"/>
      <c r="BL154" s="143"/>
      <c r="BM154" s="143"/>
      <c r="BN154" s="143"/>
      <c r="BO154" s="143"/>
      <c r="BP154" s="143"/>
      <c r="BQ154" s="143"/>
      <c r="BR154" s="143"/>
    </row>
    <row r="155" spans="10:70" x14ac:dyDescent="0.6">
      <c r="J155" s="143"/>
      <c r="K155" s="143"/>
      <c r="L155" s="143"/>
      <c r="M155" s="143"/>
      <c r="N155" s="143"/>
      <c r="O155" s="143"/>
      <c r="P155" s="143"/>
      <c r="Q155" s="143"/>
      <c r="R155" s="143"/>
      <c r="S155" s="143"/>
      <c r="T155" s="143"/>
      <c r="U155" s="143"/>
      <c r="V155" s="143"/>
      <c r="W155" s="143"/>
      <c r="X155" s="143"/>
      <c r="Y155" s="143"/>
      <c r="Z155" s="143"/>
      <c r="AA155" s="143"/>
      <c r="AB155" s="143"/>
      <c r="AC155" s="143"/>
      <c r="AD155" s="143"/>
      <c r="AE155" s="143"/>
      <c r="AF155" s="143"/>
      <c r="AG155" s="143"/>
      <c r="AH155" s="143"/>
      <c r="AI155" s="143"/>
      <c r="AJ155" s="143"/>
      <c r="AK155" s="143"/>
      <c r="AL155" s="143"/>
      <c r="AM155" s="143"/>
      <c r="AN155" s="143"/>
      <c r="AO155" s="143"/>
      <c r="AP155" s="143"/>
      <c r="AQ155" s="143"/>
      <c r="AR155" s="143"/>
      <c r="AS155" s="143"/>
      <c r="AT155" s="143"/>
      <c r="AU155" s="143"/>
      <c r="AV155" s="143"/>
      <c r="AW155" s="143"/>
      <c r="AX155" s="143"/>
      <c r="AY155" s="143"/>
      <c r="AZ155" s="143"/>
      <c r="BA155" s="143"/>
      <c r="BB155" s="143"/>
      <c r="BC155" s="143"/>
      <c r="BD155" s="143"/>
      <c r="BE155" s="143"/>
      <c r="BF155" s="143"/>
      <c r="BG155" s="143"/>
      <c r="BH155" s="143"/>
      <c r="BI155" s="143"/>
      <c r="BJ155" s="143"/>
      <c r="BK155" s="143"/>
      <c r="BL155" s="143"/>
      <c r="BM155" s="143"/>
      <c r="BN155" s="143"/>
      <c r="BO155" s="143"/>
      <c r="BP155" s="143"/>
      <c r="BQ155" s="143"/>
      <c r="BR155" s="143"/>
    </row>
    <row r="156" spans="10:70" x14ac:dyDescent="0.6">
      <c r="J156" s="143"/>
      <c r="K156" s="143"/>
      <c r="L156" s="143"/>
      <c r="M156" s="143"/>
      <c r="N156" s="143"/>
      <c r="O156" s="143"/>
      <c r="P156" s="143"/>
      <c r="Q156" s="143"/>
      <c r="R156" s="143"/>
      <c r="S156" s="143"/>
      <c r="T156" s="143"/>
      <c r="U156" s="143"/>
      <c r="V156" s="143"/>
      <c r="W156" s="143"/>
      <c r="X156" s="143"/>
      <c r="Y156" s="143"/>
      <c r="Z156" s="143"/>
      <c r="AA156" s="143"/>
      <c r="AB156" s="143"/>
      <c r="AC156" s="143"/>
      <c r="AD156" s="143"/>
      <c r="AE156" s="143"/>
      <c r="AF156" s="143"/>
      <c r="AG156" s="143"/>
      <c r="AH156" s="143"/>
      <c r="AI156" s="143"/>
      <c r="AJ156" s="143"/>
      <c r="AK156" s="143"/>
      <c r="AL156" s="143"/>
      <c r="AM156" s="143"/>
      <c r="AN156" s="143"/>
      <c r="AO156" s="143"/>
      <c r="AP156" s="143"/>
      <c r="AQ156" s="143"/>
      <c r="AR156" s="143"/>
      <c r="AS156" s="143"/>
      <c r="AT156" s="143"/>
      <c r="AU156" s="143"/>
      <c r="AV156" s="143"/>
      <c r="AW156" s="143"/>
      <c r="AX156" s="143"/>
      <c r="AY156" s="143"/>
      <c r="AZ156" s="143"/>
      <c r="BA156" s="143"/>
      <c r="BB156" s="143"/>
      <c r="BC156" s="143"/>
      <c r="BD156" s="143"/>
      <c r="BE156" s="143"/>
      <c r="BF156" s="143"/>
      <c r="BG156" s="143"/>
      <c r="BH156" s="143"/>
      <c r="BI156" s="143"/>
      <c r="BJ156" s="143"/>
      <c r="BK156" s="143"/>
      <c r="BL156" s="143"/>
      <c r="BM156" s="143"/>
      <c r="BN156" s="143"/>
      <c r="BO156" s="143"/>
      <c r="BP156" s="143"/>
      <c r="BQ156" s="143"/>
      <c r="BR156" s="143"/>
    </row>
    <row r="157" spans="10:70" x14ac:dyDescent="0.6">
      <c r="J157" s="143"/>
      <c r="K157" s="143"/>
      <c r="L157" s="143"/>
      <c r="M157" s="143"/>
      <c r="N157" s="143"/>
      <c r="O157" s="143"/>
      <c r="P157" s="143"/>
      <c r="Q157" s="143"/>
      <c r="R157" s="143"/>
      <c r="S157" s="143"/>
      <c r="T157" s="143"/>
      <c r="U157" s="143"/>
      <c r="V157" s="143"/>
      <c r="W157" s="143"/>
      <c r="X157" s="143"/>
      <c r="Y157" s="143"/>
      <c r="Z157" s="143"/>
      <c r="AA157" s="143"/>
      <c r="AB157" s="143"/>
      <c r="AC157" s="143"/>
      <c r="AD157" s="143"/>
      <c r="AE157" s="143"/>
      <c r="AF157" s="143"/>
      <c r="AG157" s="143"/>
      <c r="AH157" s="143"/>
      <c r="AI157" s="143"/>
      <c r="AJ157" s="143"/>
      <c r="AK157" s="143"/>
      <c r="AL157" s="143"/>
      <c r="AM157" s="143"/>
      <c r="AN157" s="143"/>
      <c r="AO157" s="143"/>
      <c r="AP157" s="143"/>
      <c r="AQ157" s="143"/>
      <c r="AR157" s="143"/>
      <c r="AS157" s="143"/>
      <c r="AT157" s="143"/>
      <c r="AU157" s="143"/>
      <c r="AV157" s="143"/>
      <c r="AW157" s="143"/>
      <c r="AX157" s="143"/>
      <c r="AY157" s="143"/>
      <c r="AZ157" s="143"/>
      <c r="BA157" s="143"/>
      <c r="BB157" s="143"/>
      <c r="BC157" s="143"/>
      <c r="BD157" s="143"/>
      <c r="BE157" s="143"/>
      <c r="BF157" s="143"/>
      <c r="BG157" s="143"/>
      <c r="BH157" s="143"/>
      <c r="BI157" s="143"/>
      <c r="BJ157" s="143"/>
      <c r="BK157" s="143"/>
      <c r="BL157" s="143"/>
      <c r="BM157" s="143"/>
      <c r="BN157" s="143"/>
      <c r="BO157" s="143"/>
      <c r="BP157" s="143"/>
      <c r="BQ157" s="143"/>
      <c r="BR157" s="143"/>
    </row>
    <row r="158" spans="10:70" x14ac:dyDescent="0.6">
      <c r="J158" s="143"/>
      <c r="K158" s="143"/>
      <c r="L158" s="143"/>
      <c r="M158" s="143"/>
      <c r="N158" s="143"/>
      <c r="O158" s="143"/>
      <c r="P158" s="143"/>
      <c r="Q158" s="143"/>
      <c r="R158" s="143"/>
      <c r="S158" s="143"/>
      <c r="T158" s="143"/>
      <c r="U158" s="143"/>
      <c r="V158" s="143"/>
      <c r="W158" s="143"/>
      <c r="X158" s="143"/>
      <c r="Y158" s="143"/>
      <c r="Z158" s="143"/>
      <c r="AA158" s="143"/>
      <c r="AB158" s="143"/>
      <c r="AC158" s="143"/>
      <c r="AD158" s="143"/>
      <c r="AE158" s="143"/>
      <c r="AF158" s="143"/>
      <c r="AG158" s="143"/>
      <c r="AH158" s="143"/>
      <c r="AI158" s="143"/>
      <c r="AJ158" s="143"/>
      <c r="AK158" s="143"/>
      <c r="AL158" s="143"/>
      <c r="AM158" s="143"/>
      <c r="AN158" s="143"/>
      <c r="AO158" s="143"/>
      <c r="AP158" s="143"/>
      <c r="AQ158" s="143"/>
      <c r="AR158" s="143"/>
      <c r="AS158" s="143"/>
      <c r="AT158" s="143"/>
      <c r="AU158" s="143"/>
      <c r="AV158" s="143"/>
      <c r="AW158" s="143"/>
      <c r="AX158" s="143"/>
      <c r="AY158" s="143"/>
      <c r="AZ158" s="143"/>
      <c r="BA158" s="143"/>
      <c r="BB158" s="143"/>
      <c r="BC158" s="143"/>
      <c r="BD158" s="143"/>
      <c r="BE158" s="143"/>
      <c r="BF158" s="143"/>
      <c r="BG158" s="143"/>
      <c r="BH158" s="143"/>
      <c r="BI158" s="143"/>
      <c r="BJ158" s="143"/>
      <c r="BK158" s="143"/>
      <c r="BL158" s="143"/>
      <c r="BM158" s="143"/>
      <c r="BN158" s="143"/>
      <c r="BO158" s="143"/>
      <c r="BP158" s="143"/>
      <c r="BQ158" s="143"/>
      <c r="BR158" s="143"/>
    </row>
    <row r="159" spans="10:70" x14ac:dyDescent="0.6">
      <c r="J159" s="143"/>
      <c r="K159" s="143"/>
      <c r="L159" s="143"/>
      <c r="M159" s="143"/>
      <c r="N159" s="143"/>
      <c r="O159" s="143"/>
      <c r="P159" s="143"/>
      <c r="Q159" s="143"/>
      <c r="R159" s="143"/>
      <c r="S159" s="143"/>
      <c r="T159" s="143"/>
      <c r="U159" s="143"/>
      <c r="V159" s="143"/>
      <c r="W159" s="143"/>
      <c r="X159" s="143"/>
      <c r="Y159" s="143"/>
      <c r="Z159" s="143"/>
      <c r="AA159" s="143"/>
      <c r="AB159" s="143"/>
      <c r="AC159" s="143"/>
      <c r="AD159" s="143"/>
      <c r="AE159" s="143"/>
      <c r="AF159" s="143"/>
      <c r="AG159" s="143"/>
      <c r="AH159" s="143"/>
      <c r="AI159" s="143"/>
      <c r="AJ159" s="143"/>
      <c r="AK159" s="143"/>
      <c r="AL159" s="143"/>
      <c r="AM159" s="143"/>
      <c r="AN159" s="143"/>
      <c r="AO159" s="143"/>
      <c r="AP159" s="143"/>
      <c r="AQ159" s="143"/>
      <c r="AR159" s="143"/>
      <c r="AS159" s="143"/>
      <c r="AT159" s="143"/>
      <c r="AU159" s="143"/>
      <c r="AV159" s="143"/>
      <c r="AW159" s="143"/>
      <c r="AX159" s="143"/>
      <c r="AY159" s="143"/>
      <c r="AZ159" s="143"/>
      <c r="BA159" s="143"/>
      <c r="BB159" s="143"/>
      <c r="BC159" s="143"/>
      <c r="BD159" s="143"/>
      <c r="BE159" s="143"/>
      <c r="BF159" s="143"/>
      <c r="BG159" s="143"/>
      <c r="BH159" s="143"/>
      <c r="BI159" s="143"/>
      <c r="BJ159" s="143"/>
      <c r="BK159" s="143"/>
      <c r="BL159" s="143"/>
      <c r="BM159" s="143"/>
      <c r="BN159" s="143"/>
      <c r="BO159" s="143"/>
      <c r="BP159" s="143"/>
      <c r="BQ159" s="143"/>
      <c r="BR159" s="143"/>
    </row>
    <row r="160" spans="10:70" x14ac:dyDescent="0.6">
      <c r="J160" s="143"/>
      <c r="K160" s="143"/>
      <c r="L160" s="143"/>
      <c r="M160" s="143"/>
      <c r="N160" s="143"/>
      <c r="O160" s="143"/>
      <c r="P160" s="143"/>
      <c r="Q160" s="143"/>
      <c r="R160" s="143"/>
      <c r="S160" s="143"/>
      <c r="T160" s="143"/>
      <c r="U160" s="143"/>
      <c r="V160" s="143"/>
      <c r="W160" s="143"/>
      <c r="X160" s="143"/>
      <c r="Y160" s="143"/>
      <c r="Z160" s="143"/>
      <c r="AA160" s="143"/>
      <c r="AB160" s="143"/>
      <c r="AC160" s="143"/>
      <c r="AD160" s="143"/>
      <c r="AE160" s="143"/>
      <c r="AF160" s="143"/>
      <c r="AG160" s="143"/>
      <c r="AH160" s="143"/>
      <c r="AI160" s="143"/>
      <c r="AJ160" s="143"/>
      <c r="AK160" s="143"/>
      <c r="AL160" s="143"/>
      <c r="AM160" s="143"/>
      <c r="AN160" s="143"/>
      <c r="AO160" s="143"/>
      <c r="AP160" s="143"/>
      <c r="AQ160" s="143"/>
      <c r="AR160" s="143"/>
      <c r="AS160" s="143"/>
      <c r="AT160" s="143"/>
      <c r="AU160" s="143"/>
      <c r="AV160" s="143"/>
      <c r="AW160" s="143"/>
      <c r="AX160" s="143"/>
      <c r="AY160" s="143"/>
      <c r="AZ160" s="143"/>
      <c r="BA160" s="143"/>
      <c r="BB160" s="143"/>
      <c r="BC160" s="143"/>
      <c r="BD160" s="143"/>
      <c r="BE160" s="143"/>
      <c r="BF160" s="143"/>
      <c r="BG160" s="143"/>
      <c r="BH160" s="143"/>
      <c r="BI160" s="143"/>
      <c r="BJ160" s="143"/>
      <c r="BK160" s="143"/>
      <c r="BL160" s="143"/>
      <c r="BM160" s="143"/>
      <c r="BN160" s="143"/>
      <c r="BO160" s="143"/>
      <c r="BP160" s="143"/>
      <c r="BQ160" s="143"/>
      <c r="BR160" s="143"/>
    </row>
    <row r="161" spans="2:70" x14ac:dyDescent="0.6">
      <c r="J161" s="143"/>
      <c r="K161" s="143"/>
      <c r="L161" s="143"/>
      <c r="M161" s="143"/>
      <c r="N161" s="143"/>
      <c r="O161" s="143"/>
      <c r="P161" s="143"/>
      <c r="Q161" s="143"/>
      <c r="R161" s="143"/>
      <c r="S161" s="143"/>
      <c r="T161" s="143"/>
      <c r="U161" s="143"/>
      <c r="V161" s="143"/>
      <c r="W161" s="143"/>
      <c r="X161" s="143"/>
      <c r="Y161" s="143"/>
      <c r="Z161" s="143"/>
      <c r="AA161" s="143"/>
      <c r="AB161" s="143"/>
      <c r="AC161" s="143"/>
      <c r="AD161" s="143"/>
      <c r="AE161" s="143"/>
      <c r="AF161" s="143"/>
      <c r="AG161" s="143"/>
      <c r="AH161" s="143"/>
      <c r="AI161" s="143"/>
      <c r="AJ161" s="143"/>
      <c r="AK161" s="143"/>
      <c r="AL161" s="143"/>
      <c r="AM161" s="143"/>
      <c r="AN161" s="143"/>
      <c r="AO161" s="143"/>
      <c r="AP161" s="143"/>
      <c r="AQ161" s="143"/>
      <c r="AR161" s="143"/>
      <c r="AS161" s="143"/>
      <c r="AT161" s="143"/>
      <c r="AU161" s="143"/>
      <c r="AV161" s="143"/>
      <c r="AW161" s="143"/>
      <c r="AX161" s="143"/>
      <c r="AY161" s="143"/>
      <c r="AZ161" s="143"/>
      <c r="BA161" s="143"/>
      <c r="BB161" s="143"/>
      <c r="BC161" s="143"/>
      <c r="BD161" s="143"/>
      <c r="BE161" s="143"/>
      <c r="BF161" s="143"/>
      <c r="BG161" s="143"/>
      <c r="BH161" s="143"/>
      <c r="BI161" s="143"/>
      <c r="BJ161" s="143"/>
      <c r="BK161" s="143"/>
      <c r="BL161" s="143"/>
      <c r="BM161" s="143"/>
      <c r="BN161" s="143"/>
      <c r="BO161" s="143"/>
      <c r="BP161" s="143"/>
      <c r="BQ161" s="143"/>
      <c r="BR161" s="143"/>
    </row>
    <row r="162" spans="2:70" x14ac:dyDescent="0.6">
      <c r="J162" s="143"/>
      <c r="K162" s="143"/>
      <c r="L162" s="143"/>
      <c r="M162" s="143"/>
      <c r="N162" s="143"/>
      <c r="O162" s="143"/>
      <c r="P162" s="143"/>
      <c r="Q162" s="143"/>
      <c r="R162" s="143"/>
      <c r="S162" s="143"/>
      <c r="T162" s="143"/>
      <c r="U162" s="143"/>
      <c r="V162" s="143"/>
      <c r="W162" s="143"/>
      <c r="X162" s="143"/>
      <c r="Y162" s="143"/>
      <c r="Z162" s="143"/>
      <c r="AA162" s="143"/>
      <c r="AB162" s="143"/>
      <c r="AC162" s="143"/>
      <c r="AD162" s="143"/>
      <c r="AE162" s="143"/>
      <c r="AF162" s="143"/>
      <c r="AG162" s="143"/>
      <c r="AH162" s="143"/>
      <c r="AI162" s="143"/>
      <c r="AJ162" s="143"/>
      <c r="AK162" s="143"/>
      <c r="AL162" s="142"/>
      <c r="AM162" s="143"/>
      <c r="AN162" s="143"/>
      <c r="AO162" s="143"/>
      <c r="AP162" s="143"/>
      <c r="AQ162" s="143"/>
      <c r="AR162" s="143"/>
      <c r="AS162" s="143"/>
      <c r="AT162" s="143"/>
      <c r="AU162" s="143"/>
      <c r="AV162" s="143"/>
      <c r="AW162" s="143"/>
      <c r="AX162" s="143"/>
      <c r="AY162" s="143"/>
      <c r="AZ162" s="143"/>
      <c r="BA162" s="143"/>
      <c r="BB162" s="143"/>
      <c r="BC162" s="143"/>
      <c r="BD162" s="143"/>
      <c r="BE162" s="143"/>
      <c r="BF162" s="143"/>
      <c r="BG162" s="143"/>
      <c r="BH162" s="143"/>
      <c r="BI162" s="143"/>
      <c r="BJ162" s="143"/>
      <c r="BK162" s="143"/>
      <c r="BL162" s="143"/>
      <c r="BM162" s="143"/>
      <c r="BN162" s="143"/>
      <c r="BO162" s="143"/>
      <c r="BP162" s="143"/>
      <c r="BQ162" s="143"/>
      <c r="BR162" s="143"/>
    </row>
    <row r="163" spans="2:70" ht="18.75" x14ac:dyDescent="0.6">
      <c r="B163" s="617"/>
      <c r="C163" s="616"/>
      <c r="D163" s="616"/>
      <c r="E163" s="616"/>
      <c r="I163" s="140"/>
    </row>
    <row r="164" spans="2:70" x14ac:dyDescent="0.6">
      <c r="B164" s="613"/>
      <c r="C164" s="613"/>
      <c r="D164" s="613"/>
      <c r="E164" s="613"/>
    </row>
    <row r="165" spans="2:70" x14ac:dyDescent="0.6">
      <c r="B165" s="614"/>
      <c r="C165" s="614"/>
      <c r="D165" s="614"/>
      <c r="E165" s="614"/>
    </row>
    <row r="167" spans="2:70" x14ac:dyDescent="0.6">
      <c r="I167" s="141" t="s">
        <v>647</v>
      </c>
      <c r="J167" s="82">
        <v>1990</v>
      </c>
      <c r="K167" s="82">
        <v>1991</v>
      </c>
      <c r="L167" s="82">
        <v>1992</v>
      </c>
      <c r="M167" s="82">
        <v>1993</v>
      </c>
      <c r="N167" s="82">
        <v>1994</v>
      </c>
      <c r="O167" s="82">
        <v>1995</v>
      </c>
      <c r="P167" s="82">
        <v>1996</v>
      </c>
      <c r="Q167" s="82">
        <v>1997</v>
      </c>
      <c r="R167" s="82">
        <v>1998</v>
      </c>
      <c r="S167" s="82">
        <v>1999</v>
      </c>
      <c r="T167" s="82">
        <v>2000</v>
      </c>
      <c r="U167" s="82">
        <v>2001</v>
      </c>
      <c r="V167" s="82">
        <v>2002</v>
      </c>
      <c r="W167" s="82">
        <v>2003</v>
      </c>
      <c r="X167" s="82">
        <v>2004</v>
      </c>
      <c r="Y167" s="82">
        <v>2005</v>
      </c>
      <c r="Z167" s="82">
        <v>2006</v>
      </c>
      <c r="AA167" s="82">
        <v>2007</v>
      </c>
      <c r="AB167" s="82">
        <v>2008</v>
      </c>
      <c r="AC167" s="82">
        <v>2009</v>
      </c>
      <c r="AD167" s="82">
        <v>2010</v>
      </c>
      <c r="AE167" s="82">
        <v>2011</v>
      </c>
      <c r="AF167" s="82">
        <v>2012</v>
      </c>
      <c r="AG167" s="82">
        <v>2013</v>
      </c>
      <c r="AH167" s="82">
        <v>2014</v>
      </c>
      <c r="AI167" s="82">
        <v>2015</v>
      </c>
      <c r="AJ167" s="82">
        <v>2016</v>
      </c>
      <c r="AK167" s="82">
        <v>2017</v>
      </c>
      <c r="AL167" s="82">
        <v>2018</v>
      </c>
      <c r="AM167" s="82">
        <v>2019</v>
      </c>
      <c r="AN167" s="82">
        <v>2020</v>
      </c>
      <c r="AO167" s="82">
        <v>2021</v>
      </c>
      <c r="AP167" s="82">
        <v>2022</v>
      </c>
      <c r="AQ167" s="82">
        <v>2023</v>
      </c>
      <c r="AR167" s="82">
        <v>2024</v>
      </c>
      <c r="AS167" s="82">
        <v>2025</v>
      </c>
      <c r="AT167" s="82">
        <v>2026</v>
      </c>
      <c r="AU167" s="82">
        <v>2027</v>
      </c>
      <c r="AV167" s="82">
        <v>2028</v>
      </c>
      <c r="AW167" s="82">
        <v>2029</v>
      </c>
      <c r="AX167" s="82">
        <v>2030</v>
      </c>
      <c r="AY167" s="82">
        <v>2031</v>
      </c>
      <c r="AZ167" s="82">
        <v>2032</v>
      </c>
      <c r="BA167" s="82">
        <v>2033</v>
      </c>
      <c r="BB167" s="82">
        <v>2034</v>
      </c>
      <c r="BC167" s="82">
        <v>2035</v>
      </c>
      <c r="BD167" s="82">
        <v>2036</v>
      </c>
      <c r="BE167" s="82">
        <v>2037</v>
      </c>
      <c r="BF167" s="82">
        <v>2038</v>
      </c>
      <c r="BG167" s="82">
        <v>2039</v>
      </c>
      <c r="BH167" s="82">
        <v>2040</v>
      </c>
      <c r="BI167" s="82">
        <v>2041</v>
      </c>
      <c r="BJ167" s="82">
        <v>2042</v>
      </c>
      <c r="BK167" s="82">
        <v>2043</v>
      </c>
      <c r="BL167" s="82">
        <v>2044</v>
      </c>
      <c r="BM167" s="82">
        <v>2045</v>
      </c>
      <c r="BN167" s="82">
        <v>2046</v>
      </c>
      <c r="BO167" s="82">
        <v>2047</v>
      </c>
      <c r="BP167" s="82">
        <v>2048</v>
      </c>
      <c r="BQ167" s="82">
        <v>2049</v>
      </c>
      <c r="BR167" s="82">
        <v>2050</v>
      </c>
    </row>
    <row r="168" spans="2:70" x14ac:dyDescent="0.6">
      <c r="I168" s="143" t="s">
        <v>221</v>
      </c>
      <c r="J168" s="143">
        <v>20.958094580035922</v>
      </c>
      <c r="K168" s="143">
        <v>19.647530077407282</v>
      </c>
      <c r="L168" s="143">
        <v>21.203774725024019</v>
      </c>
      <c r="M168" s="143">
        <v>22.597560888749644</v>
      </c>
      <c r="N168" s="143">
        <v>23.173723949060903</v>
      </c>
      <c r="O168" s="143">
        <v>24.368136736294797</v>
      </c>
      <c r="P168" s="143">
        <v>25.609527474528285</v>
      </c>
      <c r="Q168" s="143">
        <v>26.772223810302272</v>
      </c>
      <c r="R168" s="143">
        <v>29.401343156908258</v>
      </c>
      <c r="S168" s="143">
        <v>31.649538674572501</v>
      </c>
      <c r="T168" s="143">
        <v>34.416145449893236</v>
      </c>
      <c r="U168" s="143">
        <v>33.826648862807509</v>
      </c>
      <c r="V168" s="143">
        <v>33.491842018326118</v>
      </c>
      <c r="W168" s="143">
        <v>34.262045941178549</v>
      </c>
      <c r="X168" s="143">
        <v>37.040746235552035</v>
      </c>
      <c r="Y168" s="143">
        <v>39.779225759853432</v>
      </c>
      <c r="Z168" s="143">
        <v>40.821049289394928</v>
      </c>
      <c r="AA168" s="143">
        <v>40.765847567425553</v>
      </c>
      <c r="AB168" s="143">
        <v>39.383808410562722</v>
      </c>
      <c r="AC168" s="143">
        <v>37.018664554489185</v>
      </c>
      <c r="AD168" s="143">
        <v>35.69933872165074</v>
      </c>
      <c r="AE168" s="143">
        <v>37.021365140478913</v>
      </c>
      <c r="AF168" s="143">
        <v>35.898060965472034</v>
      </c>
      <c r="AG168" s="143">
        <v>36.005534459618097</v>
      </c>
      <c r="AH168" s="143">
        <v>35.951093941800664</v>
      </c>
      <c r="AI168" s="143">
        <v>36.279343657550484</v>
      </c>
      <c r="AJ168" s="143">
        <v>36.304956112696551</v>
      </c>
      <c r="AK168" s="143">
        <v>38.981548848896246</v>
      </c>
      <c r="AL168" s="143">
        <v>39.297135281352666</v>
      </c>
      <c r="AM168" s="143">
        <v>38.999511611250412</v>
      </c>
      <c r="AN168" s="143">
        <v>15.949710774293132</v>
      </c>
      <c r="AO168" s="143"/>
      <c r="AP168" s="143"/>
      <c r="AQ168" s="143"/>
      <c r="AR168" s="143"/>
      <c r="AS168" s="143"/>
      <c r="AT168" s="143"/>
      <c r="AU168" s="143"/>
      <c r="AV168" s="143"/>
      <c r="AW168" s="143"/>
      <c r="AX168" s="143"/>
      <c r="AY168" s="143"/>
      <c r="AZ168" s="143"/>
      <c r="BA168" s="143"/>
      <c r="BB168" s="143"/>
      <c r="BC168" s="143"/>
      <c r="BD168" s="143"/>
      <c r="BE168" s="143"/>
      <c r="BF168" s="143"/>
      <c r="BG168" s="143"/>
      <c r="BH168" s="143"/>
      <c r="BI168" s="143"/>
      <c r="BJ168" s="143"/>
      <c r="BK168" s="143"/>
      <c r="BL168" s="143"/>
      <c r="BM168" s="143"/>
      <c r="BN168" s="143"/>
      <c r="BO168" s="143"/>
      <c r="BP168" s="143"/>
      <c r="BQ168" s="143"/>
      <c r="BR168" s="143"/>
    </row>
    <row r="169" spans="2:70" x14ac:dyDescent="0.6">
      <c r="I169" s="143" t="s">
        <v>220</v>
      </c>
      <c r="J169" s="143"/>
      <c r="K169" s="143"/>
      <c r="L169" s="143"/>
      <c r="M169" s="143"/>
      <c r="N169" s="143"/>
      <c r="O169" s="143"/>
      <c r="P169" s="143"/>
      <c r="Q169" s="143"/>
      <c r="R169" s="143"/>
      <c r="S169" s="143"/>
      <c r="T169" s="143"/>
      <c r="U169" s="143"/>
      <c r="V169" s="143"/>
      <c r="W169" s="143"/>
      <c r="X169" s="143"/>
      <c r="Y169" s="143"/>
      <c r="Z169" s="143"/>
      <c r="AA169" s="143"/>
      <c r="AB169" s="143"/>
      <c r="AC169" s="143"/>
      <c r="AD169" s="143"/>
      <c r="AE169" s="143"/>
      <c r="AF169" s="143"/>
      <c r="AG169" s="143"/>
      <c r="AH169" s="143"/>
      <c r="AI169" s="143"/>
      <c r="AJ169" s="143"/>
      <c r="AK169" s="143"/>
      <c r="AL169" s="143"/>
      <c r="AM169" s="143"/>
      <c r="AN169" s="143">
        <v>15.949710774293132</v>
      </c>
      <c r="AO169" s="143">
        <v>27.888297662707192</v>
      </c>
      <c r="AP169" s="143">
        <v>33.26415529254303</v>
      </c>
      <c r="AQ169" s="143">
        <v>37.037821498788475</v>
      </c>
      <c r="AR169" s="143">
        <v>40.23864022481208</v>
      </c>
      <c r="AS169" s="143">
        <v>40.275560517200176</v>
      </c>
      <c r="AT169" s="143">
        <v>39.856520232414645</v>
      </c>
      <c r="AU169" s="143">
        <v>39.186121312620138</v>
      </c>
      <c r="AV169" s="143">
        <v>38.693732918386047</v>
      </c>
      <c r="AW169" s="143">
        <v>37.951696095942303</v>
      </c>
      <c r="AX169" s="143">
        <v>41.048884302250158</v>
      </c>
      <c r="AY169" s="143">
        <v>42.71397779904823</v>
      </c>
      <c r="AZ169" s="143">
        <v>44.556390074656782</v>
      </c>
      <c r="BA169" s="143">
        <v>46.37572854269547</v>
      </c>
      <c r="BB169" s="143">
        <v>46.406356008140371</v>
      </c>
      <c r="BC169" s="143">
        <v>46.582750697390729</v>
      </c>
      <c r="BD169" s="143">
        <v>46.384172536132397</v>
      </c>
      <c r="BE169" s="143">
        <v>46.214595335907518</v>
      </c>
      <c r="BF169" s="143">
        <v>46.140566300001211</v>
      </c>
      <c r="BG169" s="143">
        <v>45.761239348580126</v>
      </c>
      <c r="BH169" s="143">
        <v>45.854973724673428</v>
      </c>
      <c r="BI169" s="143">
        <v>45.989330264606345</v>
      </c>
      <c r="BJ169" s="143">
        <v>46.476807058570976</v>
      </c>
      <c r="BK169" s="143">
        <v>46.73378398413309</v>
      </c>
      <c r="BL169" s="143">
        <v>47.258586397650454</v>
      </c>
      <c r="BM169" s="143">
        <v>47.639004238293268</v>
      </c>
      <c r="BN169" s="143">
        <v>48.024792272479715</v>
      </c>
      <c r="BO169" s="143">
        <v>48.559409038972682</v>
      </c>
      <c r="BP169" s="143">
        <v>49.306539382465708</v>
      </c>
      <c r="BQ169" s="143">
        <v>49.96572882236584</v>
      </c>
      <c r="BR169" s="143">
        <v>50.686017671405594</v>
      </c>
    </row>
    <row r="170" spans="2:70" x14ac:dyDescent="0.6">
      <c r="I170" s="143" t="s">
        <v>64</v>
      </c>
      <c r="J170" s="143"/>
      <c r="K170" s="143"/>
      <c r="L170" s="143"/>
      <c r="M170" s="143"/>
      <c r="N170" s="143"/>
      <c r="O170" s="143"/>
      <c r="P170" s="143"/>
      <c r="Q170" s="143"/>
      <c r="R170" s="143"/>
      <c r="S170" s="143"/>
      <c r="T170" s="143"/>
      <c r="U170" s="143"/>
      <c r="V170" s="143"/>
      <c r="W170" s="143"/>
      <c r="X170" s="143"/>
      <c r="Y170" s="143"/>
      <c r="Z170" s="143"/>
      <c r="AA170" s="143"/>
      <c r="AB170" s="143"/>
      <c r="AC170" s="143"/>
      <c r="AD170" s="143"/>
      <c r="AE170" s="143"/>
      <c r="AF170" s="143"/>
      <c r="AG170" s="143"/>
      <c r="AH170" s="143"/>
      <c r="AI170" s="143"/>
      <c r="AJ170" s="143"/>
      <c r="AK170" s="143"/>
      <c r="AL170" s="143"/>
      <c r="AM170" s="143"/>
      <c r="AN170" s="143">
        <v>15.949710774293132</v>
      </c>
      <c r="AO170" s="143">
        <v>27.888297662707185</v>
      </c>
      <c r="AP170" s="143">
        <v>33.264155292543023</v>
      </c>
      <c r="AQ170" s="143">
        <v>37.037821498788475</v>
      </c>
      <c r="AR170" s="143">
        <v>36.972987109495016</v>
      </c>
      <c r="AS170" s="143">
        <v>36.5621494851584</v>
      </c>
      <c r="AT170" s="143">
        <v>35.886926990311736</v>
      </c>
      <c r="AU170" s="143">
        <v>35.146402399128668</v>
      </c>
      <c r="AV170" s="143">
        <v>34.432306140628938</v>
      </c>
      <c r="AW170" s="143">
        <v>33.550243051846707</v>
      </c>
      <c r="AX170" s="143">
        <v>34.288051457586661</v>
      </c>
      <c r="AY170" s="143">
        <v>34.738283524073125</v>
      </c>
      <c r="AZ170" s="143">
        <v>35.138648288328312</v>
      </c>
      <c r="BA170" s="143">
        <v>35.768732382034358</v>
      </c>
      <c r="BB170" s="143">
        <v>34.845032870070739</v>
      </c>
      <c r="BC170" s="143">
        <v>34.058190184207831</v>
      </c>
      <c r="BD170" s="143">
        <v>33.325558976743991</v>
      </c>
      <c r="BE170" s="143">
        <v>32.566882225067026</v>
      </c>
      <c r="BF170" s="143">
        <v>31.782781728232507</v>
      </c>
      <c r="BG170" s="143">
        <v>31.111686554759967</v>
      </c>
      <c r="BH170" s="143">
        <v>30.601741384617661</v>
      </c>
      <c r="BI170" s="143">
        <v>29.170529635519845</v>
      </c>
      <c r="BJ170" s="143">
        <v>28.661599766313422</v>
      </c>
      <c r="BK170" s="143">
        <v>28.205964348201498</v>
      </c>
      <c r="BL170" s="143">
        <v>27.703213903755429</v>
      </c>
      <c r="BM170" s="143">
        <v>27.256586431373368</v>
      </c>
      <c r="BN170" s="143">
        <v>26.795186649868718</v>
      </c>
      <c r="BO170" s="143">
        <v>26.326859760305538</v>
      </c>
      <c r="BP170" s="143">
        <v>25.99341800234118</v>
      </c>
      <c r="BQ170" s="143">
        <v>25.51916379749024</v>
      </c>
      <c r="BR170" s="143">
        <v>25.177266945354248</v>
      </c>
    </row>
    <row r="171" spans="2:70" x14ac:dyDescent="0.6">
      <c r="I171" s="143" t="s">
        <v>469</v>
      </c>
      <c r="J171" s="143"/>
      <c r="K171" s="143"/>
      <c r="L171" s="143"/>
      <c r="M171" s="143"/>
      <c r="N171" s="143"/>
      <c r="O171" s="143"/>
      <c r="P171" s="143"/>
      <c r="Q171" s="143"/>
      <c r="R171" s="143"/>
      <c r="S171" s="143"/>
      <c r="T171" s="143"/>
      <c r="U171" s="143"/>
      <c r="V171" s="143"/>
      <c r="W171" s="143"/>
      <c r="X171" s="143"/>
      <c r="Y171" s="143"/>
      <c r="Z171" s="143"/>
      <c r="AA171" s="143"/>
      <c r="AB171" s="143"/>
      <c r="AC171" s="143"/>
      <c r="AD171" s="143"/>
      <c r="AE171" s="143"/>
      <c r="AF171" s="143"/>
      <c r="AG171" s="143"/>
      <c r="AH171" s="143"/>
      <c r="AI171" s="143"/>
      <c r="AJ171" s="143"/>
      <c r="AK171" s="143"/>
      <c r="AL171" s="143"/>
      <c r="AM171" s="143"/>
      <c r="AN171" s="143">
        <v>15.949710774293132</v>
      </c>
      <c r="AO171" s="143">
        <v>26.577294469848592</v>
      </c>
      <c r="AP171" s="143">
        <v>30.118002787916847</v>
      </c>
      <c r="AQ171" s="143">
        <v>33.523736539053345</v>
      </c>
      <c r="AR171" s="143">
        <v>33.54346069937349</v>
      </c>
      <c r="AS171" s="143">
        <v>33.122568233662989</v>
      </c>
      <c r="AT171" s="143">
        <v>32.499693629187171</v>
      </c>
      <c r="AU171" s="143">
        <v>31.934323257618694</v>
      </c>
      <c r="AV171" s="143">
        <v>31.367194719809856</v>
      </c>
      <c r="AW171" s="143">
        <v>30.756140005851297</v>
      </c>
      <c r="AX171" s="143">
        <v>30.271075071695364</v>
      </c>
      <c r="AY171" s="143">
        <v>29.912964779077146</v>
      </c>
      <c r="AZ171" s="143">
        <v>29.193124993164698</v>
      </c>
      <c r="BA171" s="143">
        <v>28.698625705879738</v>
      </c>
      <c r="BB171" s="143">
        <v>27.833620153969221</v>
      </c>
      <c r="BC171" s="143">
        <v>26.909330974412978</v>
      </c>
      <c r="BD171" s="143">
        <v>26.135221323220922</v>
      </c>
      <c r="BE171" s="143">
        <v>25.315666402344302</v>
      </c>
      <c r="BF171" s="143">
        <v>24.473829846045081</v>
      </c>
      <c r="BG171" s="143">
        <v>23.650163903400109</v>
      </c>
      <c r="BH171" s="143">
        <v>22.885953021346044</v>
      </c>
      <c r="BI171" s="143">
        <v>21.342114419929768</v>
      </c>
      <c r="BJ171" s="143">
        <v>20.577334270559241</v>
      </c>
      <c r="BK171" s="143">
        <v>19.876096329168519</v>
      </c>
      <c r="BL171" s="143">
        <v>19.127285125734488</v>
      </c>
      <c r="BM171" s="143">
        <v>18.476951898383447</v>
      </c>
      <c r="BN171" s="143">
        <v>17.706962697104537</v>
      </c>
      <c r="BO171" s="143">
        <v>17.060563932895466</v>
      </c>
      <c r="BP171" s="143">
        <v>16.386628270646909</v>
      </c>
      <c r="BQ171" s="143">
        <v>15.743728961553701</v>
      </c>
      <c r="BR171" s="143">
        <v>15.123280574623202</v>
      </c>
    </row>
    <row r="172" spans="2:70" x14ac:dyDescent="0.6">
      <c r="I172" s="143" t="s">
        <v>37</v>
      </c>
      <c r="J172" s="143"/>
      <c r="K172" s="143"/>
      <c r="L172" s="143"/>
      <c r="M172" s="143"/>
      <c r="N172" s="143"/>
      <c r="O172" s="143"/>
      <c r="P172" s="143"/>
      <c r="Q172" s="143"/>
      <c r="R172" s="143"/>
      <c r="S172" s="143"/>
      <c r="T172" s="143"/>
      <c r="U172" s="143"/>
      <c r="V172" s="143"/>
      <c r="W172" s="143"/>
      <c r="X172" s="143"/>
      <c r="Y172" s="143"/>
      <c r="Z172" s="143"/>
      <c r="AA172" s="143"/>
      <c r="AB172" s="143"/>
      <c r="AC172" s="143"/>
      <c r="AD172" s="143"/>
      <c r="AE172" s="143"/>
      <c r="AF172" s="143"/>
      <c r="AG172" s="143"/>
      <c r="AH172" s="143"/>
      <c r="AI172" s="143"/>
      <c r="AJ172" s="143"/>
      <c r="AK172" s="143"/>
      <c r="AL172" s="143"/>
      <c r="AM172" s="143"/>
      <c r="AN172" s="143">
        <v>15.949710774293132</v>
      </c>
      <c r="AO172" s="143">
        <v>27.732375478776309</v>
      </c>
      <c r="AP172" s="143">
        <v>33.079614776969336</v>
      </c>
      <c r="AQ172" s="143">
        <v>36.83581394236964</v>
      </c>
      <c r="AR172" s="143">
        <v>39.062130879131409</v>
      </c>
      <c r="AS172" s="143">
        <v>38.910760516762359</v>
      </c>
      <c r="AT172" s="143">
        <v>38.055244641557422</v>
      </c>
      <c r="AU172" s="143">
        <v>37.144316125921264</v>
      </c>
      <c r="AV172" s="143">
        <v>36.365251082377803</v>
      </c>
      <c r="AW172" s="143">
        <v>35.440623660785029</v>
      </c>
      <c r="AX172" s="143">
        <v>36.543244830362674</v>
      </c>
      <c r="AY172" s="143">
        <v>37.088527496827943</v>
      </c>
      <c r="AZ172" s="143">
        <v>37.240940331553951</v>
      </c>
      <c r="BA172" s="143">
        <v>37.544717782141383</v>
      </c>
      <c r="BB172" s="143">
        <v>36.864664927394493</v>
      </c>
      <c r="BC172" s="143">
        <v>35.781275694857911</v>
      </c>
      <c r="BD172" s="143">
        <v>34.725050809163335</v>
      </c>
      <c r="BE172" s="143">
        <v>33.686113937141293</v>
      </c>
      <c r="BF172" s="143">
        <v>32.614644257982746</v>
      </c>
      <c r="BG172" s="143">
        <v>31.355857465618428</v>
      </c>
      <c r="BH172" s="143">
        <v>30.016176520840894</v>
      </c>
      <c r="BI172" s="143">
        <v>27.226426081316212</v>
      </c>
      <c r="BJ172" s="143">
        <v>25.825916173707707</v>
      </c>
      <c r="BK172" s="143">
        <v>24.457377717102247</v>
      </c>
      <c r="BL172" s="143">
        <v>22.958590980327941</v>
      </c>
      <c r="BM172" s="143">
        <v>21.405103129431701</v>
      </c>
      <c r="BN172" s="143">
        <v>20.055111327350176</v>
      </c>
      <c r="BO172" s="143">
        <v>18.587284710641224</v>
      </c>
      <c r="BP172" s="143">
        <v>17.142725604803481</v>
      </c>
      <c r="BQ172" s="143">
        <v>15.887437234922631</v>
      </c>
      <c r="BR172" s="143">
        <v>14.527786966758239</v>
      </c>
    </row>
    <row r="173" spans="2:70" x14ac:dyDescent="0.6">
      <c r="I173" s="81" t="s">
        <v>61</v>
      </c>
      <c r="J173" s="143"/>
      <c r="K173" s="143"/>
      <c r="L173" s="143"/>
      <c r="M173" s="143"/>
      <c r="N173" s="143"/>
      <c r="O173" s="143"/>
      <c r="P173" s="143"/>
      <c r="Q173" s="143"/>
      <c r="R173" s="143"/>
      <c r="S173" s="143"/>
      <c r="T173" s="143"/>
      <c r="U173" s="143"/>
      <c r="V173" s="143"/>
      <c r="W173" s="143"/>
      <c r="X173" s="143"/>
      <c r="Y173" s="143"/>
      <c r="Z173" s="143"/>
      <c r="AA173" s="143"/>
      <c r="AB173" s="143"/>
      <c r="AC173" s="143"/>
      <c r="AD173" s="143"/>
      <c r="AE173" s="143"/>
      <c r="AF173" s="143"/>
      <c r="AG173" s="143"/>
      <c r="AH173" s="143"/>
      <c r="AI173" s="143"/>
      <c r="AJ173" s="143"/>
      <c r="AK173" s="143"/>
      <c r="AL173" s="143"/>
      <c r="AM173" s="143"/>
      <c r="AN173" s="143">
        <v>15.949710774293132</v>
      </c>
      <c r="AO173" s="143">
        <v>27.888297662707185</v>
      </c>
      <c r="AP173" s="143">
        <v>33.264155292543023</v>
      </c>
      <c r="AQ173" s="143">
        <v>37.037821498788475</v>
      </c>
      <c r="AR173" s="143">
        <v>36.972987109495016</v>
      </c>
      <c r="AS173" s="143">
        <v>36.519754404885425</v>
      </c>
      <c r="AT173" s="143">
        <v>35.848618523609979</v>
      </c>
      <c r="AU173" s="143">
        <v>35.113656980867972</v>
      </c>
      <c r="AV173" s="143">
        <v>34.41080456581372</v>
      </c>
      <c r="AW173" s="143">
        <v>33.589044311453151</v>
      </c>
      <c r="AX173" s="143">
        <v>33.129109404820632</v>
      </c>
      <c r="AY173" s="143">
        <v>32.578855372537717</v>
      </c>
      <c r="AZ173" s="143">
        <v>31.856820760667166</v>
      </c>
      <c r="BA173" s="143">
        <v>31.300483750684826</v>
      </c>
      <c r="BB173" s="143">
        <v>30.731409871761063</v>
      </c>
      <c r="BC173" s="143">
        <v>30.465538957647126</v>
      </c>
      <c r="BD173" s="143">
        <v>30.243440333660484</v>
      </c>
      <c r="BE173" s="143">
        <v>29.992662678529236</v>
      </c>
      <c r="BF173" s="143">
        <v>29.801331930793694</v>
      </c>
      <c r="BG173" s="143">
        <v>29.615437812641648</v>
      </c>
      <c r="BH173" s="143">
        <v>29.20108736035769</v>
      </c>
      <c r="BI173" s="143">
        <v>27.744751125051469</v>
      </c>
      <c r="BJ173" s="143">
        <v>27.316633052132691</v>
      </c>
      <c r="BK173" s="143">
        <v>26.871929908054824</v>
      </c>
      <c r="BL173" s="143">
        <v>26.349119961201239</v>
      </c>
      <c r="BM173" s="143">
        <v>25.898332226379534</v>
      </c>
      <c r="BN173" s="143">
        <v>25.427154082017818</v>
      </c>
      <c r="BO173" s="143">
        <v>24.885522768598452</v>
      </c>
      <c r="BP173" s="143">
        <v>24.393937935240487</v>
      </c>
      <c r="BQ173" s="143">
        <v>23.901024819279517</v>
      </c>
      <c r="BR173" s="143">
        <v>23.385136874118821</v>
      </c>
    </row>
    <row r="174" spans="2:70" x14ac:dyDescent="0.6">
      <c r="I174" s="81" t="s">
        <v>60</v>
      </c>
      <c r="J174" s="143"/>
      <c r="K174" s="143"/>
      <c r="L174" s="143"/>
      <c r="M174" s="143"/>
      <c r="N174" s="143"/>
      <c r="O174" s="143"/>
      <c r="P174" s="143"/>
      <c r="Q174" s="143"/>
      <c r="R174" s="143"/>
      <c r="S174" s="143"/>
      <c r="T174" s="143"/>
      <c r="U174" s="143"/>
      <c r="V174" s="143"/>
      <c r="W174" s="143"/>
      <c r="X174" s="143"/>
      <c r="Y174" s="143"/>
      <c r="Z174" s="143"/>
      <c r="AA174" s="143"/>
      <c r="AB174" s="143"/>
      <c r="AC174" s="143"/>
      <c r="AD174" s="143"/>
      <c r="AE174" s="143"/>
      <c r="AF174" s="143"/>
      <c r="AG174" s="143"/>
      <c r="AH174" s="143"/>
      <c r="AI174" s="143"/>
      <c r="AJ174" s="143"/>
      <c r="AK174" s="143"/>
      <c r="AL174" s="143"/>
      <c r="AM174" s="143"/>
      <c r="AN174" s="143">
        <v>15.949710774293132</v>
      </c>
      <c r="AO174" s="143">
        <v>26.428973492384348</v>
      </c>
      <c r="AP174" s="143">
        <v>29.951454972611604</v>
      </c>
      <c r="AQ174" s="143">
        <v>33.253367305606893</v>
      </c>
      <c r="AR174" s="143">
        <v>33.107741848426897</v>
      </c>
      <c r="AS174" s="143">
        <v>32.501575658824592</v>
      </c>
      <c r="AT174" s="143">
        <v>31.749328368212542</v>
      </c>
      <c r="AU174" s="143">
        <v>30.849478033916249</v>
      </c>
      <c r="AV174" s="143">
        <v>30.114769931633461</v>
      </c>
      <c r="AW174" s="143">
        <v>29.262542923830974</v>
      </c>
      <c r="AX174" s="143">
        <v>28.020250949156761</v>
      </c>
      <c r="AY174" s="143">
        <v>27.399361962025054</v>
      </c>
      <c r="AZ174" s="143">
        <v>26.220842928890544</v>
      </c>
      <c r="BA174" s="143">
        <v>25.161318194266407</v>
      </c>
      <c r="BB174" s="143">
        <v>24.112927631440847</v>
      </c>
      <c r="BC174" s="143">
        <v>22.911073252633503</v>
      </c>
      <c r="BD174" s="143">
        <v>21.791802938558561</v>
      </c>
      <c r="BE174" s="143">
        <v>20.572333402842631</v>
      </c>
      <c r="BF174" s="143">
        <v>19.360025923458576</v>
      </c>
      <c r="BG174" s="143">
        <v>18.105119782183934</v>
      </c>
      <c r="BH174" s="143">
        <v>16.446730360569045</v>
      </c>
      <c r="BI174" s="143">
        <v>14.095859989774011</v>
      </c>
      <c r="BJ174" s="143">
        <v>12.539656196306838</v>
      </c>
      <c r="BK174" s="143">
        <v>11.082503376720254</v>
      </c>
      <c r="BL174" s="143">
        <v>9.5606469959940377</v>
      </c>
      <c r="BM174" s="143">
        <v>8.1248681760574328</v>
      </c>
      <c r="BN174" s="143">
        <v>6.6068609540069012</v>
      </c>
      <c r="BO174" s="143">
        <v>5.2055109681875145</v>
      </c>
      <c r="BP174" s="143">
        <v>3.7581038414240018</v>
      </c>
      <c r="BQ174" s="143">
        <v>2.3896062139058891</v>
      </c>
      <c r="BR174" s="143">
        <v>1.0207796540336695</v>
      </c>
    </row>
    <row r="198" spans="2:40" ht="18.75" x14ac:dyDescent="0.6">
      <c r="B198" s="617"/>
      <c r="C198" s="616"/>
      <c r="D198" s="616"/>
      <c r="E198" s="616"/>
      <c r="I198" s="140"/>
    </row>
    <row r="199" spans="2:40" x14ac:dyDescent="0.6">
      <c r="B199" s="613"/>
      <c r="C199" s="613"/>
      <c r="D199" s="613"/>
      <c r="E199" s="613"/>
    </row>
    <row r="200" spans="2:40" x14ac:dyDescent="0.6">
      <c r="B200" s="614"/>
      <c r="C200" s="614"/>
      <c r="D200" s="614"/>
      <c r="E200" s="614"/>
    </row>
    <row r="202" spans="2:40" x14ac:dyDescent="0.6">
      <c r="I202" s="141" t="s">
        <v>742</v>
      </c>
      <c r="J202" s="82">
        <v>2020</v>
      </c>
      <c r="K202" s="82">
        <v>2021</v>
      </c>
      <c r="L202" s="82">
        <v>2022</v>
      </c>
      <c r="M202" s="82">
        <v>2023</v>
      </c>
      <c r="N202" s="82">
        <v>2024</v>
      </c>
      <c r="O202" s="82">
        <v>2025</v>
      </c>
      <c r="P202" s="82">
        <v>2026</v>
      </c>
      <c r="Q202" s="82">
        <v>2027</v>
      </c>
      <c r="R202" s="82">
        <v>2028</v>
      </c>
      <c r="S202" s="82">
        <v>2029</v>
      </c>
      <c r="T202" s="82">
        <v>2030</v>
      </c>
      <c r="U202" s="82">
        <v>2031</v>
      </c>
      <c r="V202" s="82">
        <v>2032</v>
      </c>
      <c r="W202" s="82">
        <v>2033</v>
      </c>
      <c r="X202" s="82">
        <v>2034</v>
      </c>
      <c r="Y202" s="82">
        <v>2035</v>
      </c>
      <c r="Z202" s="82">
        <v>2036</v>
      </c>
      <c r="AA202" s="82">
        <v>2037</v>
      </c>
      <c r="AB202" s="82">
        <v>2038</v>
      </c>
      <c r="AC202" s="82">
        <v>2039</v>
      </c>
      <c r="AD202" s="82">
        <v>2040</v>
      </c>
      <c r="AE202" s="82">
        <v>2041</v>
      </c>
      <c r="AF202" s="82">
        <v>2042</v>
      </c>
      <c r="AG202" s="82">
        <v>2043</v>
      </c>
      <c r="AH202" s="82">
        <v>2044</v>
      </c>
      <c r="AI202" s="82">
        <v>2045</v>
      </c>
      <c r="AJ202" s="82">
        <v>2046</v>
      </c>
      <c r="AK202" s="82">
        <v>2047</v>
      </c>
      <c r="AL202" s="82">
        <v>2048</v>
      </c>
      <c r="AM202" s="82">
        <v>2049</v>
      </c>
      <c r="AN202" s="82">
        <v>2050</v>
      </c>
    </row>
    <row r="203" spans="2:40" x14ac:dyDescent="0.6">
      <c r="I203" s="143" t="s">
        <v>788</v>
      </c>
      <c r="J203" s="149">
        <v>0</v>
      </c>
      <c r="K203" s="149">
        <v>12.858593057282057</v>
      </c>
      <c r="L203" s="149">
        <v>18.375824988831965</v>
      </c>
      <c r="M203" s="149">
        <v>21.632434722715473</v>
      </c>
      <c r="N203" s="149">
        <v>18.797092909628404</v>
      </c>
      <c r="O203" s="149">
        <v>18.270885490282183</v>
      </c>
      <c r="P203" s="149">
        <v>19.590109179846706</v>
      </c>
      <c r="Q203" s="149">
        <v>23.310476510398601</v>
      </c>
      <c r="R203" s="149">
        <v>23.495462698177377</v>
      </c>
      <c r="S203" s="149">
        <v>22.24723327115278</v>
      </c>
      <c r="T203" s="149">
        <v>22.915553905057934</v>
      </c>
      <c r="U203" s="149">
        <v>15.621167070808966</v>
      </c>
      <c r="V203" s="149">
        <v>17.546465624111747</v>
      </c>
      <c r="W203" s="149">
        <v>3.0995845906264279</v>
      </c>
      <c r="X203" s="149">
        <v>18.518127528336237</v>
      </c>
      <c r="Y203" s="149">
        <v>19.628513501584507</v>
      </c>
      <c r="Z203" s="149">
        <v>18.061591323648031</v>
      </c>
      <c r="AA203" s="149">
        <v>18.977019209441437</v>
      </c>
      <c r="AB203" s="149">
        <v>18.865046713802414</v>
      </c>
      <c r="AC203" s="149">
        <v>16.927373895625266</v>
      </c>
      <c r="AD203" s="149">
        <v>18.224010932096547</v>
      </c>
      <c r="AE203" s="149">
        <v>20.022944351462115</v>
      </c>
      <c r="AF203" s="149">
        <v>20.509349086398061</v>
      </c>
      <c r="AG203" s="149">
        <v>20.121093380315315</v>
      </c>
      <c r="AH203" s="149">
        <v>20.672349900685731</v>
      </c>
      <c r="AI203" s="149">
        <v>21.512022167183403</v>
      </c>
      <c r="AJ203" s="149">
        <v>19.413652218029057</v>
      </c>
      <c r="AK203" s="149">
        <v>21.191135957439926</v>
      </c>
      <c r="AL203" s="149">
        <v>20.138699847828804</v>
      </c>
      <c r="AM203" s="149">
        <v>20.958180136705039</v>
      </c>
      <c r="AN203" s="149">
        <v>21.099318930354173</v>
      </c>
    </row>
    <row r="204" spans="2:40" x14ac:dyDescent="0.6">
      <c r="I204" s="143" t="s">
        <v>789</v>
      </c>
      <c r="J204" s="149">
        <v>0</v>
      </c>
      <c r="K204" s="149">
        <v>200.20825867798453</v>
      </c>
      <c r="L204" s="149">
        <v>284.78946209547166</v>
      </c>
      <c r="M204" s="149">
        <v>335.0272769147</v>
      </c>
      <c r="N204" s="149">
        <v>284.87293060168054</v>
      </c>
      <c r="O204" s="149">
        <v>278.98315436445364</v>
      </c>
      <c r="P204" s="149">
        <v>338.38248865699961</v>
      </c>
      <c r="Q204" s="149">
        <v>332.89356873410088</v>
      </c>
      <c r="R204" s="149">
        <v>306.80402360140988</v>
      </c>
      <c r="S204" s="149">
        <v>313.5880348287983</v>
      </c>
      <c r="T204" s="149">
        <v>265.91278165990161</v>
      </c>
      <c r="U204" s="149">
        <v>287.07542270930207</v>
      </c>
      <c r="V204" s="149">
        <v>262.81935339473239</v>
      </c>
      <c r="W204" s="149">
        <v>301.34441795357088</v>
      </c>
      <c r="X204" s="149">
        <v>321.47606513144274</v>
      </c>
      <c r="Y204" s="149">
        <v>368.11953491928216</v>
      </c>
      <c r="Z204" s="149">
        <v>419.60339841209679</v>
      </c>
      <c r="AA204" s="149">
        <v>425.8738634278543</v>
      </c>
      <c r="AB204" s="149">
        <v>444.92123628020272</v>
      </c>
      <c r="AC204" s="149">
        <v>469.31773873588645</v>
      </c>
      <c r="AD204" s="149">
        <v>454.33030872451673</v>
      </c>
      <c r="AE204" s="149">
        <v>538.49432649385471</v>
      </c>
      <c r="AF204" s="149">
        <v>475.36408739687886</v>
      </c>
      <c r="AG204" s="149">
        <v>494.35910742064698</v>
      </c>
      <c r="AH204" s="149">
        <v>482.69726778278982</v>
      </c>
      <c r="AI204" s="149">
        <v>533.01220139269935</v>
      </c>
      <c r="AJ204" s="149">
        <v>511.41197366210417</v>
      </c>
      <c r="AK204" s="149">
        <v>528.31058101255985</v>
      </c>
      <c r="AL204" s="149">
        <v>535.80944155182806</v>
      </c>
      <c r="AM204" s="149">
        <v>536.27417868354041</v>
      </c>
      <c r="AN204" s="149">
        <v>544.53899547388573</v>
      </c>
    </row>
    <row r="205" spans="2:40" x14ac:dyDescent="0.6">
      <c r="I205" s="143" t="s">
        <v>790</v>
      </c>
      <c r="J205" s="149">
        <v>0</v>
      </c>
      <c r="K205" s="149">
        <v>0</v>
      </c>
      <c r="L205" s="149">
        <v>0</v>
      </c>
      <c r="M205" s="149">
        <v>0</v>
      </c>
      <c r="N205" s="149">
        <v>0</v>
      </c>
      <c r="O205" s="149">
        <v>0</v>
      </c>
      <c r="P205" s="149">
        <v>0</v>
      </c>
      <c r="Q205" s="149">
        <v>0</v>
      </c>
      <c r="R205" s="149">
        <v>0</v>
      </c>
      <c r="S205" s="149">
        <v>0</v>
      </c>
      <c r="T205" s="149">
        <v>0</v>
      </c>
      <c r="U205" s="149">
        <v>0</v>
      </c>
      <c r="V205" s="149">
        <v>0</v>
      </c>
      <c r="W205" s="149">
        <v>0</v>
      </c>
      <c r="X205" s="149">
        <v>0</v>
      </c>
      <c r="Y205" s="149">
        <v>0</v>
      </c>
      <c r="Z205" s="149">
        <v>0</v>
      </c>
      <c r="AA205" s="149">
        <v>0</v>
      </c>
      <c r="AB205" s="149">
        <v>0</v>
      </c>
      <c r="AC205" s="149">
        <v>0</v>
      </c>
      <c r="AD205" s="149">
        <v>0</v>
      </c>
      <c r="AE205" s="149">
        <v>0</v>
      </c>
      <c r="AF205" s="149">
        <v>0</v>
      </c>
      <c r="AG205" s="149">
        <v>0</v>
      </c>
      <c r="AH205" s="149">
        <v>0</v>
      </c>
      <c r="AI205" s="149">
        <v>0</v>
      </c>
      <c r="AJ205" s="149">
        <v>0</v>
      </c>
      <c r="AK205" s="149">
        <v>0</v>
      </c>
      <c r="AL205" s="149">
        <v>0</v>
      </c>
      <c r="AM205" s="149">
        <v>0</v>
      </c>
      <c r="AN205" s="149">
        <v>0</v>
      </c>
    </row>
    <row r="206" spans="2:40" x14ac:dyDescent="0.6">
      <c r="I206" s="146" t="s">
        <v>44</v>
      </c>
      <c r="J206" s="150">
        <v>0</v>
      </c>
      <c r="K206" s="150">
        <v>213.0668517352666</v>
      </c>
      <c r="L206" s="150">
        <v>303.1652870843036</v>
      </c>
      <c r="M206" s="150">
        <v>356.65971163741546</v>
      </c>
      <c r="N206" s="150">
        <v>303.67002351130895</v>
      </c>
      <c r="O206" s="150">
        <v>297.25403985473582</v>
      </c>
      <c r="P206" s="150">
        <v>357.97259783684632</v>
      </c>
      <c r="Q206" s="150">
        <v>356.20404524449947</v>
      </c>
      <c r="R206" s="150">
        <v>330.29948629958727</v>
      </c>
      <c r="S206" s="150">
        <v>335.83526809995107</v>
      </c>
      <c r="T206" s="150">
        <v>288.82833556495956</v>
      </c>
      <c r="U206" s="150">
        <v>302.69658978011103</v>
      </c>
      <c r="V206" s="150">
        <v>280.36581901884415</v>
      </c>
      <c r="W206" s="150">
        <v>304.4440025441973</v>
      </c>
      <c r="X206" s="150">
        <v>339.99419265977895</v>
      </c>
      <c r="Y206" s="150">
        <v>387.74804842086667</v>
      </c>
      <c r="Z206" s="150">
        <v>437.66498973574483</v>
      </c>
      <c r="AA206" s="150">
        <v>444.85088263729574</v>
      </c>
      <c r="AB206" s="150">
        <v>463.78628299400515</v>
      </c>
      <c r="AC206" s="150">
        <v>486.24511263151169</v>
      </c>
      <c r="AD206" s="150">
        <v>472.5543196566133</v>
      </c>
      <c r="AE206" s="150">
        <v>558.51727084531683</v>
      </c>
      <c r="AF206" s="150">
        <v>495.87343648327692</v>
      </c>
      <c r="AG206" s="150">
        <v>514.48020080096228</v>
      </c>
      <c r="AH206" s="150">
        <v>503.36961768347555</v>
      </c>
      <c r="AI206" s="150">
        <v>554.52422355988278</v>
      </c>
      <c r="AJ206" s="150">
        <v>530.8256258801332</v>
      </c>
      <c r="AK206" s="150">
        <v>549.50171696999973</v>
      </c>
      <c r="AL206" s="150">
        <v>555.94814139965683</v>
      </c>
      <c r="AM206" s="150">
        <v>557.23235882024551</v>
      </c>
      <c r="AN206" s="150">
        <v>565.63831440423996</v>
      </c>
    </row>
    <row r="207" spans="2:40" x14ac:dyDescent="0.6">
      <c r="I207" s="146"/>
      <c r="J207" s="150"/>
      <c r="K207" s="150"/>
      <c r="L207" s="150"/>
      <c r="M207" s="150"/>
      <c r="N207" s="150"/>
      <c r="O207" s="150"/>
      <c r="P207" s="150"/>
      <c r="Q207" s="150"/>
      <c r="R207" s="150"/>
      <c r="S207" s="150"/>
      <c r="T207" s="150"/>
      <c r="U207" s="150"/>
      <c r="V207" s="150"/>
      <c r="W207" s="150"/>
      <c r="X207" s="150"/>
      <c r="Y207" s="150"/>
      <c r="Z207" s="150"/>
      <c r="AA207" s="150"/>
      <c r="AB207" s="150"/>
      <c r="AC207" s="150"/>
      <c r="AD207" s="150"/>
      <c r="AE207" s="150"/>
      <c r="AF207" s="150"/>
      <c r="AG207" s="150"/>
      <c r="AH207" s="150"/>
      <c r="AI207" s="150"/>
      <c r="AJ207" s="150"/>
      <c r="AK207" s="150"/>
      <c r="AL207" s="150"/>
      <c r="AM207" s="150"/>
      <c r="AN207" s="150"/>
    </row>
    <row r="208" spans="2:40" x14ac:dyDescent="0.6">
      <c r="I208" s="146"/>
      <c r="J208" s="150"/>
      <c r="K208" s="150"/>
      <c r="L208" s="150"/>
      <c r="M208" s="150"/>
      <c r="N208" s="150"/>
      <c r="O208" s="150"/>
      <c r="P208" s="150"/>
      <c r="Q208" s="150"/>
      <c r="R208" s="150"/>
      <c r="S208" s="150"/>
      <c r="T208" s="150"/>
      <c r="U208" s="150"/>
      <c r="V208" s="150"/>
      <c r="W208" s="150"/>
      <c r="X208" s="150"/>
      <c r="Y208" s="150"/>
      <c r="Z208" s="150"/>
      <c r="AA208" s="150"/>
      <c r="AB208" s="150"/>
      <c r="AC208" s="150"/>
      <c r="AD208" s="150"/>
      <c r="AE208" s="150"/>
      <c r="AF208" s="150"/>
      <c r="AG208" s="150"/>
      <c r="AH208" s="150"/>
      <c r="AI208" s="150"/>
      <c r="AJ208" s="150"/>
      <c r="AK208" s="150"/>
      <c r="AL208" s="150"/>
      <c r="AM208" s="150"/>
      <c r="AN208" s="150"/>
    </row>
    <row r="209" spans="9:40" x14ac:dyDescent="0.6">
      <c r="I209" s="146"/>
      <c r="J209" s="150"/>
      <c r="K209" s="150"/>
      <c r="L209" s="150"/>
      <c r="M209" s="150"/>
      <c r="N209" s="150"/>
      <c r="O209" s="150"/>
      <c r="P209" s="150"/>
      <c r="Q209" s="150"/>
      <c r="R209" s="150"/>
      <c r="S209" s="150"/>
      <c r="T209" s="150"/>
      <c r="U209" s="150"/>
      <c r="V209" s="150"/>
      <c r="W209" s="150"/>
      <c r="X209" s="150"/>
      <c r="Y209" s="150"/>
      <c r="Z209" s="150"/>
      <c r="AA209" s="150"/>
      <c r="AB209" s="150"/>
      <c r="AC209" s="150"/>
      <c r="AD209" s="150"/>
      <c r="AE209" s="150"/>
      <c r="AF209" s="150"/>
      <c r="AG209" s="150"/>
      <c r="AH209" s="150"/>
      <c r="AI209" s="150"/>
      <c r="AJ209" s="150"/>
      <c r="AK209" s="150"/>
      <c r="AL209" s="150"/>
      <c r="AM209" s="150"/>
      <c r="AN209" s="150"/>
    </row>
    <row r="210" spans="9:40" x14ac:dyDescent="0.6">
      <c r="I210" s="146"/>
      <c r="J210" s="150"/>
      <c r="K210" s="150"/>
      <c r="L210" s="150"/>
      <c r="M210" s="150"/>
      <c r="N210" s="150"/>
      <c r="O210" s="150"/>
      <c r="P210" s="150"/>
      <c r="Q210" s="150"/>
      <c r="R210" s="150"/>
      <c r="S210" s="150"/>
      <c r="T210" s="150"/>
      <c r="U210" s="150"/>
      <c r="V210" s="150"/>
      <c r="W210" s="150"/>
      <c r="X210" s="150"/>
      <c r="Y210" s="150"/>
      <c r="Z210" s="150"/>
      <c r="AA210" s="150"/>
      <c r="AB210" s="150"/>
      <c r="AC210" s="150"/>
      <c r="AD210" s="150"/>
      <c r="AE210" s="150"/>
      <c r="AF210" s="150"/>
      <c r="AG210" s="150"/>
      <c r="AH210" s="150"/>
      <c r="AI210" s="150"/>
      <c r="AJ210" s="150"/>
      <c r="AK210" s="150"/>
      <c r="AL210" s="150"/>
      <c r="AM210" s="150"/>
      <c r="AN210" s="150"/>
    </row>
    <row r="211" spans="9:40" x14ac:dyDescent="0.6">
      <c r="I211" s="146"/>
      <c r="J211" s="150"/>
      <c r="K211" s="150"/>
      <c r="L211" s="150"/>
      <c r="M211" s="150"/>
      <c r="N211" s="150"/>
      <c r="O211" s="150"/>
      <c r="P211" s="150"/>
      <c r="Q211" s="150"/>
      <c r="R211" s="150"/>
      <c r="S211" s="150"/>
      <c r="T211" s="150"/>
      <c r="U211" s="150"/>
      <c r="V211" s="150"/>
      <c r="W211" s="150"/>
      <c r="X211" s="150"/>
      <c r="Y211" s="150"/>
      <c r="Z211" s="150"/>
      <c r="AA211" s="150"/>
      <c r="AB211" s="150"/>
      <c r="AC211" s="150"/>
      <c r="AD211" s="150"/>
      <c r="AE211" s="150"/>
      <c r="AF211" s="150"/>
      <c r="AG211" s="150"/>
      <c r="AH211" s="150"/>
      <c r="AI211" s="150"/>
      <c r="AJ211" s="150"/>
      <c r="AK211" s="150"/>
      <c r="AL211" s="150"/>
      <c r="AM211" s="150"/>
      <c r="AN211" s="150"/>
    </row>
    <row r="212" spans="9:40" x14ac:dyDescent="0.6">
      <c r="I212" s="146"/>
      <c r="J212" s="150"/>
      <c r="K212" s="150"/>
      <c r="L212" s="150"/>
      <c r="M212" s="150"/>
      <c r="N212" s="150"/>
      <c r="O212" s="150"/>
      <c r="P212" s="150"/>
      <c r="Q212" s="150"/>
      <c r="R212" s="150"/>
      <c r="S212" s="150"/>
      <c r="T212" s="150"/>
      <c r="U212" s="150"/>
      <c r="V212" s="150"/>
      <c r="W212" s="150"/>
      <c r="X212" s="150"/>
      <c r="Y212" s="150"/>
      <c r="Z212" s="150"/>
      <c r="AA212" s="150"/>
      <c r="AB212" s="150"/>
      <c r="AC212" s="150"/>
      <c r="AD212" s="150"/>
      <c r="AE212" s="150"/>
      <c r="AF212" s="150"/>
      <c r="AG212" s="150"/>
      <c r="AH212" s="150"/>
      <c r="AI212" s="150"/>
      <c r="AJ212" s="150"/>
      <c r="AK212" s="150"/>
      <c r="AL212" s="150"/>
      <c r="AM212" s="150"/>
      <c r="AN212" s="150"/>
    </row>
    <row r="213" spans="9:40" x14ac:dyDescent="0.6">
      <c r="I213" s="146"/>
      <c r="J213" s="150"/>
      <c r="K213" s="150"/>
      <c r="L213" s="150"/>
      <c r="M213" s="150"/>
      <c r="N213" s="150"/>
      <c r="O213" s="150"/>
      <c r="P213" s="150"/>
      <c r="Q213" s="150"/>
      <c r="R213" s="150"/>
      <c r="S213" s="150"/>
      <c r="T213" s="150"/>
      <c r="U213" s="150"/>
      <c r="V213" s="150"/>
      <c r="W213" s="150"/>
      <c r="X213" s="150"/>
      <c r="Y213" s="150"/>
      <c r="Z213" s="150"/>
      <c r="AA213" s="150"/>
      <c r="AB213" s="150"/>
      <c r="AC213" s="150"/>
      <c r="AD213" s="150"/>
      <c r="AE213" s="150"/>
      <c r="AF213" s="150"/>
      <c r="AG213" s="150"/>
      <c r="AH213" s="150"/>
      <c r="AI213" s="150"/>
      <c r="AJ213" s="150"/>
      <c r="AK213" s="150"/>
      <c r="AL213" s="150"/>
      <c r="AM213" s="150"/>
      <c r="AN213" s="150"/>
    </row>
    <row r="214" spans="9:40" x14ac:dyDescent="0.6">
      <c r="I214" s="146"/>
      <c r="J214" s="150"/>
      <c r="K214" s="150"/>
      <c r="L214" s="150"/>
      <c r="M214" s="150"/>
      <c r="N214" s="150"/>
      <c r="O214" s="150"/>
      <c r="P214" s="150"/>
      <c r="Q214" s="150"/>
      <c r="R214" s="150"/>
      <c r="S214" s="150"/>
      <c r="T214" s="150"/>
      <c r="U214" s="150"/>
      <c r="V214" s="150"/>
      <c r="W214" s="150"/>
      <c r="X214" s="150"/>
      <c r="Y214" s="150"/>
      <c r="Z214" s="150"/>
      <c r="AA214" s="150"/>
      <c r="AB214" s="150"/>
      <c r="AC214" s="150"/>
      <c r="AD214" s="150"/>
      <c r="AE214" s="150"/>
      <c r="AF214" s="150"/>
      <c r="AG214" s="150"/>
      <c r="AH214" s="150"/>
      <c r="AI214" s="150"/>
      <c r="AJ214" s="150"/>
      <c r="AK214" s="150"/>
      <c r="AL214" s="150"/>
      <c r="AM214" s="150"/>
      <c r="AN214" s="150"/>
    </row>
    <row r="215" spans="9:40" x14ac:dyDescent="0.6">
      <c r="I215" s="146"/>
      <c r="J215" s="150"/>
      <c r="K215" s="150"/>
      <c r="L215" s="150"/>
      <c r="M215" s="150"/>
      <c r="N215" s="150"/>
      <c r="O215" s="150"/>
      <c r="P215" s="150"/>
      <c r="Q215" s="150"/>
      <c r="R215" s="150"/>
      <c r="S215" s="150"/>
      <c r="T215" s="150"/>
      <c r="U215" s="150"/>
      <c r="V215" s="150"/>
      <c r="W215" s="150"/>
      <c r="X215" s="150"/>
      <c r="Y215" s="150"/>
      <c r="Z215" s="150"/>
      <c r="AA215" s="150"/>
      <c r="AB215" s="150"/>
      <c r="AC215" s="150"/>
      <c r="AD215" s="150"/>
      <c r="AE215" s="150"/>
      <c r="AF215" s="150"/>
      <c r="AG215" s="150"/>
      <c r="AH215" s="150"/>
      <c r="AI215" s="150"/>
      <c r="AJ215" s="150"/>
      <c r="AK215" s="150"/>
      <c r="AL215" s="150"/>
      <c r="AM215" s="150"/>
      <c r="AN215" s="150"/>
    </row>
    <row r="216" spans="9:40" x14ac:dyDescent="0.6">
      <c r="I216" s="146"/>
      <c r="J216" s="150"/>
      <c r="K216" s="150"/>
      <c r="L216" s="150"/>
      <c r="M216" s="150"/>
      <c r="N216" s="150"/>
      <c r="O216" s="150"/>
      <c r="P216" s="150"/>
      <c r="Q216" s="150"/>
      <c r="R216" s="150"/>
      <c r="S216" s="150"/>
      <c r="T216" s="150"/>
      <c r="U216" s="150"/>
      <c r="V216" s="150"/>
      <c r="W216" s="150"/>
      <c r="X216" s="150"/>
      <c r="Y216" s="150"/>
      <c r="Z216" s="150"/>
      <c r="AA216" s="150"/>
      <c r="AB216" s="150"/>
      <c r="AC216" s="150"/>
      <c r="AD216" s="150"/>
      <c r="AE216" s="150"/>
      <c r="AF216" s="150"/>
      <c r="AG216" s="150"/>
      <c r="AH216" s="150"/>
      <c r="AI216" s="150"/>
      <c r="AJ216" s="150"/>
      <c r="AK216" s="150"/>
      <c r="AL216" s="150"/>
      <c r="AM216" s="150"/>
      <c r="AN216" s="150"/>
    </row>
    <row r="217" spans="9:40" x14ac:dyDescent="0.6">
      <c r="I217" s="146"/>
      <c r="J217" s="150"/>
      <c r="K217" s="150"/>
      <c r="L217" s="150"/>
      <c r="M217" s="150"/>
      <c r="N217" s="150"/>
      <c r="O217" s="150"/>
      <c r="P217" s="150"/>
      <c r="Q217" s="150"/>
      <c r="R217" s="150"/>
      <c r="S217" s="150"/>
      <c r="T217" s="150"/>
      <c r="U217" s="150"/>
      <c r="V217" s="150"/>
      <c r="W217" s="150"/>
      <c r="X217" s="150"/>
      <c r="Y217" s="150"/>
      <c r="Z217" s="150"/>
      <c r="AA217" s="150"/>
      <c r="AB217" s="150"/>
      <c r="AC217" s="150"/>
      <c r="AD217" s="150"/>
      <c r="AE217" s="150"/>
      <c r="AF217" s="150"/>
      <c r="AG217" s="150"/>
      <c r="AH217" s="150"/>
      <c r="AI217" s="150"/>
      <c r="AJ217" s="150"/>
      <c r="AK217" s="150"/>
      <c r="AL217" s="150"/>
      <c r="AM217" s="150"/>
      <c r="AN217" s="150"/>
    </row>
    <row r="218" spans="9:40" x14ac:dyDescent="0.6">
      <c r="I218" s="146"/>
      <c r="J218" s="150"/>
      <c r="K218" s="150"/>
      <c r="L218" s="150"/>
      <c r="M218" s="150"/>
      <c r="N218" s="150"/>
      <c r="O218" s="150"/>
      <c r="P218" s="150"/>
      <c r="Q218" s="150"/>
      <c r="R218" s="150"/>
      <c r="S218" s="150"/>
      <c r="T218" s="150"/>
      <c r="U218" s="150"/>
      <c r="V218" s="150"/>
      <c r="W218" s="150"/>
      <c r="X218" s="150"/>
      <c r="Y218" s="150"/>
      <c r="Z218" s="150"/>
      <c r="AA218" s="150"/>
      <c r="AB218" s="150"/>
      <c r="AC218" s="150"/>
      <c r="AD218" s="150"/>
      <c r="AE218" s="150"/>
      <c r="AF218" s="150"/>
      <c r="AG218" s="150"/>
      <c r="AH218" s="150"/>
      <c r="AI218" s="150"/>
      <c r="AJ218" s="150"/>
      <c r="AK218" s="150"/>
      <c r="AL218" s="150"/>
      <c r="AM218" s="150"/>
      <c r="AN218" s="150"/>
    </row>
    <row r="219" spans="9:40" x14ac:dyDescent="0.6">
      <c r="I219" s="146"/>
      <c r="J219" s="150"/>
      <c r="K219" s="150"/>
      <c r="L219" s="150"/>
      <c r="M219" s="150"/>
      <c r="N219" s="150"/>
      <c r="O219" s="150"/>
      <c r="P219" s="150"/>
      <c r="Q219" s="150"/>
      <c r="R219" s="150"/>
      <c r="S219" s="150"/>
      <c r="T219" s="150"/>
      <c r="U219" s="150"/>
      <c r="V219" s="150"/>
      <c r="W219" s="150"/>
      <c r="X219" s="150"/>
      <c r="Y219" s="150"/>
      <c r="Z219" s="150"/>
      <c r="AA219" s="150"/>
      <c r="AB219" s="150"/>
      <c r="AC219" s="150"/>
      <c r="AD219" s="150"/>
      <c r="AE219" s="150"/>
      <c r="AF219" s="150"/>
      <c r="AG219" s="150"/>
      <c r="AH219" s="150"/>
      <c r="AI219" s="150"/>
      <c r="AJ219" s="150"/>
      <c r="AK219" s="150"/>
      <c r="AL219" s="150"/>
      <c r="AM219" s="150"/>
      <c r="AN219" s="150"/>
    </row>
    <row r="220" spans="9:40" x14ac:dyDescent="0.6">
      <c r="I220" s="146"/>
      <c r="J220" s="150"/>
      <c r="K220" s="150"/>
      <c r="L220" s="150"/>
      <c r="M220" s="150"/>
      <c r="N220" s="150"/>
      <c r="O220" s="150"/>
      <c r="P220" s="150"/>
      <c r="Q220" s="150"/>
      <c r="R220" s="150"/>
      <c r="S220" s="150"/>
      <c r="T220" s="150"/>
      <c r="U220" s="150"/>
      <c r="V220" s="150"/>
      <c r="W220" s="150"/>
      <c r="X220" s="150"/>
      <c r="Y220" s="150"/>
      <c r="Z220" s="150"/>
      <c r="AA220" s="150"/>
      <c r="AB220" s="150"/>
      <c r="AC220" s="150"/>
      <c r="AD220" s="150"/>
      <c r="AE220" s="150"/>
      <c r="AF220" s="150"/>
      <c r="AG220" s="150"/>
      <c r="AH220" s="150"/>
      <c r="AI220" s="150"/>
      <c r="AJ220" s="150"/>
      <c r="AK220" s="150"/>
      <c r="AL220" s="150"/>
      <c r="AM220" s="150"/>
      <c r="AN220" s="150"/>
    </row>
    <row r="221" spans="9:40" x14ac:dyDescent="0.6">
      <c r="I221" s="146"/>
      <c r="J221" s="150"/>
      <c r="K221" s="150"/>
      <c r="L221" s="150"/>
      <c r="M221" s="150"/>
      <c r="N221" s="150"/>
      <c r="O221" s="150"/>
      <c r="P221" s="150"/>
      <c r="Q221" s="150"/>
      <c r="R221" s="150"/>
      <c r="S221" s="150"/>
      <c r="T221" s="150"/>
      <c r="U221" s="150"/>
      <c r="V221" s="150"/>
      <c r="W221" s="150"/>
      <c r="X221" s="150"/>
      <c r="Y221" s="150"/>
      <c r="Z221" s="150"/>
      <c r="AA221" s="150"/>
      <c r="AB221" s="150"/>
      <c r="AC221" s="150"/>
      <c r="AD221" s="150"/>
      <c r="AE221" s="150"/>
      <c r="AF221" s="150"/>
      <c r="AG221" s="150"/>
      <c r="AH221" s="150"/>
      <c r="AI221" s="150"/>
      <c r="AJ221" s="150"/>
      <c r="AK221" s="150"/>
      <c r="AL221" s="150"/>
      <c r="AM221" s="150"/>
      <c r="AN221" s="150"/>
    </row>
    <row r="222" spans="9:40" x14ac:dyDescent="0.6">
      <c r="I222" s="146"/>
      <c r="J222" s="150"/>
      <c r="K222" s="150"/>
      <c r="L222" s="150"/>
      <c r="M222" s="150"/>
      <c r="N222" s="150"/>
      <c r="O222" s="150"/>
      <c r="P222" s="150"/>
      <c r="Q222" s="150"/>
      <c r="R222" s="150"/>
      <c r="S222" s="150"/>
      <c r="T222" s="150"/>
      <c r="U222" s="150"/>
      <c r="V222" s="150"/>
      <c r="W222" s="150"/>
      <c r="X222" s="150"/>
      <c r="Y222" s="150"/>
      <c r="Z222" s="150"/>
      <c r="AA222" s="150"/>
      <c r="AB222" s="150"/>
      <c r="AC222" s="150"/>
      <c r="AD222" s="150"/>
      <c r="AE222" s="150"/>
      <c r="AF222" s="150"/>
      <c r="AG222" s="150"/>
      <c r="AH222" s="150"/>
      <c r="AI222" s="150"/>
      <c r="AJ222" s="150"/>
      <c r="AK222" s="150"/>
      <c r="AL222" s="150"/>
      <c r="AM222" s="150"/>
      <c r="AN222" s="150"/>
    </row>
    <row r="223" spans="9:40" x14ac:dyDescent="0.6">
      <c r="I223" s="146"/>
      <c r="J223" s="150"/>
      <c r="K223" s="150"/>
      <c r="L223" s="150"/>
      <c r="M223" s="150"/>
      <c r="N223" s="150"/>
      <c r="O223" s="150"/>
      <c r="P223" s="150"/>
      <c r="Q223" s="150"/>
      <c r="R223" s="150"/>
      <c r="S223" s="150"/>
      <c r="T223" s="150"/>
      <c r="U223" s="150"/>
      <c r="V223" s="150"/>
      <c r="W223" s="150"/>
      <c r="X223" s="150"/>
      <c r="Y223" s="150"/>
      <c r="Z223" s="150"/>
      <c r="AA223" s="150"/>
      <c r="AB223" s="150"/>
      <c r="AC223" s="150"/>
      <c r="AD223" s="150"/>
      <c r="AE223" s="150"/>
      <c r="AF223" s="150"/>
      <c r="AG223" s="150"/>
      <c r="AH223" s="150"/>
      <c r="AI223" s="150"/>
      <c r="AJ223" s="150"/>
      <c r="AK223" s="150"/>
      <c r="AL223" s="150"/>
      <c r="AM223" s="150"/>
      <c r="AN223" s="150"/>
    </row>
    <row r="224" spans="9:40" x14ac:dyDescent="0.6">
      <c r="I224" s="146"/>
      <c r="J224" s="150"/>
      <c r="K224" s="150"/>
      <c r="L224" s="150"/>
      <c r="M224" s="150"/>
      <c r="N224" s="150"/>
      <c r="O224" s="150"/>
      <c r="P224" s="150"/>
      <c r="Q224" s="150"/>
      <c r="R224" s="150"/>
      <c r="S224" s="150"/>
      <c r="T224" s="150"/>
      <c r="U224" s="150"/>
      <c r="V224" s="150"/>
      <c r="W224" s="150"/>
      <c r="X224" s="150"/>
      <c r="Y224" s="150"/>
      <c r="Z224" s="150"/>
      <c r="AA224" s="150"/>
      <c r="AB224" s="150"/>
      <c r="AC224" s="150"/>
      <c r="AD224" s="150"/>
      <c r="AE224" s="150"/>
      <c r="AF224" s="150"/>
      <c r="AG224" s="150"/>
      <c r="AH224" s="150"/>
      <c r="AI224" s="150"/>
      <c r="AJ224" s="150"/>
      <c r="AK224" s="150"/>
      <c r="AL224" s="150"/>
      <c r="AM224" s="150"/>
      <c r="AN224" s="150"/>
    </row>
    <row r="225" spans="2:40" x14ac:dyDescent="0.6">
      <c r="I225" s="146"/>
      <c r="J225" s="150"/>
      <c r="K225" s="150"/>
      <c r="L225" s="150"/>
      <c r="M225" s="150"/>
      <c r="N225" s="150"/>
      <c r="O225" s="150"/>
      <c r="P225" s="150"/>
      <c r="Q225" s="150"/>
      <c r="R225" s="150"/>
      <c r="S225" s="150"/>
      <c r="T225" s="150"/>
      <c r="U225" s="150"/>
      <c r="V225" s="150"/>
      <c r="W225" s="150"/>
      <c r="X225" s="150"/>
      <c r="Y225" s="150"/>
      <c r="Z225" s="150"/>
      <c r="AA225" s="150"/>
      <c r="AB225" s="150"/>
      <c r="AC225" s="150"/>
      <c r="AD225" s="150"/>
      <c r="AE225" s="150"/>
      <c r="AF225" s="150"/>
      <c r="AG225" s="150"/>
      <c r="AH225" s="150"/>
      <c r="AI225" s="150"/>
      <c r="AJ225" s="150"/>
      <c r="AK225" s="150"/>
      <c r="AL225" s="150"/>
      <c r="AM225" s="150"/>
      <c r="AN225" s="150"/>
    </row>
    <row r="226" spans="2:40" x14ac:dyDescent="0.6">
      <c r="I226" s="146"/>
      <c r="J226" s="150"/>
      <c r="K226" s="150"/>
      <c r="L226" s="150"/>
      <c r="M226" s="150"/>
      <c r="N226" s="150"/>
      <c r="O226" s="150"/>
      <c r="P226" s="150"/>
      <c r="Q226" s="150"/>
      <c r="R226" s="150"/>
      <c r="S226" s="150"/>
      <c r="T226" s="150"/>
      <c r="U226" s="150"/>
      <c r="V226" s="150"/>
      <c r="W226" s="150"/>
      <c r="X226" s="150"/>
      <c r="Y226" s="150"/>
      <c r="Z226" s="150"/>
      <c r="AA226" s="150"/>
      <c r="AB226" s="150"/>
      <c r="AC226" s="150"/>
      <c r="AD226" s="150"/>
      <c r="AE226" s="150"/>
      <c r="AF226" s="150"/>
      <c r="AG226" s="150"/>
      <c r="AH226" s="150"/>
      <c r="AI226" s="150"/>
      <c r="AJ226" s="150"/>
      <c r="AK226" s="150"/>
      <c r="AL226" s="150"/>
      <c r="AM226" s="150"/>
      <c r="AN226" s="150"/>
    </row>
    <row r="227" spans="2:40" x14ac:dyDescent="0.6">
      <c r="I227" s="146"/>
      <c r="J227" s="150"/>
      <c r="K227" s="150"/>
      <c r="L227" s="150"/>
      <c r="M227" s="150"/>
      <c r="N227" s="150"/>
      <c r="O227" s="150"/>
      <c r="P227" s="150"/>
      <c r="Q227" s="150"/>
      <c r="R227" s="150"/>
      <c r="S227" s="150"/>
      <c r="T227" s="150"/>
      <c r="U227" s="150"/>
      <c r="V227" s="150"/>
      <c r="W227" s="150"/>
      <c r="X227" s="150"/>
      <c r="Y227" s="150"/>
      <c r="Z227" s="150"/>
      <c r="AA227" s="150"/>
      <c r="AB227" s="150"/>
      <c r="AC227" s="150"/>
      <c r="AD227" s="150"/>
      <c r="AE227" s="150"/>
      <c r="AF227" s="150"/>
      <c r="AG227" s="150"/>
      <c r="AH227" s="150"/>
      <c r="AI227" s="150"/>
      <c r="AJ227" s="150"/>
      <c r="AK227" s="150"/>
      <c r="AL227" s="150"/>
      <c r="AM227" s="150"/>
      <c r="AN227" s="150"/>
    </row>
    <row r="228" spans="2:40" x14ac:dyDescent="0.6">
      <c r="I228" s="146"/>
      <c r="J228" s="150"/>
      <c r="K228" s="150"/>
      <c r="L228" s="150"/>
      <c r="M228" s="150"/>
      <c r="N228" s="150"/>
      <c r="O228" s="150"/>
      <c r="P228" s="150"/>
      <c r="Q228" s="150"/>
      <c r="R228" s="150"/>
      <c r="S228" s="150"/>
      <c r="T228" s="150"/>
      <c r="U228" s="150"/>
      <c r="V228" s="150"/>
      <c r="W228" s="150"/>
      <c r="X228" s="150"/>
      <c r="Y228" s="150"/>
      <c r="Z228" s="150"/>
      <c r="AA228" s="150"/>
      <c r="AB228" s="150"/>
      <c r="AC228" s="150"/>
      <c r="AD228" s="150"/>
      <c r="AE228" s="150"/>
      <c r="AF228" s="150"/>
      <c r="AG228" s="150"/>
      <c r="AH228" s="150"/>
      <c r="AI228" s="150"/>
      <c r="AJ228" s="150"/>
      <c r="AK228" s="150"/>
      <c r="AL228" s="150"/>
      <c r="AM228" s="150"/>
      <c r="AN228" s="150"/>
    </row>
    <row r="232" spans="2:40" ht="18.75" x14ac:dyDescent="0.6">
      <c r="B232" s="617"/>
      <c r="C232" s="616"/>
      <c r="D232" s="616"/>
      <c r="E232" s="616"/>
      <c r="I232" s="140"/>
    </row>
    <row r="233" spans="2:40" x14ac:dyDescent="0.6">
      <c r="B233" s="613"/>
      <c r="C233" s="613"/>
      <c r="D233" s="613"/>
      <c r="E233" s="613"/>
    </row>
    <row r="234" spans="2:40" x14ac:dyDescent="0.6">
      <c r="B234" s="614"/>
      <c r="C234" s="614"/>
      <c r="D234" s="614"/>
      <c r="E234" s="614"/>
    </row>
    <row r="236" spans="2:40" x14ac:dyDescent="0.6">
      <c r="I236" s="141" t="s">
        <v>742</v>
      </c>
      <c r="J236" s="82">
        <v>2020</v>
      </c>
      <c r="K236" s="82">
        <v>2021</v>
      </c>
      <c r="L236" s="82">
        <v>2022</v>
      </c>
      <c r="M236" s="82">
        <v>2023</v>
      </c>
      <c r="N236" s="82">
        <v>2024</v>
      </c>
      <c r="O236" s="82">
        <v>2025</v>
      </c>
      <c r="P236" s="82">
        <v>2026</v>
      </c>
      <c r="Q236" s="82">
        <v>2027</v>
      </c>
      <c r="R236" s="82">
        <v>2028</v>
      </c>
      <c r="S236" s="82">
        <v>2029</v>
      </c>
      <c r="T236" s="82">
        <v>2030</v>
      </c>
      <c r="U236" s="82">
        <v>2031</v>
      </c>
      <c r="V236" s="82">
        <v>2032</v>
      </c>
      <c r="W236" s="82">
        <v>2033</v>
      </c>
      <c r="X236" s="82">
        <v>2034</v>
      </c>
      <c r="Y236" s="82">
        <v>2035</v>
      </c>
      <c r="Z236" s="82">
        <v>2036</v>
      </c>
      <c r="AA236" s="82">
        <v>2037</v>
      </c>
      <c r="AB236" s="82">
        <v>2038</v>
      </c>
      <c r="AC236" s="82">
        <v>2039</v>
      </c>
      <c r="AD236" s="82">
        <v>2040</v>
      </c>
      <c r="AE236" s="82">
        <v>2041</v>
      </c>
      <c r="AF236" s="82">
        <v>2042</v>
      </c>
      <c r="AG236" s="82">
        <v>2043</v>
      </c>
      <c r="AH236" s="82">
        <v>2044</v>
      </c>
      <c r="AI236" s="82">
        <v>2045</v>
      </c>
      <c r="AJ236" s="82">
        <v>2046</v>
      </c>
      <c r="AK236" s="82">
        <v>2047</v>
      </c>
      <c r="AL236" s="82">
        <v>2048</v>
      </c>
      <c r="AM236" s="82">
        <v>2049</v>
      </c>
      <c r="AN236" s="82">
        <v>2050</v>
      </c>
    </row>
    <row r="237" spans="2:40" x14ac:dyDescent="0.6">
      <c r="I237" s="143" t="s">
        <v>795</v>
      </c>
      <c r="J237" s="149">
        <v>0</v>
      </c>
      <c r="K237" s="149">
        <v>0</v>
      </c>
      <c r="L237" s="149">
        <v>0</v>
      </c>
      <c r="M237" s="149">
        <v>0</v>
      </c>
      <c r="N237" s="149">
        <v>0</v>
      </c>
      <c r="O237" s="149">
        <v>0.27048160708801289</v>
      </c>
      <c r="P237" s="149">
        <v>0.87458291846632907</v>
      </c>
      <c r="Q237" s="149">
        <v>1.563446398083411</v>
      </c>
      <c r="R237" s="149">
        <v>1.964165480063615</v>
      </c>
      <c r="S237" s="149">
        <v>2.7499292401975386</v>
      </c>
      <c r="T237" s="149">
        <v>4.2985494738103069</v>
      </c>
      <c r="U237" s="149">
        <v>6.3955374495936574</v>
      </c>
      <c r="V237" s="149">
        <v>9.7826616709059273</v>
      </c>
      <c r="W237" s="149">
        <v>12.193016813388345</v>
      </c>
      <c r="X237" s="149">
        <v>14.767872106959722</v>
      </c>
      <c r="Y237" s="149">
        <v>17.302209176975236</v>
      </c>
      <c r="Z237" s="149">
        <v>19.420880449532799</v>
      </c>
      <c r="AA237" s="149">
        <v>21.292181273438615</v>
      </c>
      <c r="AB237" s="149">
        <v>23.113250009048389</v>
      </c>
      <c r="AC237" s="149">
        <v>24.886941761033995</v>
      </c>
      <c r="AD237" s="149">
        <v>28.224704748172535</v>
      </c>
      <c r="AE237" s="149">
        <v>32.867520153742092</v>
      </c>
      <c r="AF237" s="149">
        <v>36.178539413876322</v>
      </c>
      <c r="AG237" s="149">
        <v>39.344662496724659</v>
      </c>
      <c r="AH237" s="149">
        <v>42.58376800395947</v>
      </c>
      <c r="AI237" s="149">
        <v>45.710964321551977</v>
      </c>
      <c r="AJ237" s="149">
        <v>48.718805649460258</v>
      </c>
      <c r="AK237" s="149">
        <v>51.62295374814439</v>
      </c>
      <c r="AL237" s="149">
        <v>54.424427622883094</v>
      </c>
      <c r="AM237" s="149">
        <v>57.130132197751415</v>
      </c>
      <c r="AN237" s="149">
        <v>59.715232062625745</v>
      </c>
    </row>
    <row r="238" spans="2:40" x14ac:dyDescent="0.6">
      <c r="I238" s="143" t="s">
        <v>796</v>
      </c>
      <c r="J238" s="149">
        <v>0</v>
      </c>
      <c r="K238" s="149">
        <v>0</v>
      </c>
      <c r="L238" s="149">
        <v>0</v>
      </c>
      <c r="M238" s="149">
        <v>0</v>
      </c>
      <c r="N238" s="149">
        <v>0</v>
      </c>
      <c r="O238" s="149">
        <v>7.4218742385901821</v>
      </c>
      <c r="P238" s="149">
        <v>23.880760997158163</v>
      </c>
      <c r="Q238" s="149">
        <v>42.482604895071049</v>
      </c>
      <c r="R238" s="149">
        <v>53.112500603355436</v>
      </c>
      <c r="S238" s="149">
        <v>74.001444856557526</v>
      </c>
      <c r="T238" s="149">
        <v>115.11979299045608</v>
      </c>
      <c r="U238" s="149">
        <v>170.46051826386898</v>
      </c>
      <c r="V238" s="149">
        <v>259.49661199422559</v>
      </c>
      <c r="W238" s="149">
        <v>321.90139475854994</v>
      </c>
      <c r="X238" s="149">
        <v>388.03927133032465</v>
      </c>
      <c r="Y238" s="149">
        <v>452.495589175943</v>
      </c>
      <c r="Z238" s="149">
        <v>505.52847385236055</v>
      </c>
      <c r="AA238" s="149">
        <v>551.65756595573907</v>
      </c>
      <c r="AB238" s="149">
        <v>596.06260953861533</v>
      </c>
      <c r="AC238" s="149">
        <v>638.84055408101801</v>
      </c>
      <c r="AD238" s="149">
        <v>721.18885191077607</v>
      </c>
      <c r="AE238" s="149">
        <v>835.97574706892817</v>
      </c>
      <c r="AF238" s="149">
        <v>915.99547849781095</v>
      </c>
      <c r="AG238" s="149">
        <v>991.6354130860658</v>
      </c>
      <c r="AH238" s="149">
        <v>1068.4211205236747</v>
      </c>
      <c r="AI238" s="149">
        <v>1141.7187494228051</v>
      </c>
      <c r="AJ238" s="149">
        <v>1211.3897171990118</v>
      </c>
      <c r="AK238" s="149">
        <v>1277.8699509420528</v>
      </c>
      <c r="AL238" s="149">
        <v>1341.2268037337285</v>
      </c>
      <c r="AM238" s="149">
        <v>1401.6708740230254</v>
      </c>
      <c r="AN238" s="149">
        <v>1458.6337682716135</v>
      </c>
    </row>
    <row r="239" spans="2:40" x14ac:dyDescent="0.6">
      <c r="I239" s="143" t="s">
        <v>797</v>
      </c>
      <c r="J239" s="149">
        <v>0</v>
      </c>
      <c r="K239" s="149">
        <v>0</v>
      </c>
      <c r="L239" s="149">
        <v>0</v>
      </c>
      <c r="M239" s="149">
        <v>0</v>
      </c>
      <c r="N239" s="149">
        <v>0</v>
      </c>
      <c r="O239" s="149">
        <v>0.2152482278542307</v>
      </c>
      <c r="P239" s="149">
        <v>0.70419935049739335</v>
      </c>
      <c r="Q239" s="149">
        <v>1.2758950665217554</v>
      </c>
      <c r="R239" s="149">
        <v>1.6255184044897115</v>
      </c>
      <c r="S239" s="149">
        <v>2.3124417930521393</v>
      </c>
      <c r="T239" s="149">
        <v>3.6210545979971469</v>
      </c>
      <c r="U239" s="149">
        <v>5.3984307726977354</v>
      </c>
      <c r="V239" s="149">
        <v>8.2765034157152737</v>
      </c>
      <c r="W239" s="149">
        <v>10.342455375797204</v>
      </c>
      <c r="X239" s="149">
        <v>12.551588429532034</v>
      </c>
      <c r="Y239" s="149">
        <v>14.597360598099659</v>
      </c>
      <c r="Z239" s="149">
        <v>16.274654564898164</v>
      </c>
      <c r="AA239" s="149">
        <v>17.758344136598073</v>
      </c>
      <c r="AB239" s="149">
        <v>19.152493136900645</v>
      </c>
      <c r="AC239" s="149">
        <v>20.487693221869399</v>
      </c>
      <c r="AD239" s="149">
        <v>23.159872794534841</v>
      </c>
      <c r="AE239" s="149">
        <v>27.625567833875881</v>
      </c>
      <c r="AF239" s="149">
        <v>30.349798356720896</v>
      </c>
      <c r="AG239" s="149">
        <v>32.96726748354881</v>
      </c>
      <c r="AH239" s="149">
        <v>35.697995664048989</v>
      </c>
      <c r="AI239" s="149">
        <v>38.252766779217012</v>
      </c>
      <c r="AJ239" s="149">
        <v>40.729771969042083</v>
      </c>
      <c r="AK239" s="149">
        <v>43.214286545757858</v>
      </c>
      <c r="AL239" s="149">
        <v>45.546130632206633</v>
      </c>
      <c r="AM239" s="149">
        <v>47.796519765354589</v>
      </c>
      <c r="AN239" s="149">
        <v>49.989015352442237</v>
      </c>
    </row>
    <row r="240" spans="2:40" x14ac:dyDescent="0.6">
      <c r="I240" s="143" t="s">
        <v>798</v>
      </c>
      <c r="J240" s="149">
        <v>0</v>
      </c>
      <c r="K240" s="149">
        <v>-1.4275298368218614</v>
      </c>
      <c r="L240" s="149">
        <v>-3.4675693909874781</v>
      </c>
      <c r="M240" s="149">
        <v>-5.8691498650103995</v>
      </c>
      <c r="N240" s="149">
        <v>-7.9559575627476988</v>
      </c>
      <c r="O240" s="149">
        <v>-9.9843469881181441</v>
      </c>
      <c r="P240" s="149">
        <v>-13.315302294073375</v>
      </c>
      <c r="Q240" s="149">
        <v>-15.900008295391185</v>
      </c>
      <c r="R240" s="149">
        <v>-19.653489401759245</v>
      </c>
      <c r="S240" s="149">
        <v>-22.134542053955364</v>
      </c>
      <c r="T240" s="149">
        <v>-28.056355677522074</v>
      </c>
      <c r="U240" s="149">
        <v>-33.209031679913977</v>
      </c>
      <c r="V240" s="149">
        <v>-37.447082845774418</v>
      </c>
      <c r="W240" s="149">
        <v>-40.128205234979539</v>
      </c>
      <c r="X240" s="149">
        <v>-41.95419465471759</v>
      </c>
      <c r="Y240" s="149">
        <v>-44.023914059436279</v>
      </c>
      <c r="Z240" s="149">
        <v>-44.544067948804496</v>
      </c>
      <c r="AA240" s="149">
        <v>-45.098697904689203</v>
      </c>
      <c r="AB240" s="149">
        <v>-45.628790831433037</v>
      </c>
      <c r="AC240" s="149">
        <v>-45.942954444607267</v>
      </c>
      <c r="AD240" s="149">
        <v>-46.31692526889406</v>
      </c>
      <c r="AE240" s="149">
        <v>-51.717282075409869</v>
      </c>
      <c r="AF240" s="149">
        <v>-51.624969508643815</v>
      </c>
      <c r="AG240" s="149">
        <v>-52.393302059029629</v>
      </c>
      <c r="AH240" s="149">
        <v>-52.88480370831396</v>
      </c>
      <c r="AI240" s="149">
        <v>-54.081435262101103</v>
      </c>
      <c r="AJ240" s="149">
        <v>-54.624057240592386</v>
      </c>
      <c r="AK240" s="149">
        <v>-57.082129975744486</v>
      </c>
      <c r="AL240" s="149">
        <v>-59.725835474584905</v>
      </c>
      <c r="AM240" s="149">
        <v>-62.238708903680482</v>
      </c>
      <c r="AN240" s="149">
        <v>-65.679449578155499</v>
      </c>
    </row>
    <row r="241" spans="9:40" x14ac:dyDescent="0.6">
      <c r="I241" s="143" t="s">
        <v>799</v>
      </c>
      <c r="J241" s="149">
        <v>0</v>
      </c>
      <c r="K241" s="149">
        <v>-40.245518594774694</v>
      </c>
      <c r="L241" s="149">
        <v>-97.493404711167386</v>
      </c>
      <c r="M241" s="149">
        <v>-164.84000965074301</v>
      </c>
      <c r="N241" s="149">
        <v>-222.10467446218718</v>
      </c>
      <c r="O241" s="149">
        <v>-278.18538662032648</v>
      </c>
      <c r="P241" s="149">
        <v>-377.77436570096961</v>
      </c>
      <c r="Q241" s="149">
        <v>-444.45235958633225</v>
      </c>
      <c r="R241" s="149">
        <v>-536.93737117012745</v>
      </c>
      <c r="S241" s="149">
        <v>-599.97644870197246</v>
      </c>
      <c r="T241" s="149">
        <v>-743.59206548315933</v>
      </c>
      <c r="U241" s="149">
        <v>-891.68345059264095</v>
      </c>
      <c r="V241" s="149">
        <v>-1004.1069908918143</v>
      </c>
      <c r="W241" s="149">
        <v>-1124.9485194996505</v>
      </c>
      <c r="X241" s="149">
        <v>-1181.8210543196167</v>
      </c>
      <c r="Y241" s="149">
        <v>-1251.292268409675</v>
      </c>
      <c r="Z241" s="149">
        <v>-1271.8016598903268</v>
      </c>
      <c r="AA241" s="149">
        <v>-1290.8692333914339</v>
      </c>
      <c r="AB241" s="149">
        <v>-1312.0788808555965</v>
      </c>
      <c r="AC241" s="149">
        <v>-1335.5008049901171</v>
      </c>
      <c r="AD241" s="149">
        <v>-1353.705274023212</v>
      </c>
      <c r="AE241" s="149">
        <v>-1591.8571272971121</v>
      </c>
      <c r="AF241" s="149">
        <v>-1676.3881368116108</v>
      </c>
      <c r="AG241" s="149">
        <v>-1783.8238133069685</v>
      </c>
      <c r="AH241" s="149">
        <v>-1879.1912398319778</v>
      </c>
      <c r="AI241" s="149">
        <v>-1994.8657244400015</v>
      </c>
      <c r="AJ241" s="149">
        <v>-2093.2895029086449</v>
      </c>
      <c r="AK241" s="149">
        <v>-2235.6835048382</v>
      </c>
      <c r="AL241" s="149">
        <v>-2383.0935357212525</v>
      </c>
      <c r="AM241" s="149">
        <v>-2523.4793103346028</v>
      </c>
      <c r="AN241" s="149">
        <v>-2685.0093648011266</v>
      </c>
    </row>
    <row r="242" spans="9:40" x14ac:dyDescent="0.6">
      <c r="I242" s="143" t="s">
        <v>800</v>
      </c>
      <c r="J242" s="149">
        <v>0</v>
      </c>
      <c r="K242" s="149">
        <v>-2.8421709430404007E-14</v>
      </c>
      <c r="L242" s="149">
        <v>-2.8421709430404007E-14</v>
      </c>
      <c r="M242" s="149">
        <v>0</v>
      </c>
      <c r="N242" s="149">
        <v>0</v>
      </c>
      <c r="O242" s="149">
        <v>1.5543122344752192E-15</v>
      </c>
      <c r="P242" s="149">
        <v>2.5313084961453569E-14</v>
      </c>
      <c r="Q242" s="149">
        <v>-1.4210854715202004E-14</v>
      </c>
      <c r="R242" s="149">
        <v>4.1744385725905886E-14</v>
      </c>
      <c r="S242" s="149">
        <v>-8.8817841970012523E-15</v>
      </c>
      <c r="T242" s="149">
        <v>1.1546319456101628E-14</v>
      </c>
      <c r="U242" s="149">
        <v>0</v>
      </c>
      <c r="V242" s="149">
        <v>2.3092638912203256E-14</v>
      </c>
      <c r="W242" s="149">
        <v>0</v>
      </c>
      <c r="X242" s="149">
        <v>-4.4408920985006262E-14</v>
      </c>
      <c r="Y242" s="149">
        <v>3.907985046680551E-14</v>
      </c>
      <c r="Z242" s="149">
        <v>0</v>
      </c>
      <c r="AA242" s="149">
        <v>3.907985046680551E-14</v>
      </c>
      <c r="AB242" s="149">
        <v>-4.2632564145606011E-14</v>
      </c>
      <c r="AC242" s="149">
        <v>-6.3948846218409017E-14</v>
      </c>
      <c r="AD242" s="149">
        <v>-3.5527136788005009E-14</v>
      </c>
      <c r="AE242" s="149">
        <v>0</v>
      </c>
      <c r="AF242" s="149">
        <v>2.8421709430404007E-14</v>
      </c>
      <c r="AG242" s="149">
        <v>0</v>
      </c>
      <c r="AH242" s="149">
        <v>0</v>
      </c>
      <c r="AI242" s="149">
        <v>0</v>
      </c>
      <c r="AJ242" s="149">
        <v>7.815970093361102E-14</v>
      </c>
      <c r="AK242" s="149">
        <v>0</v>
      </c>
      <c r="AL242" s="149">
        <v>7.815970093361102E-14</v>
      </c>
      <c r="AM242" s="149">
        <v>0</v>
      </c>
      <c r="AN242" s="149">
        <v>0</v>
      </c>
    </row>
    <row r="243" spans="9:40" x14ac:dyDescent="0.6">
      <c r="I243" s="82" t="s">
        <v>44</v>
      </c>
      <c r="J243" s="150">
        <v>0</v>
      </c>
      <c r="K243" s="150">
        <v>-41.673048431596584</v>
      </c>
      <c r="L243" s="150">
        <v>-100.96097410215489</v>
      </c>
      <c r="M243" s="150">
        <v>-170.70915951575341</v>
      </c>
      <c r="N243" s="150">
        <v>-230.06063202493488</v>
      </c>
      <c r="O243" s="150">
        <v>-280.26212953491222</v>
      </c>
      <c r="P243" s="150">
        <v>-365.63012472892109</v>
      </c>
      <c r="Q243" s="150">
        <v>-415.03042152204722</v>
      </c>
      <c r="R243" s="150">
        <v>-499.88867608397788</v>
      </c>
      <c r="S243" s="150">
        <v>-543.0471748661206</v>
      </c>
      <c r="T243" s="150">
        <v>-648.60902409841788</v>
      </c>
      <c r="U243" s="150">
        <v>-742.63799578639453</v>
      </c>
      <c r="V243" s="150">
        <v>-763.9982966567419</v>
      </c>
      <c r="W243" s="150">
        <v>-820.63985778689448</v>
      </c>
      <c r="X243" s="150">
        <v>-808.41651710751785</v>
      </c>
      <c r="Y243" s="150">
        <v>-810.92102351809331</v>
      </c>
      <c r="Z243" s="150">
        <v>-775.12171897233986</v>
      </c>
      <c r="AA243" s="150">
        <v>-745.25983993034731</v>
      </c>
      <c r="AB243" s="150">
        <v>-719.37931900246508</v>
      </c>
      <c r="AC243" s="150">
        <v>-697.22857037080303</v>
      </c>
      <c r="AD243" s="150">
        <v>-627.44876983862264</v>
      </c>
      <c r="AE243" s="150">
        <v>-747.1055743159759</v>
      </c>
      <c r="AF243" s="150">
        <v>-745.48929005184652</v>
      </c>
      <c r="AG243" s="150">
        <v>-772.26977229965894</v>
      </c>
      <c r="AH243" s="150">
        <v>-785.37315934860862</v>
      </c>
      <c r="AI243" s="150">
        <v>-823.2646791785287</v>
      </c>
      <c r="AJ243" s="150">
        <v>-847.07526533172302</v>
      </c>
      <c r="AK243" s="150">
        <v>-920.05844357798924</v>
      </c>
      <c r="AL243" s="150">
        <v>-1001.6220092070192</v>
      </c>
      <c r="AM243" s="150">
        <v>-1079.1204932521518</v>
      </c>
      <c r="AN243" s="150">
        <v>-1182.3507986926006</v>
      </c>
    </row>
    <row r="266" spans="2:88" s="139" customFormat="1" ht="21" x14ac:dyDescent="0.9">
      <c r="B266" s="112" t="s">
        <v>801</v>
      </c>
      <c r="I266" s="81"/>
      <c r="J266" s="81"/>
      <c r="K266" s="81"/>
      <c r="L266" s="81"/>
      <c r="M266" s="81"/>
      <c r="N266" s="81"/>
      <c r="O266" s="81"/>
      <c r="P266" s="81"/>
      <c r="Q266" s="81"/>
      <c r="R266" s="81"/>
      <c r="S266" s="81"/>
      <c r="T266" s="81"/>
      <c r="U266" s="81"/>
      <c r="V266" s="81"/>
      <c r="W266" s="81"/>
      <c r="X266" s="81"/>
      <c r="Y266" s="81"/>
      <c r="Z266" s="81"/>
      <c r="AA266" s="81"/>
      <c r="AB266" s="81"/>
      <c r="AC266" s="81"/>
      <c r="AD266" s="81"/>
      <c r="AE266" s="81"/>
      <c r="AF266" s="81"/>
      <c r="AG266" s="81"/>
      <c r="AH266" s="81"/>
      <c r="AI266" s="81"/>
      <c r="AJ266" s="81"/>
      <c r="AK266" s="81"/>
      <c r="AL266" s="81"/>
      <c r="AM266" s="81"/>
      <c r="AN266" s="81"/>
      <c r="AO266" s="81"/>
      <c r="AP266" s="81"/>
      <c r="AQ266" s="81"/>
      <c r="AR266" s="81"/>
      <c r="AS266" s="81"/>
      <c r="AT266" s="81"/>
      <c r="AU266" s="81"/>
      <c r="AV266" s="81"/>
      <c r="AW266" s="81"/>
      <c r="AX266" s="81"/>
      <c r="AY266" s="81"/>
      <c r="AZ266" s="81"/>
      <c r="BA266" s="81"/>
      <c r="BB266" s="81"/>
      <c r="BC266" s="81"/>
      <c r="BD266" s="81"/>
      <c r="BE266" s="81"/>
      <c r="BF266" s="81"/>
      <c r="BG266" s="81"/>
      <c r="BH266" s="81"/>
      <c r="BI266" s="81"/>
      <c r="BJ266" s="81"/>
      <c r="BK266" s="81"/>
      <c r="BL266" s="81"/>
      <c r="BM266" s="81"/>
      <c r="BN266" s="81"/>
      <c r="BO266" s="81"/>
      <c r="BP266" s="81"/>
      <c r="BQ266" s="81"/>
      <c r="BR266" s="81"/>
      <c r="BS266" s="81"/>
      <c r="BT266" s="81"/>
      <c r="BU266" s="81"/>
      <c r="BV266" s="81"/>
      <c r="BW266" s="81"/>
      <c r="BX266" s="81"/>
      <c r="BY266" s="81"/>
      <c r="BZ266" s="81"/>
      <c r="CA266" s="81"/>
      <c r="CB266" s="81"/>
      <c r="CC266" s="81"/>
      <c r="CD266" s="81"/>
      <c r="CE266" s="81"/>
      <c r="CF266" s="81"/>
      <c r="CG266" s="81"/>
      <c r="CH266" s="81"/>
      <c r="CI266" s="81"/>
      <c r="CJ266" s="81"/>
    </row>
    <row r="268" spans="2:88" ht="18.75" x14ac:dyDescent="0.6">
      <c r="B268" s="617"/>
      <c r="C268" s="616"/>
      <c r="D268" s="616"/>
      <c r="E268" s="616"/>
      <c r="I268" s="140"/>
    </row>
    <row r="269" spans="2:88" x14ac:dyDescent="0.6">
      <c r="B269" s="613"/>
      <c r="C269" s="613"/>
      <c r="D269" s="613"/>
      <c r="E269" s="613"/>
    </row>
    <row r="270" spans="2:88" x14ac:dyDescent="0.6">
      <c r="B270" s="614"/>
      <c r="C270" s="614"/>
      <c r="D270" s="614"/>
      <c r="E270" s="614"/>
    </row>
    <row r="272" spans="2:88" x14ac:dyDescent="0.6">
      <c r="I272" s="141" t="s">
        <v>647</v>
      </c>
      <c r="J272" s="82">
        <v>2020</v>
      </c>
      <c r="K272" s="82">
        <v>2021</v>
      </c>
      <c r="L272" s="82">
        <v>2022</v>
      </c>
      <c r="M272" s="82">
        <v>2023</v>
      </c>
      <c r="N272" s="82">
        <v>2024</v>
      </c>
      <c r="O272" s="82">
        <v>2025</v>
      </c>
      <c r="P272" s="82">
        <v>2026</v>
      </c>
      <c r="Q272" s="82">
        <v>2027</v>
      </c>
      <c r="R272" s="82">
        <v>2028</v>
      </c>
      <c r="S272" s="82">
        <v>2029</v>
      </c>
      <c r="T272" s="82">
        <v>2030</v>
      </c>
      <c r="U272" s="82">
        <v>2031</v>
      </c>
      <c r="V272" s="82">
        <v>2032</v>
      </c>
      <c r="W272" s="82">
        <v>2033</v>
      </c>
      <c r="X272" s="82">
        <v>2034</v>
      </c>
      <c r="Y272" s="82">
        <v>2035</v>
      </c>
      <c r="Z272" s="82">
        <v>2036</v>
      </c>
      <c r="AA272" s="82">
        <v>2037</v>
      </c>
      <c r="AB272" s="82">
        <v>2038</v>
      </c>
      <c r="AC272" s="82">
        <v>2039</v>
      </c>
      <c r="AD272" s="82">
        <v>2040</v>
      </c>
      <c r="AE272" s="82">
        <v>2041</v>
      </c>
      <c r="AF272" s="82">
        <v>2042</v>
      </c>
      <c r="AG272" s="82">
        <v>2043</v>
      </c>
      <c r="AH272" s="82">
        <v>2044</v>
      </c>
      <c r="AI272" s="82">
        <v>2045</v>
      </c>
      <c r="AJ272" s="82">
        <v>2046</v>
      </c>
      <c r="AK272" s="82">
        <v>2047</v>
      </c>
      <c r="AL272" s="82">
        <v>2048</v>
      </c>
      <c r="AM272" s="82">
        <v>2049</v>
      </c>
      <c r="AN272" s="82">
        <v>2050</v>
      </c>
    </row>
    <row r="273" spans="9:40" x14ac:dyDescent="0.6">
      <c r="I273" s="81" t="s">
        <v>61</v>
      </c>
      <c r="J273" s="143">
        <v>15.949710774293132</v>
      </c>
      <c r="K273" s="143">
        <v>27.888297662707185</v>
      </c>
      <c r="L273" s="143">
        <v>33.264155292543023</v>
      </c>
      <c r="M273" s="143">
        <v>37.037821498788475</v>
      </c>
      <c r="N273" s="143">
        <v>36.972987109495016</v>
      </c>
      <c r="O273" s="143">
        <v>36.519754404885425</v>
      </c>
      <c r="P273" s="143">
        <v>35.848618523609979</v>
      </c>
      <c r="Q273" s="143">
        <v>35.113656980867972</v>
      </c>
      <c r="R273" s="143">
        <v>34.41080456581372</v>
      </c>
      <c r="S273" s="143">
        <v>33.589044311453151</v>
      </c>
      <c r="T273" s="143">
        <v>33.129109404820632</v>
      </c>
      <c r="U273" s="143">
        <v>32.578855372537717</v>
      </c>
      <c r="V273" s="143">
        <v>31.856820760667166</v>
      </c>
      <c r="W273" s="143">
        <v>31.300483750684826</v>
      </c>
      <c r="X273" s="143">
        <v>30.731409871761063</v>
      </c>
      <c r="Y273" s="143">
        <v>30.465538957647126</v>
      </c>
      <c r="Z273" s="143">
        <v>30.243440333660484</v>
      </c>
      <c r="AA273" s="143">
        <v>29.992662678529236</v>
      </c>
      <c r="AB273" s="143">
        <v>29.801331930793694</v>
      </c>
      <c r="AC273" s="143">
        <v>29.615437812641648</v>
      </c>
      <c r="AD273" s="143">
        <v>29.20108736035769</v>
      </c>
      <c r="AE273" s="143">
        <v>27.744751125051469</v>
      </c>
      <c r="AF273" s="143">
        <v>27.316633052132691</v>
      </c>
      <c r="AG273" s="143">
        <v>26.871929908054824</v>
      </c>
      <c r="AH273" s="143">
        <v>26.349119961201239</v>
      </c>
      <c r="AI273" s="143">
        <v>25.898332226379534</v>
      </c>
      <c r="AJ273" s="143">
        <v>25.427154082017818</v>
      </c>
      <c r="AK273" s="143">
        <v>24.885522768598452</v>
      </c>
      <c r="AL273" s="143">
        <v>24.393937935240487</v>
      </c>
      <c r="AM273" s="143">
        <v>23.901024819279517</v>
      </c>
      <c r="AN273" s="143">
        <v>23.385136874118821</v>
      </c>
    </row>
    <row r="274" spans="9:40" x14ac:dyDescent="0.6">
      <c r="I274" s="81" t="s">
        <v>802</v>
      </c>
      <c r="J274" s="143">
        <v>1.3162020141599839E-2</v>
      </c>
      <c r="K274" s="143">
        <v>1.8608173223423563E-2</v>
      </c>
      <c r="L274" s="143">
        <v>2.4180947617892912E-2</v>
      </c>
      <c r="M274" s="143">
        <v>2.9888302767304253E-2</v>
      </c>
      <c r="N274" s="143">
        <v>3.5735790858431926E-2</v>
      </c>
      <c r="O274" s="143">
        <v>4.3928074723481814E-2</v>
      </c>
      <c r="P274" s="143">
        <v>4.9817214379991981E-2</v>
      </c>
      <c r="Q274" s="143">
        <v>0.47252626249098739</v>
      </c>
      <c r="R274" s="143">
        <v>0.46208866136908711</v>
      </c>
      <c r="S274" s="143">
        <v>1.5046093231403432</v>
      </c>
      <c r="T274" s="143">
        <v>1.9399558814580651</v>
      </c>
      <c r="U274" s="143">
        <v>2.6635353775294242</v>
      </c>
      <c r="V274" s="143">
        <v>4.5374331524865958</v>
      </c>
      <c r="W274" s="143">
        <v>6.6045011668742646</v>
      </c>
      <c r="X274" s="143">
        <v>7.9325231834474259</v>
      </c>
      <c r="Y274" s="143">
        <v>9.0370847767570623</v>
      </c>
      <c r="Z274" s="143">
        <v>9.9388005189292095</v>
      </c>
      <c r="AA274" s="143">
        <v>10.958599253997164</v>
      </c>
      <c r="AB274" s="143">
        <v>11.954833589269228</v>
      </c>
      <c r="AC274" s="143">
        <v>13.016045773074229</v>
      </c>
      <c r="AD274" s="143">
        <v>14.769658465145381</v>
      </c>
      <c r="AE274" s="143">
        <v>15.913110509771681</v>
      </c>
      <c r="AF274" s="143">
        <v>16.77596874114715</v>
      </c>
      <c r="AG274" s="143">
        <v>17.444806133647461</v>
      </c>
      <c r="AH274" s="143">
        <v>18.262270393046975</v>
      </c>
      <c r="AI274" s="143">
        <v>18.921030161555695</v>
      </c>
      <c r="AJ274" s="143">
        <v>19.72105770503531</v>
      </c>
      <c r="AK274" s="143">
        <v>20.364618353886446</v>
      </c>
      <c r="AL274" s="143">
        <v>21.11058961010778</v>
      </c>
      <c r="AM274" s="143">
        <v>21.907707494098197</v>
      </c>
      <c r="AN274" s="143">
        <v>23.385136874118821</v>
      </c>
    </row>
    <row r="275" spans="9:40" x14ac:dyDescent="0.6">
      <c r="I275" s="143" t="s">
        <v>803</v>
      </c>
      <c r="J275" s="143">
        <v>15.936548754151532</v>
      </c>
      <c r="K275" s="143">
        <v>27.869689489483761</v>
      </c>
      <c r="L275" s="143">
        <v>33.23997434492513</v>
      </c>
      <c r="M275" s="143">
        <v>37.00793319602117</v>
      </c>
      <c r="N275" s="143">
        <v>36.937251318636584</v>
      </c>
      <c r="O275" s="143">
        <v>36.475826330161944</v>
      </c>
      <c r="P275" s="143">
        <v>35.798801309229987</v>
      </c>
      <c r="Q275" s="143">
        <v>34.641130718376985</v>
      </c>
      <c r="R275" s="143">
        <v>33.948715904444633</v>
      </c>
      <c r="S275" s="143">
        <v>32.084434988312807</v>
      </c>
      <c r="T275" s="143">
        <v>31.189153523362567</v>
      </c>
      <c r="U275" s="143">
        <v>29.915319995008293</v>
      </c>
      <c r="V275" s="143">
        <v>27.31938760818057</v>
      </c>
      <c r="W275" s="143">
        <v>24.695982583810562</v>
      </c>
      <c r="X275" s="143">
        <v>22.798886688313637</v>
      </c>
      <c r="Y275" s="143">
        <v>21.428454180890064</v>
      </c>
      <c r="Z275" s="143">
        <v>20.304639814731274</v>
      </c>
      <c r="AA275" s="143">
        <v>19.034063424532071</v>
      </c>
      <c r="AB275" s="143">
        <v>17.846498341524466</v>
      </c>
      <c r="AC275" s="143">
        <v>16.599392039567419</v>
      </c>
      <c r="AD275" s="143">
        <v>14.431428895212308</v>
      </c>
      <c r="AE275" s="143">
        <v>11.831640615279788</v>
      </c>
      <c r="AF275" s="143">
        <v>10.540664310985541</v>
      </c>
      <c r="AG275" s="143">
        <v>9.427123774407363</v>
      </c>
      <c r="AH275" s="143">
        <v>8.086849568154264</v>
      </c>
      <c r="AI275" s="143">
        <v>6.9773020648238386</v>
      </c>
      <c r="AJ275" s="143">
        <v>5.7060963769825079</v>
      </c>
      <c r="AK275" s="143">
        <v>4.5209044147120068</v>
      </c>
      <c r="AL275" s="143">
        <v>3.2833483251327067</v>
      </c>
      <c r="AM275" s="143">
        <v>1.9933173251813194</v>
      </c>
      <c r="AN275" s="143">
        <v>0</v>
      </c>
    </row>
    <row r="276" spans="9:40" x14ac:dyDescent="0.6"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  <c r="V276" s="143"/>
      <c r="W276" s="143"/>
      <c r="X276" s="143"/>
      <c r="Y276" s="143"/>
      <c r="Z276" s="143"/>
      <c r="AA276" s="143"/>
      <c r="AB276" s="143"/>
      <c r="AC276" s="143"/>
      <c r="AD276" s="143"/>
      <c r="AE276" s="143"/>
      <c r="AF276" s="143"/>
      <c r="AG276" s="143"/>
      <c r="AH276" s="143"/>
      <c r="AI276" s="143"/>
      <c r="AJ276" s="143"/>
      <c r="AK276" s="143"/>
      <c r="AL276" s="143"/>
      <c r="AM276" s="143"/>
      <c r="AN276" s="143"/>
    </row>
    <row r="277" spans="9:40" x14ac:dyDescent="0.6">
      <c r="J277" s="143"/>
      <c r="K277" s="143"/>
      <c r="L277" s="143"/>
      <c r="M277" s="143"/>
      <c r="N277" s="143"/>
      <c r="O277" s="143"/>
      <c r="P277" s="143"/>
      <c r="Q277" s="143"/>
      <c r="R277" s="143"/>
      <c r="S277" s="143"/>
      <c r="T277" s="143"/>
      <c r="U277" s="143"/>
      <c r="V277" s="143"/>
      <c r="W277" s="143"/>
      <c r="X277" s="143"/>
      <c r="Y277" s="143"/>
      <c r="Z277" s="143"/>
      <c r="AA277" s="143"/>
      <c r="AB277" s="143"/>
      <c r="AC277" s="143"/>
      <c r="AD277" s="143"/>
      <c r="AE277" s="143"/>
      <c r="AF277" s="151"/>
      <c r="AG277" s="143"/>
      <c r="AH277" s="143"/>
      <c r="AI277" s="143"/>
      <c r="AJ277" s="143"/>
      <c r="AK277" s="143"/>
      <c r="AL277" s="143"/>
      <c r="AM277" s="143"/>
      <c r="AN277" s="143"/>
    </row>
    <row r="278" spans="9:40" x14ac:dyDescent="0.6"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  <c r="V278" s="143"/>
      <c r="W278" s="143"/>
      <c r="X278" s="143"/>
      <c r="Y278" s="143"/>
      <c r="Z278" s="143"/>
      <c r="AA278" s="143"/>
      <c r="AB278" s="143"/>
      <c r="AC278" s="143"/>
      <c r="AD278" s="143"/>
      <c r="AE278" s="143"/>
      <c r="AF278" s="151"/>
      <c r="AG278" s="143"/>
      <c r="AH278" s="143"/>
      <c r="AI278" s="143"/>
      <c r="AJ278" s="143"/>
      <c r="AK278" s="143"/>
      <c r="AL278" s="143"/>
      <c r="AM278" s="143"/>
      <c r="AN278" s="143"/>
    </row>
    <row r="279" spans="9:40" x14ac:dyDescent="0.6">
      <c r="J279" s="143"/>
      <c r="K279" s="143"/>
      <c r="L279" s="143"/>
      <c r="M279" s="143"/>
      <c r="N279" s="143"/>
      <c r="O279" s="143"/>
      <c r="P279" s="143"/>
      <c r="Q279" s="143"/>
      <c r="R279" s="143"/>
      <c r="S279" s="143"/>
      <c r="T279" s="143"/>
      <c r="U279" s="143"/>
      <c r="V279" s="143"/>
      <c r="W279" s="143"/>
      <c r="X279" s="143"/>
      <c r="Y279" s="143"/>
      <c r="Z279" s="143"/>
      <c r="AA279" s="143"/>
      <c r="AB279" s="143"/>
      <c r="AC279" s="143"/>
      <c r="AD279" s="143"/>
      <c r="AE279" s="143"/>
      <c r="AF279" s="151"/>
      <c r="AG279" s="143"/>
      <c r="AH279" s="143"/>
      <c r="AI279" s="143"/>
      <c r="AJ279" s="143"/>
      <c r="AK279" s="143"/>
      <c r="AL279" s="143"/>
      <c r="AM279" s="143"/>
      <c r="AN279" s="143"/>
    </row>
    <row r="280" spans="9:40" x14ac:dyDescent="0.6">
      <c r="J280" s="143"/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  <c r="V280" s="143"/>
      <c r="W280" s="143"/>
      <c r="X280" s="143"/>
      <c r="Y280" s="143"/>
      <c r="Z280" s="143"/>
      <c r="AA280" s="143"/>
      <c r="AB280" s="143"/>
      <c r="AC280" s="143"/>
      <c r="AD280" s="143"/>
      <c r="AE280" s="143"/>
      <c r="AF280" s="151"/>
      <c r="AG280" s="143"/>
      <c r="AH280" s="143"/>
      <c r="AI280" s="143"/>
      <c r="AJ280" s="143"/>
      <c r="AK280" s="143"/>
      <c r="AL280" s="143"/>
      <c r="AM280" s="143"/>
      <c r="AN280" s="143"/>
    </row>
    <row r="281" spans="9:40" x14ac:dyDescent="0.6">
      <c r="J281" s="143"/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  <c r="Z281" s="143"/>
      <c r="AA281" s="143"/>
      <c r="AB281" s="143"/>
      <c r="AC281" s="143"/>
      <c r="AD281" s="143"/>
      <c r="AE281" s="143"/>
      <c r="AF281" s="151"/>
      <c r="AG281" s="143"/>
      <c r="AH281" s="143"/>
      <c r="AI281" s="143"/>
      <c r="AJ281" s="143"/>
      <c r="AK281" s="143"/>
      <c r="AL281" s="143"/>
      <c r="AM281" s="143"/>
      <c r="AN281" s="143"/>
    </row>
    <row r="282" spans="9:40" x14ac:dyDescent="0.6">
      <c r="J282" s="143"/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  <c r="Z282" s="143"/>
      <c r="AA282" s="143"/>
      <c r="AB282" s="143"/>
      <c r="AC282" s="143"/>
      <c r="AD282" s="143"/>
      <c r="AE282" s="143"/>
      <c r="AF282" s="151"/>
      <c r="AG282" s="143"/>
      <c r="AH282" s="143"/>
      <c r="AI282" s="143"/>
      <c r="AJ282" s="143"/>
      <c r="AK282" s="143"/>
      <c r="AL282" s="143"/>
      <c r="AM282" s="143"/>
      <c r="AN282" s="143"/>
    </row>
    <row r="283" spans="9:40" x14ac:dyDescent="0.6">
      <c r="J283" s="143"/>
      <c r="K283" s="143"/>
      <c r="L283" s="143"/>
      <c r="M283" s="143"/>
      <c r="N283" s="143"/>
      <c r="O283" s="143"/>
      <c r="P283" s="143"/>
      <c r="Q283" s="143"/>
      <c r="R283" s="143"/>
      <c r="S283" s="143"/>
      <c r="T283" s="143"/>
      <c r="U283" s="143"/>
      <c r="V283" s="143"/>
      <c r="W283" s="143"/>
      <c r="X283" s="143"/>
      <c r="Y283" s="143"/>
      <c r="Z283" s="143"/>
      <c r="AA283" s="143"/>
      <c r="AB283" s="143"/>
      <c r="AC283" s="143"/>
      <c r="AD283" s="143"/>
      <c r="AE283" s="143"/>
      <c r="AF283" s="151"/>
      <c r="AG283" s="143"/>
      <c r="AH283" s="143"/>
      <c r="AI283" s="143"/>
      <c r="AJ283" s="143"/>
      <c r="AK283" s="143"/>
      <c r="AL283" s="143"/>
      <c r="AM283" s="143"/>
      <c r="AN283" s="143"/>
    </row>
    <row r="284" spans="9:40" x14ac:dyDescent="0.6">
      <c r="J284" s="143"/>
      <c r="K284" s="143"/>
      <c r="L284" s="143"/>
      <c r="M284" s="143"/>
      <c r="N284" s="143"/>
      <c r="O284" s="143"/>
      <c r="P284" s="143"/>
      <c r="Q284" s="143"/>
      <c r="R284" s="143"/>
      <c r="S284" s="143"/>
      <c r="T284" s="143"/>
      <c r="U284" s="143"/>
      <c r="V284" s="143"/>
      <c r="W284" s="143"/>
      <c r="X284" s="143"/>
      <c r="Y284" s="143"/>
      <c r="Z284" s="143"/>
      <c r="AA284" s="143"/>
      <c r="AB284" s="143"/>
      <c r="AC284" s="143"/>
      <c r="AD284" s="143"/>
      <c r="AE284" s="143"/>
      <c r="AF284" s="151"/>
      <c r="AG284" s="143"/>
      <c r="AH284" s="143"/>
      <c r="AI284" s="143"/>
      <c r="AJ284" s="143"/>
      <c r="AK284" s="143"/>
      <c r="AL284" s="143"/>
      <c r="AM284" s="143"/>
      <c r="AN284" s="143"/>
    </row>
    <row r="285" spans="9:40" x14ac:dyDescent="0.6">
      <c r="J285" s="143"/>
      <c r="K285" s="143"/>
      <c r="L285" s="143"/>
      <c r="M285" s="143"/>
      <c r="N285" s="143"/>
      <c r="O285" s="143"/>
      <c r="P285" s="143"/>
      <c r="Q285" s="143"/>
      <c r="R285" s="143"/>
      <c r="S285" s="143"/>
      <c r="T285" s="143"/>
      <c r="U285" s="143"/>
      <c r="V285" s="143"/>
      <c r="W285" s="143"/>
      <c r="X285" s="143"/>
      <c r="Y285" s="143"/>
      <c r="Z285" s="143"/>
      <c r="AA285" s="143"/>
      <c r="AB285" s="143"/>
      <c r="AC285" s="143"/>
      <c r="AD285" s="143"/>
      <c r="AE285" s="143"/>
      <c r="AF285" s="151"/>
      <c r="AG285" s="143"/>
      <c r="AH285" s="143"/>
      <c r="AI285" s="143"/>
      <c r="AJ285" s="143"/>
      <c r="AK285" s="143"/>
      <c r="AL285" s="143"/>
      <c r="AM285" s="143"/>
      <c r="AN285" s="143"/>
    </row>
    <row r="286" spans="9:40" x14ac:dyDescent="0.6">
      <c r="J286" s="143"/>
      <c r="K286" s="143"/>
      <c r="L286" s="143"/>
      <c r="M286" s="143"/>
      <c r="N286" s="143"/>
      <c r="O286" s="143"/>
      <c r="P286" s="143"/>
      <c r="Q286" s="143"/>
      <c r="R286" s="143"/>
      <c r="S286" s="143"/>
      <c r="T286" s="143"/>
      <c r="U286" s="143"/>
      <c r="V286" s="143"/>
      <c r="W286" s="143"/>
      <c r="X286" s="143"/>
      <c r="Y286" s="143"/>
      <c r="Z286" s="143"/>
      <c r="AA286" s="143"/>
      <c r="AB286" s="143"/>
      <c r="AC286" s="143"/>
      <c r="AD286" s="143"/>
      <c r="AE286" s="143"/>
      <c r="AF286" s="151"/>
      <c r="AG286" s="143"/>
      <c r="AH286" s="143"/>
      <c r="AI286" s="143"/>
      <c r="AJ286" s="143"/>
      <c r="AK286" s="143"/>
      <c r="AL286" s="143"/>
      <c r="AM286" s="143"/>
      <c r="AN286" s="143"/>
    </row>
    <row r="287" spans="9:40" x14ac:dyDescent="0.6"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  <c r="Z287" s="143"/>
      <c r="AA287" s="143"/>
      <c r="AB287" s="143"/>
      <c r="AC287" s="143"/>
      <c r="AD287" s="143"/>
      <c r="AE287" s="143"/>
      <c r="AF287" s="151"/>
      <c r="AG287" s="143"/>
      <c r="AH287" s="143"/>
      <c r="AI287" s="143"/>
      <c r="AJ287" s="143"/>
      <c r="AK287" s="143"/>
      <c r="AL287" s="143"/>
      <c r="AM287" s="143"/>
      <c r="AN287" s="143"/>
    </row>
    <row r="288" spans="9:40" x14ac:dyDescent="0.6"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  <c r="Z288" s="143"/>
      <c r="AA288" s="143"/>
      <c r="AB288" s="143"/>
      <c r="AC288" s="143"/>
      <c r="AD288" s="143"/>
      <c r="AE288" s="143"/>
      <c r="AF288" s="151"/>
      <c r="AG288" s="143"/>
      <c r="AH288" s="143"/>
      <c r="AI288" s="143"/>
      <c r="AJ288" s="143"/>
      <c r="AK288" s="143"/>
      <c r="AL288" s="143"/>
      <c r="AM288" s="143"/>
      <c r="AN288" s="143"/>
    </row>
    <row r="289" spans="10:40" x14ac:dyDescent="0.6"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  <c r="Z289" s="143"/>
      <c r="AA289" s="143"/>
      <c r="AB289" s="143"/>
      <c r="AC289" s="143"/>
      <c r="AD289" s="143"/>
      <c r="AE289" s="143"/>
      <c r="AF289" s="151"/>
      <c r="AG289" s="143"/>
      <c r="AH289" s="143"/>
      <c r="AI289" s="143"/>
      <c r="AJ289" s="143"/>
      <c r="AK289" s="143"/>
      <c r="AL289" s="143"/>
      <c r="AM289" s="143"/>
      <c r="AN289" s="143"/>
    </row>
    <row r="290" spans="10:40" x14ac:dyDescent="0.6"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  <c r="Z290" s="143"/>
      <c r="AA290" s="143"/>
      <c r="AB290" s="143"/>
      <c r="AC290" s="143"/>
      <c r="AD290" s="143"/>
      <c r="AE290" s="143"/>
      <c r="AF290" s="151"/>
      <c r="AG290" s="143"/>
      <c r="AH290" s="143"/>
      <c r="AI290" s="143"/>
      <c r="AJ290" s="143"/>
      <c r="AK290" s="143"/>
      <c r="AL290" s="143"/>
      <c r="AM290" s="143"/>
      <c r="AN290" s="143"/>
    </row>
    <row r="291" spans="10:40" x14ac:dyDescent="0.6">
      <c r="J291" s="143"/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  <c r="Z291" s="143"/>
      <c r="AA291" s="143"/>
      <c r="AB291" s="143"/>
      <c r="AC291" s="143"/>
      <c r="AD291" s="143"/>
      <c r="AE291" s="143"/>
      <c r="AF291" s="151"/>
      <c r="AG291" s="143"/>
      <c r="AH291" s="143"/>
      <c r="AI291" s="143"/>
      <c r="AJ291" s="143"/>
      <c r="AK291" s="143"/>
      <c r="AL291" s="143"/>
      <c r="AM291" s="143"/>
      <c r="AN291" s="143"/>
    </row>
    <row r="292" spans="10:40" x14ac:dyDescent="0.6">
      <c r="J292" s="143"/>
      <c r="K292" s="143"/>
      <c r="L292" s="143"/>
      <c r="M292" s="143"/>
      <c r="N292" s="143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  <c r="Z292" s="143"/>
      <c r="AA292" s="143"/>
      <c r="AB292" s="143"/>
      <c r="AC292" s="143"/>
      <c r="AD292" s="143"/>
      <c r="AE292" s="143"/>
      <c r="AF292" s="151"/>
      <c r="AG292" s="143"/>
      <c r="AH292" s="143"/>
      <c r="AI292" s="143"/>
      <c r="AJ292" s="143"/>
      <c r="AK292" s="143"/>
      <c r="AL292" s="143"/>
      <c r="AM292" s="143"/>
      <c r="AN292" s="143"/>
    </row>
    <row r="293" spans="10:40" x14ac:dyDescent="0.6">
      <c r="J293" s="143"/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  <c r="Z293" s="143"/>
      <c r="AA293" s="143"/>
      <c r="AB293" s="143"/>
      <c r="AC293" s="143"/>
      <c r="AD293" s="143"/>
      <c r="AE293" s="143"/>
      <c r="AF293" s="151"/>
      <c r="AG293" s="143"/>
      <c r="AH293" s="143"/>
      <c r="AI293" s="143"/>
      <c r="AJ293" s="143"/>
      <c r="AK293" s="143"/>
      <c r="AL293" s="143"/>
      <c r="AM293" s="143"/>
      <c r="AN293" s="143"/>
    </row>
    <row r="294" spans="10:40" x14ac:dyDescent="0.6">
      <c r="J294" s="143"/>
      <c r="K294" s="143"/>
      <c r="L294" s="143"/>
      <c r="M294" s="143"/>
      <c r="N294" s="143"/>
      <c r="O294" s="143"/>
      <c r="P294" s="143"/>
      <c r="Q294" s="143"/>
      <c r="R294" s="143"/>
      <c r="S294" s="143"/>
      <c r="T294" s="143"/>
      <c r="U294" s="143"/>
      <c r="V294" s="143"/>
      <c r="W294" s="143"/>
      <c r="X294" s="143"/>
      <c r="Y294" s="143"/>
      <c r="Z294" s="143"/>
      <c r="AA294" s="143"/>
      <c r="AB294" s="143"/>
      <c r="AC294" s="143"/>
      <c r="AD294" s="143"/>
      <c r="AE294" s="143"/>
      <c r="AF294" s="151"/>
      <c r="AG294" s="143"/>
      <c r="AH294" s="143"/>
      <c r="AI294" s="143"/>
      <c r="AJ294" s="143"/>
      <c r="AK294" s="143"/>
      <c r="AL294" s="143"/>
      <c r="AM294" s="143"/>
      <c r="AN294" s="143"/>
    </row>
    <row r="295" spans="10:40" x14ac:dyDescent="0.6">
      <c r="J295" s="143"/>
      <c r="K295" s="143"/>
      <c r="L295" s="143"/>
      <c r="M295" s="143"/>
      <c r="N295" s="143"/>
      <c r="O295" s="143"/>
      <c r="P295" s="143"/>
      <c r="Q295" s="143"/>
      <c r="R295" s="143"/>
      <c r="S295" s="143"/>
      <c r="T295" s="143"/>
      <c r="U295" s="143"/>
      <c r="V295" s="143"/>
      <c r="W295" s="143"/>
      <c r="X295" s="143"/>
      <c r="Y295" s="143"/>
      <c r="Z295" s="143"/>
      <c r="AA295" s="143"/>
      <c r="AB295" s="143"/>
      <c r="AC295" s="143"/>
      <c r="AD295" s="143"/>
      <c r="AE295" s="143"/>
      <c r="AF295" s="151"/>
      <c r="AG295" s="143"/>
      <c r="AH295" s="143"/>
      <c r="AI295" s="143"/>
      <c r="AJ295" s="143"/>
      <c r="AK295" s="143"/>
      <c r="AL295" s="143"/>
      <c r="AM295" s="143"/>
      <c r="AN295" s="143"/>
    </row>
    <row r="296" spans="10:40" x14ac:dyDescent="0.6">
      <c r="J296" s="143"/>
      <c r="K296" s="143"/>
      <c r="L296" s="143"/>
      <c r="M296" s="143"/>
      <c r="N296" s="143"/>
      <c r="O296" s="143"/>
      <c r="P296" s="143"/>
      <c r="Q296" s="143"/>
      <c r="R296" s="143"/>
      <c r="S296" s="143"/>
      <c r="T296" s="143"/>
      <c r="U296" s="143"/>
      <c r="V296" s="143"/>
      <c r="W296" s="143"/>
      <c r="X296" s="143"/>
      <c r="Y296" s="143"/>
      <c r="Z296" s="143"/>
      <c r="AA296" s="143"/>
      <c r="AB296" s="143"/>
      <c r="AC296" s="143"/>
      <c r="AD296" s="143"/>
      <c r="AE296" s="143"/>
      <c r="AF296" s="151"/>
      <c r="AG296" s="143"/>
      <c r="AH296" s="143"/>
      <c r="AI296" s="143"/>
      <c r="AJ296" s="143"/>
      <c r="AK296" s="143"/>
      <c r="AL296" s="143"/>
      <c r="AM296" s="143"/>
      <c r="AN296" s="143"/>
    </row>
    <row r="297" spans="10:40" x14ac:dyDescent="0.6">
      <c r="J297" s="143"/>
      <c r="K297" s="143"/>
      <c r="L297" s="143"/>
      <c r="M297" s="143"/>
      <c r="N297" s="143"/>
      <c r="O297" s="143"/>
      <c r="P297" s="143"/>
      <c r="Q297" s="143"/>
      <c r="R297" s="143"/>
      <c r="S297" s="143"/>
      <c r="T297" s="143"/>
      <c r="U297" s="143"/>
      <c r="V297" s="143"/>
      <c r="W297" s="143"/>
      <c r="X297" s="143"/>
      <c r="Y297" s="143"/>
      <c r="Z297" s="143"/>
      <c r="AA297" s="143"/>
      <c r="AB297" s="143"/>
      <c r="AC297" s="143"/>
      <c r="AD297" s="143"/>
      <c r="AE297" s="143"/>
      <c r="AF297" s="151"/>
      <c r="AG297" s="143"/>
      <c r="AH297" s="143"/>
      <c r="AI297" s="143"/>
      <c r="AJ297" s="143"/>
      <c r="AK297" s="143"/>
      <c r="AL297" s="143"/>
      <c r="AM297" s="143"/>
      <c r="AN297" s="143"/>
    </row>
    <row r="298" spans="10:40" x14ac:dyDescent="0.6">
      <c r="J298" s="143"/>
      <c r="K298" s="143"/>
      <c r="L298" s="143"/>
      <c r="M298" s="143"/>
      <c r="N298" s="143"/>
      <c r="O298" s="143"/>
      <c r="P298" s="143"/>
      <c r="Q298" s="143"/>
      <c r="R298" s="143"/>
      <c r="S298" s="143"/>
      <c r="T298" s="143"/>
      <c r="U298" s="143"/>
      <c r="V298" s="143"/>
      <c r="W298" s="143"/>
      <c r="X298" s="143"/>
      <c r="Y298" s="143"/>
      <c r="Z298" s="143"/>
      <c r="AA298" s="143"/>
      <c r="AB298" s="143"/>
      <c r="AC298" s="143"/>
      <c r="AD298" s="143"/>
      <c r="AE298" s="143"/>
      <c r="AF298" s="151"/>
      <c r="AG298" s="143"/>
      <c r="AH298" s="143"/>
      <c r="AI298" s="143"/>
      <c r="AJ298" s="143"/>
      <c r="AK298" s="143"/>
      <c r="AL298" s="143"/>
      <c r="AM298" s="143"/>
      <c r="AN298" s="143"/>
    </row>
    <row r="299" spans="10:40" x14ac:dyDescent="0.6">
      <c r="J299" s="143"/>
      <c r="K299" s="143"/>
      <c r="L299" s="143"/>
      <c r="M299" s="143"/>
      <c r="N299" s="143"/>
      <c r="O299" s="143"/>
      <c r="P299" s="143"/>
      <c r="Q299" s="143"/>
      <c r="R299" s="143"/>
      <c r="S299" s="143"/>
      <c r="T299" s="143"/>
      <c r="U299" s="143"/>
      <c r="V299" s="143"/>
      <c r="W299" s="143"/>
      <c r="X299" s="143"/>
      <c r="Y299" s="143"/>
      <c r="Z299" s="143"/>
      <c r="AA299" s="143"/>
      <c r="AB299" s="143"/>
      <c r="AC299" s="143"/>
      <c r="AD299" s="143"/>
      <c r="AE299" s="143"/>
      <c r="AF299" s="151"/>
      <c r="AG299" s="143"/>
      <c r="AH299" s="143"/>
      <c r="AI299" s="143"/>
      <c r="AJ299" s="143"/>
      <c r="AK299" s="143"/>
      <c r="AL299" s="143"/>
      <c r="AM299" s="143"/>
      <c r="AN299" s="143"/>
    </row>
    <row r="300" spans="10:40" x14ac:dyDescent="0.6">
      <c r="J300" s="143"/>
      <c r="K300" s="143"/>
      <c r="L300" s="143"/>
      <c r="M300" s="143"/>
      <c r="N300" s="143"/>
      <c r="O300" s="143"/>
      <c r="P300" s="143"/>
      <c r="Q300" s="143"/>
      <c r="R300" s="143"/>
      <c r="S300" s="143"/>
      <c r="T300" s="143"/>
      <c r="U300" s="143"/>
      <c r="V300" s="143"/>
      <c r="W300" s="143"/>
      <c r="X300" s="143"/>
      <c r="Y300" s="143"/>
      <c r="Z300" s="143"/>
      <c r="AA300" s="143"/>
      <c r="AB300" s="143"/>
      <c r="AC300" s="143"/>
      <c r="AD300" s="143"/>
      <c r="AE300" s="143"/>
      <c r="AF300" s="151"/>
      <c r="AG300" s="143"/>
      <c r="AH300" s="143"/>
      <c r="AI300" s="143"/>
      <c r="AJ300" s="143"/>
      <c r="AK300" s="143"/>
      <c r="AL300" s="143"/>
      <c r="AM300" s="143"/>
      <c r="AN300" s="143"/>
    </row>
    <row r="301" spans="10:40" x14ac:dyDescent="0.6">
      <c r="J301" s="143"/>
      <c r="K301" s="143"/>
      <c r="L301" s="143"/>
      <c r="M301" s="143"/>
      <c r="N301" s="143"/>
      <c r="O301" s="143"/>
      <c r="P301" s="143"/>
      <c r="Q301" s="143"/>
      <c r="R301" s="143"/>
      <c r="S301" s="143"/>
      <c r="T301" s="143"/>
      <c r="U301" s="143"/>
      <c r="V301" s="143"/>
      <c r="W301" s="143"/>
      <c r="X301" s="143"/>
      <c r="Y301" s="143"/>
      <c r="Z301" s="143"/>
      <c r="AA301" s="143"/>
      <c r="AB301" s="143"/>
      <c r="AC301" s="143"/>
      <c r="AD301" s="143"/>
      <c r="AE301" s="143"/>
      <c r="AF301" s="151"/>
      <c r="AG301" s="143"/>
      <c r="AH301" s="143"/>
      <c r="AI301" s="143"/>
      <c r="AJ301" s="143"/>
      <c r="AK301" s="143"/>
      <c r="AL301" s="143"/>
      <c r="AM301" s="143"/>
      <c r="AN301" s="143"/>
    </row>
    <row r="302" spans="10:40" x14ac:dyDescent="0.6">
      <c r="J302" s="143"/>
      <c r="K302" s="143"/>
      <c r="L302" s="143"/>
      <c r="M302" s="143"/>
      <c r="N302" s="143"/>
      <c r="O302" s="143"/>
      <c r="P302" s="143"/>
      <c r="Q302" s="143"/>
      <c r="R302" s="143"/>
      <c r="S302" s="143"/>
      <c r="T302" s="143"/>
      <c r="U302" s="143"/>
      <c r="V302" s="143"/>
      <c r="W302" s="143"/>
      <c r="X302" s="143"/>
      <c r="Y302" s="143"/>
      <c r="Z302" s="143"/>
      <c r="AA302" s="143"/>
      <c r="AB302" s="143"/>
      <c r="AC302" s="143"/>
      <c r="AD302" s="143"/>
      <c r="AE302" s="143"/>
      <c r="AF302" s="151"/>
      <c r="AG302" s="143"/>
      <c r="AH302" s="143"/>
      <c r="AI302" s="143"/>
      <c r="AJ302" s="143"/>
      <c r="AK302" s="143"/>
      <c r="AL302" s="143"/>
      <c r="AM302" s="143"/>
      <c r="AN302" s="143"/>
    </row>
    <row r="303" spans="10:40" x14ac:dyDescent="0.6">
      <c r="J303" s="143"/>
      <c r="K303" s="143"/>
      <c r="L303" s="143"/>
      <c r="M303" s="143"/>
      <c r="N303" s="143"/>
      <c r="O303" s="143"/>
      <c r="P303" s="143"/>
      <c r="Q303" s="143"/>
      <c r="R303" s="143"/>
      <c r="S303" s="143"/>
      <c r="T303" s="143"/>
      <c r="U303" s="143"/>
      <c r="V303" s="143"/>
      <c r="W303" s="143"/>
      <c r="X303" s="143"/>
      <c r="Y303" s="143"/>
      <c r="Z303" s="143"/>
      <c r="AA303" s="143"/>
      <c r="AB303" s="143"/>
      <c r="AC303" s="143"/>
      <c r="AD303" s="143"/>
      <c r="AE303" s="143"/>
      <c r="AF303" s="151"/>
      <c r="AG303" s="143"/>
      <c r="AH303" s="143"/>
      <c r="AI303" s="143"/>
      <c r="AJ303" s="143"/>
      <c r="AK303" s="143"/>
      <c r="AL303" s="143"/>
      <c r="AM303" s="143"/>
      <c r="AN303" s="143"/>
    </row>
    <row r="304" spans="10:40" x14ac:dyDescent="0.6">
      <c r="J304" s="143"/>
      <c r="K304" s="143"/>
      <c r="L304" s="143"/>
      <c r="M304" s="143"/>
      <c r="N304" s="143"/>
      <c r="O304" s="143"/>
      <c r="P304" s="143"/>
      <c r="Q304" s="143"/>
      <c r="R304" s="143"/>
      <c r="S304" s="143"/>
      <c r="T304" s="143"/>
      <c r="U304" s="143"/>
      <c r="V304" s="143"/>
      <c r="W304" s="143"/>
      <c r="X304" s="143"/>
      <c r="Y304" s="143"/>
      <c r="Z304" s="143"/>
      <c r="AA304" s="143"/>
      <c r="AB304" s="143"/>
      <c r="AC304" s="143"/>
      <c r="AD304" s="143"/>
      <c r="AE304" s="143"/>
      <c r="AF304" s="151"/>
      <c r="AG304" s="143"/>
      <c r="AH304" s="143"/>
      <c r="AI304" s="143"/>
      <c r="AJ304" s="143"/>
      <c r="AK304" s="143"/>
      <c r="AL304" s="143"/>
      <c r="AM304" s="143"/>
      <c r="AN304" s="143"/>
    </row>
    <row r="305" spans="10:40" x14ac:dyDescent="0.6">
      <c r="J305" s="143"/>
      <c r="K305" s="143"/>
      <c r="L305" s="143"/>
      <c r="M305" s="143"/>
      <c r="N305" s="143"/>
      <c r="O305" s="143"/>
      <c r="P305" s="143"/>
      <c r="Q305" s="143"/>
      <c r="R305" s="143"/>
      <c r="S305" s="143"/>
      <c r="T305" s="143"/>
      <c r="U305" s="143"/>
      <c r="V305" s="143"/>
      <c r="W305" s="143"/>
      <c r="X305" s="143"/>
      <c r="Y305" s="143"/>
      <c r="Z305" s="143"/>
      <c r="AA305" s="143"/>
      <c r="AB305" s="143"/>
      <c r="AC305" s="143"/>
      <c r="AD305" s="143"/>
      <c r="AE305" s="143"/>
      <c r="AF305" s="151"/>
      <c r="AG305" s="143"/>
      <c r="AH305" s="143"/>
      <c r="AI305" s="143"/>
      <c r="AJ305" s="143"/>
      <c r="AK305" s="143"/>
      <c r="AL305" s="143"/>
      <c r="AM305" s="143"/>
      <c r="AN305" s="143"/>
    </row>
    <row r="306" spans="10:40" x14ac:dyDescent="0.6">
      <c r="J306" s="143"/>
      <c r="K306" s="143"/>
      <c r="L306" s="143"/>
      <c r="M306" s="143"/>
      <c r="N306" s="143"/>
      <c r="O306" s="143"/>
      <c r="P306" s="143"/>
      <c r="Q306" s="143"/>
      <c r="R306" s="143"/>
      <c r="S306" s="143"/>
      <c r="T306" s="143"/>
      <c r="U306" s="143"/>
      <c r="V306" s="143"/>
      <c r="W306" s="143"/>
      <c r="X306" s="143"/>
      <c r="Y306" s="143"/>
      <c r="Z306" s="143"/>
      <c r="AA306" s="143"/>
      <c r="AB306" s="143"/>
      <c r="AC306" s="143"/>
      <c r="AD306" s="143"/>
      <c r="AE306" s="143"/>
      <c r="AF306" s="151"/>
      <c r="AG306" s="143"/>
      <c r="AH306" s="143"/>
      <c r="AI306" s="143"/>
      <c r="AJ306" s="143"/>
      <c r="AK306" s="143"/>
      <c r="AL306" s="143"/>
      <c r="AM306" s="143"/>
      <c r="AN306" s="143"/>
    </row>
    <row r="307" spans="10:40" x14ac:dyDescent="0.6">
      <c r="J307" s="143"/>
      <c r="K307" s="143"/>
      <c r="L307" s="143"/>
      <c r="M307" s="143"/>
      <c r="N307" s="143"/>
      <c r="O307" s="143"/>
      <c r="P307" s="143"/>
      <c r="Q307" s="143"/>
      <c r="R307" s="143"/>
      <c r="S307" s="143"/>
      <c r="T307" s="143"/>
      <c r="U307" s="143"/>
      <c r="V307" s="143"/>
      <c r="W307" s="143"/>
      <c r="X307" s="143"/>
      <c r="Y307" s="143"/>
      <c r="Z307" s="143"/>
      <c r="AA307" s="143"/>
      <c r="AB307" s="143"/>
      <c r="AC307" s="143"/>
      <c r="AD307" s="143"/>
      <c r="AE307" s="143"/>
      <c r="AF307" s="151"/>
      <c r="AG307" s="143"/>
      <c r="AH307" s="143"/>
      <c r="AI307" s="143"/>
      <c r="AJ307" s="143"/>
      <c r="AK307" s="143"/>
      <c r="AL307" s="143"/>
      <c r="AM307" s="143"/>
      <c r="AN307" s="143"/>
    </row>
    <row r="308" spans="10:40" x14ac:dyDescent="0.6">
      <c r="J308" s="143"/>
      <c r="K308" s="143"/>
      <c r="L308" s="143"/>
      <c r="M308" s="143"/>
      <c r="N308" s="143"/>
      <c r="O308" s="143"/>
      <c r="P308" s="143"/>
      <c r="Q308" s="143"/>
      <c r="R308" s="143"/>
      <c r="S308" s="143"/>
      <c r="T308" s="143"/>
      <c r="U308" s="143"/>
      <c r="V308" s="143"/>
      <c r="W308" s="143"/>
      <c r="X308" s="143"/>
      <c r="Y308" s="143"/>
      <c r="Z308" s="143"/>
      <c r="AA308" s="143"/>
      <c r="AB308" s="143"/>
      <c r="AC308" s="143"/>
      <c r="AD308" s="143"/>
      <c r="AE308" s="143"/>
      <c r="AF308" s="151"/>
      <c r="AG308" s="143"/>
      <c r="AH308" s="143"/>
      <c r="AI308" s="143"/>
      <c r="AJ308" s="143"/>
      <c r="AK308" s="143"/>
      <c r="AL308" s="143"/>
      <c r="AM308" s="143"/>
      <c r="AN308" s="143"/>
    </row>
    <row r="309" spans="10:40" x14ac:dyDescent="0.6">
      <c r="J309" s="143"/>
      <c r="K309" s="143"/>
      <c r="L309" s="143"/>
      <c r="M309" s="143"/>
      <c r="N309" s="143"/>
      <c r="O309" s="143"/>
      <c r="P309" s="143"/>
      <c r="Q309" s="143"/>
      <c r="R309" s="143"/>
      <c r="S309" s="143"/>
      <c r="T309" s="143"/>
      <c r="U309" s="143"/>
      <c r="V309" s="143"/>
      <c r="W309" s="143"/>
      <c r="X309" s="143"/>
      <c r="Y309" s="143"/>
      <c r="Z309" s="143"/>
      <c r="AA309" s="143"/>
      <c r="AB309" s="143"/>
      <c r="AC309" s="143"/>
      <c r="AD309" s="143"/>
      <c r="AE309" s="143"/>
      <c r="AF309" s="151"/>
      <c r="AG309" s="143"/>
      <c r="AH309" s="143"/>
      <c r="AI309" s="143"/>
      <c r="AJ309" s="143"/>
      <c r="AK309" s="143"/>
      <c r="AL309" s="143"/>
      <c r="AM309" s="143"/>
      <c r="AN309" s="143"/>
    </row>
    <row r="310" spans="10:40" x14ac:dyDescent="0.6">
      <c r="J310" s="143"/>
      <c r="K310" s="143"/>
      <c r="L310" s="143"/>
      <c r="M310" s="143"/>
      <c r="N310" s="143"/>
      <c r="O310" s="143"/>
      <c r="P310" s="143"/>
      <c r="Q310" s="143"/>
      <c r="R310" s="143"/>
      <c r="S310" s="143"/>
      <c r="T310" s="143"/>
      <c r="U310" s="143"/>
      <c r="V310" s="143"/>
      <c r="W310" s="143"/>
      <c r="X310" s="143"/>
      <c r="Y310" s="143"/>
      <c r="Z310" s="143"/>
      <c r="AA310" s="143"/>
      <c r="AB310" s="143"/>
      <c r="AC310" s="143"/>
      <c r="AD310" s="143"/>
      <c r="AE310" s="143"/>
      <c r="AF310" s="151"/>
      <c r="AG310" s="143"/>
      <c r="AH310" s="143"/>
      <c r="AI310" s="143"/>
      <c r="AJ310" s="143"/>
      <c r="AK310" s="143"/>
      <c r="AL310" s="143"/>
      <c r="AM310" s="143"/>
      <c r="AN310" s="143"/>
    </row>
    <row r="311" spans="10:40" x14ac:dyDescent="0.6">
      <c r="J311" s="143"/>
      <c r="K311" s="143"/>
      <c r="L311" s="143"/>
      <c r="M311" s="143"/>
      <c r="N311" s="143"/>
      <c r="O311" s="143"/>
      <c r="P311" s="143"/>
      <c r="Q311" s="143"/>
      <c r="R311" s="143"/>
      <c r="S311" s="143"/>
      <c r="T311" s="143"/>
      <c r="U311" s="143"/>
      <c r="V311" s="143"/>
      <c r="W311" s="143"/>
      <c r="X311" s="143"/>
      <c r="Y311" s="143"/>
      <c r="Z311" s="143"/>
      <c r="AA311" s="143"/>
      <c r="AB311" s="143"/>
      <c r="AC311" s="143"/>
      <c r="AD311" s="143"/>
      <c r="AE311" s="143"/>
      <c r="AF311" s="151"/>
      <c r="AG311" s="143"/>
      <c r="AH311" s="143"/>
      <c r="AI311" s="143"/>
      <c r="AJ311" s="143"/>
      <c r="AK311" s="143"/>
      <c r="AL311" s="143"/>
      <c r="AM311" s="143"/>
      <c r="AN311" s="143"/>
    </row>
    <row r="312" spans="10:40" x14ac:dyDescent="0.6">
      <c r="J312" s="143"/>
      <c r="K312" s="143"/>
      <c r="L312" s="143"/>
      <c r="M312" s="143"/>
      <c r="N312" s="143"/>
      <c r="O312" s="143"/>
      <c r="P312" s="143"/>
      <c r="Q312" s="143"/>
      <c r="R312" s="143"/>
      <c r="S312" s="143"/>
      <c r="T312" s="143"/>
      <c r="U312" s="143"/>
      <c r="V312" s="143"/>
      <c r="W312" s="143"/>
      <c r="X312" s="143"/>
      <c r="Y312" s="143"/>
      <c r="Z312" s="143"/>
      <c r="AA312" s="143"/>
      <c r="AB312" s="143"/>
      <c r="AC312" s="143"/>
      <c r="AD312" s="143"/>
      <c r="AE312" s="143"/>
      <c r="AF312" s="151"/>
      <c r="AG312" s="143"/>
      <c r="AH312" s="143"/>
      <c r="AI312" s="143"/>
      <c r="AJ312" s="143"/>
      <c r="AK312" s="143"/>
      <c r="AL312" s="143"/>
      <c r="AM312" s="143"/>
      <c r="AN312" s="143"/>
    </row>
    <row r="313" spans="10:40" x14ac:dyDescent="0.6">
      <c r="J313" s="143"/>
      <c r="K313" s="143"/>
      <c r="L313" s="143"/>
      <c r="M313" s="143"/>
      <c r="N313" s="143"/>
      <c r="O313" s="143"/>
      <c r="P313" s="143"/>
      <c r="Q313" s="143"/>
      <c r="R313" s="143"/>
      <c r="S313" s="143"/>
      <c r="T313" s="143"/>
      <c r="U313" s="143"/>
      <c r="V313" s="143"/>
      <c r="W313" s="143"/>
      <c r="X313" s="143"/>
      <c r="Y313" s="143"/>
      <c r="Z313" s="143"/>
      <c r="AA313" s="143"/>
      <c r="AB313" s="143"/>
      <c r="AC313" s="143"/>
      <c r="AD313" s="143"/>
      <c r="AE313" s="143"/>
      <c r="AF313" s="151"/>
      <c r="AG313" s="143"/>
      <c r="AH313" s="143"/>
      <c r="AI313" s="143"/>
      <c r="AJ313" s="143"/>
      <c r="AK313" s="143"/>
      <c r="AL313" s="143"/>
      <c r="AM313" s="143"/>
      <c r="AN313" s="143"/>
    </row>
    <row r="314" spans="10:40" x14ac:dyDescent="0.6">
      <c r="J314" s="143"/>
      <c r="K314" s="143"/>
      <c r="L314" s="143"/>
      <c r="M314" s="143"/>
      <c r="N314" s="143"/>
      <c r="O314" s="143"/>
      <c r="P314" s="143"/>
      <c r="Q314" s="143"/>
      <c r="R314" s="143"/>
      <c r="S314" s="143"/>
      <c r="T314" s="143"/>
      <c r="U314" s="143"/>
      <c r="V314" s="143"/>
      <c r="W314" s="143"/>
      <c r="X314" s="143"/>
      <c r="Y314" s="143"/>
      <c r="Z314" s="143"/>
      <c r="AA314" s="143"/>
      <c r="AB314" s="143"/>
      <c r="AC314" s="143"/>
      <c r="AD314" s="143"/>
      <c r="AE314" s="143"/>
      <c r="AF314" s="151"/>
      <c r="AG314" s="143"/>
      <c r="AH314" s="143"/>
      <c r="AI314" s="143"/>
      <c r="AJ314" s="143"/>
      <c r="AK314" s="143"/>
      <c r="AL314" s="143"/>
      <c r="AM314" s="143"/>
      <c r="AN314" s="143"/>
    </row>
    <row r="315" spans="10:40" x14ac:dyDescent="0.6">
      <c r="J315" s="143"/>
      <c r="K315" s="143"/>
      <c r="L315" s="143"/>
      <c r="M315" s="143"/>
      <c r="N315" s="143"/>
      <c r="O315" s="143"/>
      <c r="P315" s="143"/>
      <c r="Q315" s="143"/>
      <c r="R315" s="143"/>
      <c r="S315" s="143"/>
      <c r="T315" s="143"/>
      <c r="U315" s="143"/>
      <c r="V315" s="143"/>
      <c r="W315" s="143"/>
      <c r="X315" s="143"/>
      <c r="Y315" s="143"/>
      <c r="Z315" s="143"/>
      <c r="AA315" s="143"/>
      <c r="AB315" s="143"/>
      <c r="AC315" s="143"/>
      <c r="AD315" s="143"/>
      <c r="AE315" s="143"/>
      <c r="AF315" s="151"/>
      <c r="AG315" s="143"/>
      <c r="AH315" s="143"/>
      <c r="AI315" s="143"/>
      <c r="AJ315" s="143"/>
      <c r="AK315" s="143"/>
      <c r="AL315" s="143"/>
      <c r="AM315" s="143"/>
      <c r="AN315" s="143"/>
    </row>
    <row r="316" spans="10:40" x14ac:dyDescent="0.6">
      <c r="J316" s="143"/>
      <c r="K316" s="143"/>
      <c r="L316" s="143"/>
      <c r="M316" s="143"/>
      <c r="N316" s="143"/>
      <c r="O316" s="143"/>
      <c r="P316" s="143"/>
      <c r="Q316" s="143"/>
      <c r="R316" s="143"/>
      <c r="S316" s="143"/>
      <c r="T316" s="143"/>
      <c r="U316" s="143"/>
      <c r="V316" s="143"/>
      <c r="W316" s="143"/>
      <c r="X316" s="143"/>
      <c r="Y316" s="143"/>
      <c r="Z316" s="143"/>
      <c r="AA316" s="143"/>
      <c r="AB316" s="143"/>
      <c r="AC316" s="143"/>
      <c r="AD316" s="143"/>
      <c r="AE316" s="143"/>
      <c r="AF316" s="151"/>
      <c r="AG316" s="143"/>
      <c r="AH316" s="143"/>
      <c r="AI316" s="143"/>
      <c r="AJ316" s="143"/>
      <c r="AK316" s="143"/>
      <c r="AL316" s="143"/>
      <c r="AM316" s="143"/>
      <c r="AN316" s="143"/>
    </row>
    <row r="317" spans="10:40" x14ac:dyDescent="0.6">
      <c r="J317" s="143"/>
      <c r="K317" s="143"/>
      <c r="L317" s="143"/>
      <c r="M317" s="143"/>
      <c r="N317" s="143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  <c r="Z317" s="143"/>
      <c r="AA317" s="143"/>
      <c r="AB317" s="143"/>
      <c r="AC317" s="143"/>
      <c r="AD317" s="143"/>
      <c r="AE317" s="143"/>
      <c r="AF317" s="151"/>
      <c r="AG317" s="143"/>
      <c r="AH317" s="143"/>
      <c r="AI317" s="143"/>
      <c r="AJ317" s="143"/>
      <c r="AK317" s="143"/>
      <c r="AL317" s="143"/>
      <c r="AM317" s="143"/>
      <c r="AN317" s="143"/>
    </row>
    <row r="318" spans="10:40" x14ac:dyDescent="0.6">
      <c r="J318" s="143"/>
      <c r="K318" s="143"/>
      <c r="L318" s="143"/>
      <c r="M318" s="143"/>
      <c r="N318" s="143"/>
      <c r="O318" s="143"/>
      <c r="P318" s="143"/>
      <c r="Q318" s="143"/>
      <c r="R318" s="143"/>
      <c r="S318" s="143"/>
      <c r="T318" s="143"/>
      <c r="U318" s="143"/>
      <c r="V318" s="143"/>
      <c r="W318" s="143"/>
      <c r="X318" s="143"/>
      <c r="Y318" s="143"/>
      <c r="Z318" s="143"/>
      <c r="AA318" s="143"/>
      <c r="AB318" s="143"/>
      <c r="AC318" s="143"/>
      <c r="AD318" s="143"/>
      <c r="AE318" s="143"/>
      <c r="AF318" s="151"/>
      <c r="AG318" s="143"/>
      <c r="AH318" s="143"/>
      <c r="AI318" s="143"/>
      <c r="AJ318" s="143"/>
      <c r="AK318" s="143"/>
      <c r="AL318" s="143"/>
      <c r="AM318" s="143"/>
      <c r="AN318" s="143"/>
    </row>
    <row r="319" spans="10:40" x14ac:dyDescent="0.6">
      <c r="J319" s="143"/>
      <c r="K319" s="143"/>
      <c r="L319" s="143"/>
      <c r="M319" s="143"/>
      <c r="N319" s="143"/>
      <c r="O319" s="143"/>
      <c r="P319" s="143"/>
      <c r="Q319" s="143"/>
      <c r="R319" s="143"/>
      <c r="S319" s="143"/>
      <c r="T319" s="143"/>
      <c r="U319" s="143"/>
      <c r="V319" s="143"/>
      <c r="W319" s="143"/>
      <c r="X319" s="143"/>
      <c r="Y319" s="143"/>
      <c r="Z319" s="143"/>
      <c r="AA319" s="143"/>
      <c r="AB319" s="143"/>
      <c r="AC319" s="143"/>
      <c r="AD319" s="143"/>
      <c r="AE319" s="143"/>
      <c r="AF319" s="151"/>
      <c r="AG319" s="143"/>
      <c r="AH319" s="143"/>
      <c r="AI319" s="143"/>
      <c r="AJ319" s="143"/>
      <c r="AK319" s="143"/>
      <c r="AL319" s="143"/>
      <c r="AM319" s="143"/>
      <c r="AN319" s="143"/>
    </row>
    <row r="320" spans="10:40" x14ac:dyDescent="0.6">
      <c r="J320" s="143"/>
      <c r="K320" s="143"/>
      <c r="L320" s="143"/>
      <c r="M320" s="143"/>
      <c r="N320" s="143"/>
      <c r="O320" s="143"/>
      <c r="P320" s="143"/>
      <c r="Q320" s="143"/>
      <c r="R320" s="143"/>
      <c r="S320" s="143"/>
      <c r="T320" s="143"/>
      <c r="U320" s="143"/>
      <c r="V320" s="143"/>
      <c r="W320" s="143"/>
      <c r="X320" s="143"/>
      <c r="Y320" s="143"/>
      <c r="Z320" s="143"/>
      <c r="AA320" s="143"/>
      <c r="AB320" s="143"/>
      <c r="AC320" s="143"/>
      <c r="AD320" s="143"/>
      <c r="AE320" s="143"/>
      <c r="AF320" s="151"/>
      <c r="AG320" s="143"/>
      <c r="AH320" s="143"/>
      <c r="AI320" s="143"/>
      <c r="AJ320" s="143"/>
      <c r="AK320" s="143"/>
      <c r="AL320" s="143"/>
      <c r="AM320" s="143"/>
      <c r="AN320" s="143"/>
    </row>
    <row r="321" spans="2:88" x14ac:dyDescent="0.6">
      <c r="J321" s="143"/>
      <c r="K321" s="143"/>
      <c r="L321" s="143"/>
      <c r="M321" s="143"/>
      <c r="N321" s="143"/>
      <c r="O321" s="143"/>
      <c r="P321" s="143"/>
      <c r="Q321" s="143"/>
      <c r="R321" s="143"/>
      <c r="S321" s="143"/>
      <c r="T321" s="143"/>
      <c r="U321" s="143"/>
      <c r="V321" s="143"/>
      <c r="W321" s="143"/>
      <c r="X321" s="143"/>
      <c r="Y321" s="143"/>
      <c r="Z321" s="143"/>
      <c r="AA321" s="143"/>
      <c r="AB321" s="143"/>
      <c r="AC321" s="143"/>
      <c r="AD321" s="143"/>
      <c r="AE321" s="143"/>
      <c r="AF321" s="151"/>
      <c r="AG321" s="143"/>
      <c r="AH321" s="143"/>
      <c r="AI321" s="143"/>
      <c r="AJ321" s="143"/>
      <c r="AK321" s="143"/>
      <c r="AL321" s="143"/>
      <c r="AM321" s="143"/>
      <c r="AN321" s="143"/>
    </row>
    <row r="322" spans="2:88" x14ac:dyDescent="0.6">
      <c r="J322" s="143"/>
      <c r="K322" s="143"/>
      <c r="L322" s="143"/>
      <c r="M322" s="143"/>
      <c r="N322" s="143"/>
      <c r="O322" s="143"/>
      <c r="P322" s="143"/>
      <c r="Q322" s="143"/>
      <c r="R322" s="143"/>
      <c r="S322" s="143"/>
      <c r="T322" s="143"/>
      <c r="U322" s="143"/>
      <c r="V322" s="143"/>
      <c r="W322" s="143"/>
      <c r="X322" s="143"/>
      <c r="Y322" s="143"/>
      <c r="Z322" s="143"/>
      <c r="AA322" s="143"/>
      <c r="AB322" s="143"/>
      <c r="AC322" s="143"/>
      <c r="AD322" s="143"/>
      <c r="AE322" s="143"/>
      <c r="AF322" s="151"/>
      <c r="AG322" s="143"/>
      <c r="AH322" s="143"/>
      <c r="AI322" s="143"/>
      <c r="AJ322" s="143"/>
      <c r="AK322" s="143"/>
      <c r="AL322" s="143"/>
      <c r="AM322" s="143"/>
      <c r="AN322" s="143"/>
    </row>
    <row r="323" spans="2:88" x14ac:dyDescent="0.6">
      <c r="J323" s="143"/>
      <c r="K323" s="143"/>
      <c r="L323" s="143"/>
      <c r="M323" s="143"/>
      <c r="N323" s="143"/>
      <c r="O323" s="143"/>
      <c r="P323" s="143"/>
      <c r="Q323" s="143"/>
      <c r="R323" s="143"/>
      <c r="S323" s="143"/>
      <c r="T323" s="143"/>
      <c r="U323" s="143"/>
      <c r="V323" s="143"/>
      <c r="W323" s="143"/>
      <c r="X323" s="143"/>
      <c r="Y323" s="143"/>
      <c r="Z323" s="143"/>
      <c r="AA323" s="143"/>
      <c r="AB323" s="143"/>
      <c r="AC323" s="143"/>
      <c r="AD323" s="143"/>
      <c r="AE323" s="143"/>
      <c r="AF323" s="151"/>
      <c r="AG323" s="143"/>
      <c r="AH323" s="143"/>
      <c r="AI323" s="143"/>
      <c r="AJ323" s="143"/>
      <c r="AK323" s="143"/>
      <c r="AL323" s="143"/>
      <c r="AM323" s="143"/>
      <c r="AN323" s="143"/>
    </row>
    <row r="324" spans="2:88" x14ac:dyDescent="0.6">
      <c r="J324" s="143"/>
      <c r="K324" s="143"/>
      <c r="L324" s="143"/>
      <c r="M324" s="143"/>
      <c r="N324" s="143"/>
      <c r="O324" s="143"/>
      <c r="P324" s="143"/>
      <c r="Q324" s="143"/>
      <c r="R324" s="143"/>
      <c r="S324" s="143"/>
      <c r="T324" s="143"/>
      <c r="U324" s="143"/>
      <c r="V324" s="143"/>
      <c r="W324" s="143"/>
      <c r="X324" s="143"/>
      <c r="Y324" s="143"/>
      <c r="Z324" s="143"/>
      <c r="AA324" s="143"/>
      <c r="AB324" s="143"/>
      <c r="AC324" s="143"/>
      <c r="AD324" s="143"/>
      <c r="AE324" s="143"/>
      <c r="AF324" s="151"/>
      <c r="AG324" s="143"/>
      <c r="AH324" s="143"/>
      <c r="AI324" s="143"/>
      <c r="AJ324" s="143"/>
      <c r="AK324" s="143"/>
      <c r="AL324" s="143"/>
      <c r="AM324" s="143"/>
      <c r="AN324" s="143"/>
    </row>
    <row r="325" spans="2:88" x14ac:dyDescent="0.6">
      <c r="J325" s="143"/>
      <c r="K325" s="143"/>
      <c r="L325" s="143"/>
      <c r="M325" s="143"/>
      <c r="N325" s="143"/>
      <c r="O325" s="143"/>
      <c r="P325" s="143"/>
      <c r="Q325" s="143"/>
      <c r="R325" s="143"/>
      <c r="S325" s="143"/>
      <c r="T325" s="143"/>
      <c r="U325" s="143"/>
      <c r="V325" s="143"/>
      <c r="W325" s="143"/>
      <c r="X325" s="143"/>
      <c r="Y325" s="143"/>
      <c r="Z325" s="143"/>
      <c r="AA325" s="143"/>
      <c r="AB325" s="143"/>
      <c r="AC325" s="143"/>
      <c r="AD325" s="143"/>
      <c r="AE325" s="143"/>
      <c r="AF325" s="151"/>
      <c r="AG325" s="143"/>
      <c r="AH325" s="143"/>
      <c r="AI325" s="143"/>
      <c r="AJ325" s="143"/>
      <c r="AK325" s="143"/>
      <c r="AL325" s="143"/>
      <c r="AM325" s="143"/>
      <c r="AN325" s="143"/>
    </row>
    <row r="326" spans="2:88" x14ac:dyDescent="0.6">
      <c r="J326" s="143"/>
      <c r="K326" s="143"/>
      <c r="L326" s="143"/>
      <c r="M326" s="143"/>
      <c r="N326" s="143"/>
      <c r="O326" s="143"/>
      <c r="P326" s="143"/>
      <c r="Q326" s="143"/>
      <c r="R326" s="143"/>
      <c r="S326" s="143"/>
      <c r="T326" s="143"/>
      <c r="U326" s="143"/>
      <c r="V326" s="143"/>
      <c r="W326" s="143"/>
      <c r="X326" s="143"/>
      <c r="Y326" s="143"/>
      <c r="Z326" s="143"/>
      <c r="AA326" s="143"/>
      <c r="AB326" s="143"/>
      <c r="AC326" s="143"/>
      <c r="AD326" s="143"/>
      <c r="AE326" s="143"/>
      <c r="AF326" s="151"/>
      <c r="AG326" s="143"/>
      <c r="AH326" s="143"/>
      <c r="AI326" s="143"/>
      <c r="AJ326" s="143"/>
      <c r="AK326" s="143"/>
      <c r="AL326" s="143"/>
      <c r="AM326" s="143"/>
      <c r="AN326" s="143"/>
    </row>
    <row r="327" spans="2:88" x14ac:dyDescent="0.6">
      <c r="J327" s="143"/>
      <c r="K327" s="143"/>
      <c r="L327" s="143"/>
      <c r="M327" s="143"/>
      <c r="N327" s="143"/>
      <c r="O327" s="143"/>
      <c r="P327" s="143"/>
      <c r="Q327" s="143"/>
      <c r="R327" s="143"/>
      <c r="S327" s="143"/>
      <c r="T327" s="143"/>
      <c r="U327" s="143"/>
      <c r="V327" s="143"/>
      <c r="W327" s="143"/>
      <c r="X327" s="143"/>
      <c r="Y327" s="143"/>
      <c r="Z327" s="143"/>
      <c r="AA327" s="143"/>
      <c r="AB327" s="143"/>
      <c r="AC327" s="143"/>
      <c r="AD327" s="143"/>
      <c r="AE327" s="143"/>
      <c r="AF327" s="151"/>
      <c r="AG327" s="143"/>
      <c r="AH327" s="143"/>
      <c r="AI327" s="143"/>
      <c r="AJ327" s="143"/>
      <c r="AK327" s="143"/>
      <c r="AL327" s="143"/>
      <c r="AM327" s="143"/>
      <c r="AN327" s="143"/>
    </row>
    <row r="328" spans="2:88" x14ac:dyDescent="0.6"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  <c r="Z328" s="143"/>
      <c r="AA328" s="143"/>
      <c r="AB328" s="143"/>
      <c r="AC328" s="143"/>
      <c r="AD328" s="143"/>
      <c r="AE328" s="143"/>
      <c r="AF328" s="151"/>
      <c r="AG328" s="143"/>
      <c r="AH328" s="143"/>
      <c r="AI328" s="143"/>
      <c r="AJ328" s="143"/>
      <c r="AK328" s="143"/>
      <c r="AL328" s="143"/>
      <c r="AM328" s="143"/>
      <c r="AN328" s="143"/>
    </row>
    <row r="329" spans="2:88" x14ac:dyDescent="0.6">
      <c r="J329" s="143"/>
      <c r="K329" s="143"/>
      <c r="L329" s="143"/>
      <c r="M329" s="143"/>
      <c r="N329" s="143"/>
      <c r="O329" s="143"/>
      <c r="P329" s="143"/>
      <c r="Q329" s="143"/>
      <c r="R329" s="143"/>
      <c r="S329" s="143"/>
      <c r="T329" s="143"/>
      <c r="U329" s="143"/>
      <c r="V329" s="143"/>
      <c r="W329" s="143"/>
      <c r="X329" s="143"/>
      <c r="Y329" s="143"/>
      <c r="Z329" s="143"/>
      <c r="AA329" s="143"/>
      <c r="AB329" s="143"/>
      <c r="AC329" s="143"/>
      <c r="AD329" s="143"/>
      <c r="AE329" s="143"/>
      <c r="AF329" s="151"/>
      <c r="AG329" s="143"/>
      <c r="AH329" s="143"/>
      <c r="AI329" s="143"/>
      <c r="AJ329" s="143"/>
      <c r="AK329" s="143"/>
      <c r="AL329" s="143"/>
      <c r="AM329" s="143"/>
      <c r="AN329" s="143"/>
    </row>
    <row r="331" spans="2:88" s="139" customFormat="1" ht="21" x14ac:dyDescent="0.9">
      <c r="B331" s="112" t="s">
        <v>804</v>
      </c>
      <c r="I331" s="81"/>
      <c r="J331" s="81"/>
      <c r="K331" s="81"/>
      <c r="L331" s="81"/>
      <c r="M331" s="81"/>
      <c r="N331" s="81"/>
      <c r="O331" s="81"/>
      <c r="P331" s="81"/>
      <c r="Q331" s="81"/>
      <c r="R331" s="81"/>
      <c r="S331" s="81"/>
      <c r="T331" s="81"/>
      <c r="U331" s="81"/>
      <c r="V331" s="81"/>
      <c r="W331" s="81"/>
      <c r="X331" s="81"/>
      <c r="Y331" s="81"/>
      <c r="Z331" s="81"/>
      <c r="AA331" s="81"/>
      <c r="AB331" s="81"/>
      <c r="AC331" s="81"/>
      <c r="AD331" s="81"/>
      <c r="AE331" s="81"/>
      <c r="AF331" s="81"/>
      <c r="AG331" s="81"/>
      <c r="AH331" s="81"/>
      <c r="AI331" s="81"/>
      <c r="AJ331" s="81"/>
      <c r="AK331" s="81"/>
      <c r="AL331" s="81"/>
      <c r="AM331" s="81"/>
      <c r="AN331" s="81"/>
      <c r="AO331" s="81"/>
      <c r="AP331" s="81"/>
      <c r="AQ331" s="81"/>
      <c r="AR331" s="81"/>
      <c r="AS331" s="81"/>
      <c r="AT331" s="81"/>
      <c r="AU331" s="81"/>
      <c r="AV331" s="81"/>
      <c r="AW331" s="81"/>
      <c r="AX331" s="81"/>
      <c r="AY331" s="81"/>
      <c r="AZ331" s="81"/>
      <c r="BA331" s="81"/>
      <c r="BB331" s="81"/>
      <c r="BC331" s="81"/>
      <c r="BD331" s="81"/>
      <c r="BE331" s="81"/>
      <c r="BF331" s="81"/>
      <c r="BG331" s="81"/>
      <c r="BH331" s="81"/>
      <c r="BI331" s="81"/>
      <c r="BJ331" s="81"/>
      <c r="BK331" s="81"/>
      <c r="BL331" s="81"/>
      <c r="BM331" s="81"/>
      <c r="BN331" s="81"/>
      <c r="BO331" s="81"/>
      <c r="BP331" s="81"/>
      <c r="BQ331" s="81"/>
      <c r="BR331" s="81"/>
      <c r="BS331" s="81"/>
      <c r="BT331" s="81"/>
      <c r="BU331" s="81"/>
      <c r="BV331" s="81"/>
      <c r="BW331" s="81"/>
      <c r="BX331" s="81"/>
      <c r="BY331" s="81"/>
      <c r="BZ331" s="81"/>
      <c r="CA331" s="81"/>
      <c r="CB331" s="81"/>
      <c r="CC331" s="81"/>
      <c r="CD331" s="81"/>
      <c r="CE331" s="81"/>
      <c r="CF331" s="81"/>
      <c r="CG331" s="81"/>
      <c r="CH331" s="81"/>
      <c r="CI331" s="81"/>
      <c r="CJ331" s="81"/>
    </row>
    <row r="333" spans="2:88" x14ac:dyDescent="0.6">
      <c r="B333" s="152"/>
      <c r="C333" s="153"/>
      <c r="D333" s="153"/>
      <c r="E333" s="153"/>
      <c r="I333" s="140"/>
    </row>
    <row r="334" spans="2:88" x14ac:dyDescent="0.6">
      <c r="B334" s="152"/>
      <c r="C334" s="153"/>
      <c r="D334" s="153"/>
      <c r="E334" s="153"/>
      <c r="I334" s="140"/>
    </row>
    <row r="335" spans="2:88" x14ac:dyDescent="0.6">
      <c r="B335" s="152"/>
      <c r="C335" s="153"/>
      <c r="D335" s="153"/>
      <c r="E335" s="153"/>
      <c r="I335" s="140"/>
    </row>
    <row r="336" spans="2:88" x14ac:dyDescent="0.6">
      <c r="B336" s="152"/>
      <c r="C336" s="153"/>
      <c r="D336" s="153"/>
      <c r="E336" s="153"/>
      <c r="I336" s="140"/>
    </row>
    <row r="337" spans="2:45" x14ac:dyDescent="0.6">
      <c r="B337" s="613"/>
      <c r="C337" s="613"/>
      <c r="D337" s="613"/>
      <c r="E337" s="613"/>
    </row>
    <row r="338" spans="2:45" x14ac:dyDescent="0.6">
      <c r="B338" s="618"/>
      <c r="C338" s="618"/>
      <c r="D338" s="618"/>
      <c r="E338" s="618"/>
    </row>
    <row r="340" spans="2:45" x14ac:dyDescent="0.6">
      <c r="I340" s="82" t="s">
        <v>805</v>
      </c>
      <c r="J340" s="82">
        <v>2015</v>
      </c>
      <c r="K340" s="82">
        <v>2016</v>
      </c>
      <c r="L340" s="82">
        <v>2017</v>
      </c>
      <c r="M340" s="82">
        <v>2018</v>
      </c>
      <c r="N340" s="82">
        <v>2019</v>
      </c>
      <c r="O340" s="82">
        <v>2020</v>
      </c>
      <c r="P340" s="82">
        <v>2021</v>
      </c>
      <c r="Q340" s="82">
        <v>2022</v>
      </c>
      <c r="R340" s="82">
        <v>2023</v>
      </c>
      <c r="S340" s="82">
        <v>2024</v>
      </c>
      <c r="T340" s="82">
        <v>2025</v>
      </c>
      <c r="U340" s="82">
        <v>2026</v>
      </c>
      <c r="V340" s="82">
        <v>2027</v>
      </c>
      <c r="W340" s="82">
        <v>2028</v>
      </c>
      <c r="X340" s="82">
        <v>2029</v>
      </c>
      <c r="Y340" s="82">
        <v>2030</v>
      </c>
      <c r="Z340" s="82">
        <v>2031</v>
      </c>
      <c r="AA340" s="82">
        <v>2032</v>
      </c>
      <c r="AB340" s="82">
        <v>2033</v>
      </c>
      <c r="AC340" s="82">
        <v>2034</v>
      </c>
      <c r="AD340" s="82">
        <v>2035</v>
      </c>
      <c r="AE340" s="82">
        <v>2036</v>
      </c>
      <c r="AF340" s="82">
        <v>2037</v>
      </c>
      <c r="AG340" s="82">
        <v>2038</v>
      </c>
      <c r="AH340" s="82">
        <v>2039</v>
      </c>
      <c r="AI340" s="82">
        <v>2040</v>
      </c>
      <c r="AJ340" s="82">
        <v>2041</v>
      </c>
      <c r="AK340" s="82">
        <v>2042</v>
      </c>
      <c r="AL340" s="82">
        <v>2043</v>
      </c>
      <c r="AM340" s="82">
        <v>2044</v>
      </c>
      <c r="AN340" s="82">
        <v>2045</v>
      </c>
      <c r="AO340" s="82">
        <v>2046</v>
      </c>
      <c r="AP340" s="82">
        <v>2047</v>
      </c>
      <c r="AQ340" s="82">
        <v>2048</v>
      </c>
      <c r="AR340" s="82">
        <v>2049</v>
      </c>
      <c r="AS340" s="82">
        <v>2050</v>
      </c>
    </row>
    <row r="341" spans="2:45" ht="15.5" x14ac:dyDescent="0.6">
      <c r="E341" s="154"/>
      <c r="I341" s="143" t="s">
        <v>220</v>
      </c>
      <c r="J341" s="149">
        <v>251.32900000000001</v>
      </c>
      <c r="K341" s="149">
        <v>268.245</v>
      </c>
      <c r="L341" s="149">
        <v>284.42</v>
      </c>
      <c r="M341" s="149">
        <v>292.08999999999997</v>
      </c>
      <c r="N341" s="149">
        <v>296.68099999999998</v>
      </c>
      <c r="O341" s="149">
        <v>114.82406869741621</v>
      </c>
      <c r="P341" s="149">
        <v>207.54508725924995</v>
      </c>
      <c r="Q341" s="149">
        <v>250.69544500000001</v>
      </c>
      <c r="R341" s="149">
        <v>283.08312083333323</v>
      </c>
      <c r="S341" s="149">
        <v>311.78685888107134</v>
      </c>
      <c r="T341" s="149">
        <v>316.4739974924251</v>
      </c>
      <c r="U341" s="149">
        <v>315.79043103272807</v>
      </c>
      <c r="V341" s="149">
        <v>315.10686457303103</v>
      </c>
      <c r="W341" s="149">
        <v>314.42329811333411</v>
      </c>
      <c r="X341" s="149">
        <v>313.73973165363708</v>
      </c>
      <c r="Y341" s="149">
        <v>339.54000035766842</v>
      </c>
      <c r="Z341" s="149">
        <v>353.15493729788744</v>
      </c>
      <c r="AA341" s="149">
        <v>370.04806704872919</v>
      </c>
      <c r="AB341" s="149">
        <v>386.86371031089328</v>
      </c>
      <c r="AC341" s="149">
        <v>392.67403895115029</v>
      </c>
      <c r="AD341" s="149">
        <v>399.93218017945111</v>
      </c>
      <c r="AE341" s="149">
        <v>404.06637285198354</v>
      </c>
      <c r="AF341" s="149">
        <v>408.58646276713904</v>
      </c>
      <c r="AG341" s="149">
        <v>414.12050461548438</v>
      </c>
      <c r="AH341" s="149">
        <v>416.98165209076291</v>
      </c>
      <c r="AI341" s="149">
        <v>424.40814445889407</v>
      </c>
      <c r="AJ341" s="149">
        <v>432.1471032913135</v>
      </c>
      <c r="AK341" s="149">
        <v>438.83337365407584</v>
      </c>
      <c r="AL341" s="149">
        <v>442.59601385970672</v>
      </c>
      <c r="AM341" s="149">
        <v>449.0383593102992</v>
      </c>
      <c r="AN341" s="149">
        <v>454.14900871556881</v>
      </c>
      <c r="AO341" s="149">
        <v>458.50458701393336</v>
      </c>
      <c r="AP341" s="149">
        <v>463.4312693238989</v>
      </c>
      <c r="AQ341" s="149">
        <v>468.80960212578213</v>
      </c>
      <c r="AR341" s="149">
        <v>473.73300257602227</v>
      </c>
      <c r="AS341" s="149">
        <v>478.17423000000014</v>
      </c>
    </row>
    <row r="342" spans="2:45" x14ac:dyDescent="0.6">
      <c r="I342" s="143" t="s">
        <v>64</v>
      </c>
      <c r="J342" s="149">
        <v>251.32900000000001</v>
      </c>
      <c r="K342" s="149">
        <v>268.245</v>
      </c>
      <c r="L342" s="149">
        <v>284.42</v>
      </c>
      <c r="M342" s="149">
        <v>292.08999999999997</v>
      </c>
      <c r="N342" s="149">
        <v>296.68099999999998</v>
      </c>
      <c r="O342" s="149">
        <v>114.82406869741621</v>
      </c>
      <c r="P342" s="149">
        <v>207.54508725924995</v>
      </c>
      <c r="Q342" s="149">
        <v>250.69544500000001</v>
      </c>
      <c r="R342" s="149">
        <v>283.08312083333323</v>
      </c>
      <c r="S342" s="149">
        <v>285.84095509771271</v>
      </c>
      <c r="T342" s="149">
        <v>286.55523672778833</v>
      </c>
      <c r="U342" s="149">
        <v>285.72416218235384</v>
      </c>
      <c r="V342" s="149">
        <v>284.89325176479224</v>
      </c>
      <c r="W342" s="149">
        <v>284.06250547510359</v>
      </c>
      <c r="X342" s="149">
        <v>283.23192331328784</v>
      </c>
      <c r="Y342" s="149">
        <v>293.74945690066943</v>
      </c>
      <c r="Z342" s="149">
        <v>302.95159836258296</v>
      </c>
      <c r="AA342" s="149">
        <v>313.19484656297197</v>
      </c>
      <c r="AB342" s="149">
        <v>323.37280884743149</v>
      </c>
      <c r="AC342" s="149">
        <v>325.19422083366311</v>
      </c>
      <c r="AD342" s="149">
        <v>328.57391783548206</v>
      </c>
      <c r="AE342" s="149">
        <v>330.32308793551658</v>
      </c>
      <c r="AF342" s="149">
        <v>333.18047647085587</v>
      </c>
      <c r="AG342" s="149">
        <v>335.79031904358811</v>
      </c>
      <c r="AH342" s="149">
        <v>338.50018837140806</v>
      </c>
      <c r="AI342" s="149">
        <v>340.90561433621644</v>
      </c>
      <c r="AJ342" s="149">
        <v>346.82584948168329</v>
      </c>
      <c r="AK342" s="149">
        <v>348.15559720548208</v>
      </c>
      <c r="AL342" s="149">
        <v>350.50900535877224</v>
      </c>
      <c r="AM342" s="149">
        <v>351.93706946228457</v>
      </c>
      <c r="AN342" s="149">
        <v>354.49597685411351</v>
      </c>
      <c r="AO342" s="149">
        <v>355.46910681197005</v>
      </c>
      <c r="AP342" s="149">
        <v>357.97907442045704</v>
      </c>
      <c r="AQ342" s="149">
        <v>360.90522575417475</v>
      </c>
      <c r="AR342" s="149">
        <v>362.13028119267449</v>
      </c>
      <c r="AS342" s="149">
        <v>365.11250000000001</v>
      </c>
    </row>
    <row r="343" spans="2:45" ht="15.5" x14ac:dyDescent="0.6">
      <c r="E343" s="154"/>
      <c r="I343" s="143" t="s">
        <v>469</v>
      </c>
      <c r="J343" s="149">
        <v>251.32900000000001</v>
      </c>
      <c r="K343" s="149">
        <v>268.245</v>
      </c>
      <c r="L343" s="149">
        <v>284.42</v>
      </c>
      <c r="M343" s="149">
        <v>292.08999999999997</v>
      </c>
      <c r="N343" s="149">
        <v>296.68099999999998</v>
      </c>
      <c r="O343" s="149">
        <v>114.82406869741621</v>
      </c>
      <c r="P343" s="149">
        <v>197.42726425536148</v>
      </c>
      <c r="Q343" s="149">
        <v>226.25263911249999</v>
      </c>
      <c r="R343" s="149">
        <v>255.48251655208321</v>
      </c>
      <c r="S343" s="149">
        <v>258.59306344561327</v>
      </c>
      <c r="T343" s="149">
        <v>259.30073779992273</v>
      </c>
      <c r="U343" s="149">
        <v>258.75158021003728</v>
      </c>
      <c r="V343" s="149">
        <v>258.52402389763728</v>
      </c>
      <c r="W343" s="149">
        <v>258.57737683723644</v>
      </c>
      <c r="X343" s="149">
        <v>258.59740954792358</v>
      </c>
      <c r="Y343" s="149">
        <v>258.70780412556252</v>
      </c>
      <c r="Z343" s="149">
        <v>259.12585193013877</v>
      </c>
      <c r="AA343" s="149">
        <v>259.71285130737868</v>
      </c>
      <c r="AB343" s="149">
        <v>259.2179307022015</v>
      </c>
      <c r="AC343" s="149">
        <v>258.90529214757231</v>
      </c>
      <c r="AD343" s="149">
        <v>259.49758846017488</v>
      </c>
      <c r="AE343" s="149">
        <v>259.9604221954832</v>
      </c>
      <c r="AF343" s="149">
        <v>259.79932161418537</v>
      </c>
      <c r="AG343" s="149">
        <v>259.96699123928585</v>
      </c>
      <c r="AH343" s="149">
        <v>260.15576941115444</v>
      </c>
      <c r="AI343" s="149">
        <v>259.61335732788149</v>
      </c>
      <c r="AJ343" s="149">
        <v>260.71080254301739</v>
      </c>
      <c r="AK343" s="149">
        <v>259.28976297690434</v>
      </c>
      <c r="AL343" s="149">
        <v>258.71985891207385</v>
      </c>
      <c r="AM343" s="149">
        <v>257.17967718969646</v>
      </c>
      <c r="AN343" s="149">
        <v>256.67197036024623</v>
      </c>
      <c r="AO343" s="149">
        <v>253.96020360820384</v>
      </c>
      <c r="AP343" s="149">
        <v>253.18770900734623</v>
      </c>
      <c r="AQ343" s="149">
        <v>251.44908866804741</v>
      </c>
      <c r="AR343" s="149">
        <v>249.96162292629191</v>
      </c>
      <c r="AS343" s="149">
        <v>248.2765</v>
      </c>
    </row>
    <row r="344" spans="2:45" ht="15.5" x14ac:dyDescent="0.6">
      <c r="E344" s="154"/>
      <c r="I344" s="143" t="s">
        <v>37</v>
      </c>
      <c r="J344" s="149">
        <v>251.32900000000001</v>
      </c>
      <c r="K344" s="149">
        <v>268.245</v>
      </c>
      <c r="L344" s="149">
        <v>284.42</v>
      </c>
      <c r="M344" s="149">
        <v>292.08999999999997</v>
      </c>
      <c r="N344" s="149">
        <v>296.68099999999998</v>
      </c>
      <c r="O344" s="149">
        <v>114.82406869741621</v>
      </c>
      <c r="P344" s="149">
        <v>207.54508725924995</v>
      </c>
      <c r="Q344" s="149">
        <v>250.69544500000001</v>
      </c>
      <c r="R344" s="149">
        <v>283.08312083333323</v>
      </c>
      <c r="S344" s="149">
        <v>304.12210136071275</v>
      </c>
      <c r="T344" s="149">
        <v>308.08132319924255</v>
      </c>
      <c r="U344" s="149">
        <v>307.27160365008984</v>
      </c>
      <c r="V344" s="149">
        <v>306.4623817960852</v>
      </c>
      <c r="W344" s="149">
        <v>305.6536576372286</v>
      </c>
      <c r="X344" s="149">
        <v>304.84543117352001</v>
      </c>
      <c r="Y344" s="149">
        <v>326.34238925559907</v>
      </c>
      <c r="Z344" s="149">
        <v>336.87405932126711</v>
      </c>
      <c r="AA344" s="149">
        <v>351.38967807772087</v>
      </c>
      <c r="AB344" s="149">
        <v>365.81813100214748</v>
      </c>
      <c r="AC344" s="149">
        <v>371.52392165692328</v>
      </c>
      <c r="AD344" s="149">
        <v>376.55982172812492</v>
      </c>
      <c r="AE344" s="149">
        <v>380.62953068016139</v>
      </c>
      <c r="AF344" s="149">
        <v>386.06131186806738</v>
      </c>
      <c r="AG344" s="149">
        <v>391.93394526144465</v>
      </c>
      <c r="AH344" s="149">
        <v>396.16627754113409</v>
      </c>
      <c r="AI344" s="149">
        <v>402.7405777851987</v>
      </c>
      <c r="AJ344" s="149">
        <v>407.82372298234139</v>
      </c>
      <c r="AK344" s="149">
        <v>412.25280505584954</v>
      </c>
      <c r="AL344" s="149">
        <v>416.7963123715071</v>
      </c>
      <c r="AM344" s="149">
        <v>419.77538340405829</v>
      </c>
      <c r="AN344" s="149">
        <v>422.08079720992799</v>
      </c>
      <c r="AO344" s="149">
        <v>425.65637046154171</v>
      </c>
      <c r="AP344" s="149">
        <v>428.38683673299164</v>
      </c>
      <c r="AQ344" s="149">
        <v>431.17964105342048</v>
      </c>
      <c r="AR344" s="149">
        <v>435.42429010543447</v>
      </c>
      <c r="AS344" s="149">
        <v>438.13500000000005</v>
      </c>
    </row>
    <row r="345" spans="2:45" ht="15.5" x14ac:dyDescent="0.6">
      <c r="E345" s="154"/>
      <c r="I345" s="81" t="s">
        <v>60</v>
      </c>
      <c r="J345" s="149">
        <v>251.32900000000001</v>
      </c>
      <c r="K345" s="149">
        <v>268.245</v>
      </c>
      <c r="L345" s="149">
        <v>284.42</v>
      </c>
      <c r="M345" s="149">
        <v>292.08999999999997</v>
      </c>
      <c r="N345" s="149">
        <v>296.68099999999998</v>
      </c>
      <c r="O345" s="149">
        <v>114.82406869741621</v>
      </c>
      <c r="P345" s="149">
        <v>197.42726425536148</v>
      </c>
      <c r="Q345" s="149">
        <v>226.25263911249999</v>
      </c>
      <c r="R345" s="149">
        <v>255.48251655208321</v>
      </c>
      <c r="S345" s="149">
        <v>258.3014564470439</v>
      </c>
      <c r="T345" s="149">
        <v>258.9352049198643</v>
      </c>
      <c r="U345" s="149">
        <v>258.32324018780571</v>
      </c>
      <c r="V345" s="149">
        <v>258.03252133283081</v>
      </c>
      <c r="W345" s="149">
        <v>258.02220660152119</v>
      </c>
      <c r="X345" s="149">
        <v>257.97861125192935</v>
      </c>
      <c r="Y345" s="149">
        <v>258.02511557362033</v>
      </c>
      <c r="Z345" s="149">
        <v>258.32762378347525</v>
      </c>
      <c r="AA345" s="149">
        <v>258.79809837580768</v>
      </c>
      <c r="AB345" s="149">
        <v>258.19040216786107</v>
      </c>
      <c r="AC345" s="149">
        <v>257.76460138723638</v>
      </c>
      <c r="AD345" s="149">
        <v>258.23960403344392</v>
      </c>
      <c r="AE345" s="149">
        <v>258.5852844661199</v>
      </c>
      <c r="AF345" s="149">
        <v>258.31017677107633</v>
      </c>
      <c r="AG345" s="149">
        <v>258.36193095723286</v>
      </c>
      <c r="AH345" s="149">
        <v>258.43448478441928</v>
      </c>
      <c r="AI345" s="149">
        <v>257.78082165226527</v>
      </c>
      <c r="AJ345" s="149">
        <v>258.68612311928536</v>
      </c>
      <c r="AK345" s="149">
        <v>257.09266035825516</v>
      </c>
      <c r="AL345" s="149">
        <v>256.34446289053687</v>
      </c>
      <c r="AM345" s="149">
        <v>254.63632334630981</v>
      </c>
      <c r="AN345" s="149">
        <v>253.95183186147625</v>
      </c>
      <c r="AO345" s="149">
        <v>251.08885324854285</v>
      </c>
      <c r="AP345" s="149">
        <v>250.14562418920559</v>
      </c>
      <c r="AQ345" s="149">
        <v>248.24959243373917</v>
      </c>
      <c r="AR345" s="149">
        <v>246.60374241797763</v>
      </c>
      <c r="AS345" s="149">
        <v>244.76507664094694</v>
      </c>
    </row>
    <row r="346" spans="2:45" ht="15.5" x14ac:dyDescent="0.6">
      <c r="E346" s="154"/>
      <c r="I346" s="81" t="s">
        <v>61</v>
      </c>
      <c r="J346" s="149">
        <v>251.32900000000001</v>
      </c>
      <c r="K346" s="149">
        <v>268.245</v>
      </c>
      <c r="L346" s="149">
        <v>284.42</v>
      </c>
      <c r="M346" s="149">
        <v>292.08999999999997</v>
      </c>
      <c r="N346" s="149">
        <v>296.68099999999998</v>
      </c>
      <c r="O346" s="149">
        <v>114.82406869741621</v>
      </c>
      <c r="P346" s="149">
        <v>207.54508725924995</v>
      </c>
      <c r="Q346" s="149">
        <v>250.69544500000001</v>
      </c>
      <c r="R346" s="149">
        <v>283.08312083333323</v>
      </c>
      <c r="S346" s="149">
        <v>285.84095509771271</v>
      </c>
      <c r="T346" s="149">
        <v>286.55523672778833</v>
      </c>
      <c r="U346" s="149">
        <v>285.72416218235384</v>
      </c>
      <c r="V346" s="149">
        <v>284.89325176479224</v>
      </c>
      <c r="W346" s="149">
        <v>284.06250547510359</v>
      </c>
      <c r="X346" s="149">
        <v>283.23192331328789</v>
      </c>
      <c r="Y346" s="149">
        <v>285.02840886265818</v>
      </c>
      <c r="Z346" s="149">
        <v>286.81450777470479</v>
      </c>
      <c r="AA346" s="149">
        <v>288.58539061407748</v>
      </c>
      <c r="AB346" s="149">
        <v>290.34106119757718</v>
      </c>
      <c r="AC346" s="149">
        <v>292.33645431512167</v>
      </c>
      <c r="AD346" s="149">
        <v>297.18154611373728</v>
      </c>
      <c r="AE346" s="149">
        <v>301.97625635192207</v>
      </c>
      <c r="AF346" s="149">
        <v>306.29982974240858</v>
      </c>
      <c r="AG346" s="149">
        <v>311.29548876780603</v>
      </c>
      <c r="AH346" s="149">
        <v>316.46136181639241</v>
      </c>
      <c r="AI346" s="149">
        <v>320.73038145996998</v>
      </c>
      <c r="AJ346" s="149">
        <v>327.59725264507586</v>
      </c>
      <c r="AK346" s="149">
        <v>331.81404505449035</v>
      </c>
      <c r="AL346" s="149">
        <v>336.36369013799037</v>
      </c>
      <c r="AM346" s="149">
        <v>340.01403904111538</v>
      </c>
      <c r="AN346" s="149">
        <v>345.1438936512468</v>
      </c>
      <c r="AO346" s="149">
        <v>348.75074626492358</v>
      </c>
      <c r="AP346" s="149">
        <v>353.21109146898999</v>
      </c>
      <c r="AQ346" s="149">
        <v>357.18441904643959</v>
      </c>
      <c r="AR346" s="149">
        <v>361.14912354510687</v>
      </c>
      <c r="AS346" s="149">
        <v>365.11249999999995</v>
      </c>
    </row>
    <row r="347" spans="2:45" ht="15.5" x14ac:dyDescent="0.6">
      <c r="E347" s="154"/>
    </row>
    <row r="348" spans="2:45" ht="15.5" x14ac:dyDescent="0.6">
      <c r="E348" s="154"/>
    </row>
    <row r="349" spans="2:45" ht="15.5" x14ac:dyDescent="0.6">
      <c r="E349" s="154"/>
    </row>
    <row r="350" spans="2:45" ht="15.5" x14ac:dyDescent="0.6">
      <c r="E350" s="154"/>
    </row>
    <row r="351" spans="2:45" ht="15.5" x14ac:dyDescent="0.6">
      <c r="E351" s="154"/>
    </row>
    <row r="352" spans="2:45" ht="15.5" x14ac:dyDescent="0.6">
      <c r="E352" s="154"/>
    </row>
    <row r="353" spans="1:88" ht="15.5" x14ac:dyDescent="0.6">
      <c r="E353" s="154"/>
    </row>
    <row r="354" spans="1:88" ht="15.5" x14ac:dyDescent="0.6">
      <c r="E354" s="154"/>
    </row>
    <row r="355" spans="1:88" ht="15.5" x14ac:dyDescent="0.6">
      <c r="E355" s="154"/>
    </row>
    <row r="356" spans="1:88" ht="15.5" x14ac:dyDescent="0.6">
      <c r="E356" s="154"/>
    </row>
    <row r="357" spans="1:88" ht="15.5" x14ac:dyDescent="0.6">
      <c r="E357" s="154"/>
    </row>
    <row r="358" spans="1:88" ht="15.5" x14ac:dyDescent="0.6">
      <c r="E358" s="154"/>
    </row>
    <row r="359" spans="1:88" ht="15.5" x14ac:dyDescent="0.6">
      <c r="E359" s="154"/>
    </row>
    <row r="360" spans="1:88" ht="15.5" x14ac:dyDescent="0.6">
      <c r="E360" s="154"/>
    </row>
    <row r="361" spans="1:88" ht="15.5" x14ac:dyDescent="0.6">
      <c r="E361" s="154"/>
    </row>
    <row r="362" spans="1:88" ht="15.5" x14ac:dyDescent="0.6">
      <c r="E362" s="154"/>
    </row>
    <row r="363" spans="1:88" ht="15.5" x14ac:dyDescent="0.6">
      <c r="E363" s="154"/>
    </row>
    <row r="364" spans="1:88" ht="18.75" x14ac:dyDescent="0.6">
      <c r="A364" s="132" t="s">
        <v>258</v>
      </c>
      <c r="B364" s="615"/>
      <c r="C364" s="616"/>
      <c r="D364" s="616"/>
      <c r="E364" s="616"/>
      <c r="I364" s="140"/>
    </row>
    <row r="365" spans="1:88" x14ac:dyDescent="0.6">
      <c r="B365" s="613"/>
      <c r="C365" s="613"/>
      <c r="D365" s="613"/>
      <c r="E365" s="613"/>
    </row>
    <row r="366" spans="1:88" x14ac:dyDescent="0.6">
      <c r="B366" s="614"/>
      <c r="C366" s="614"/>
      <c r="D366" s="614"/>
      <c r="E366" s="614"/>
    </row>
    <row r="367" spans="1:88" s="155" customFormat="1" x14ac:dyDescent="0.6">
      <c r="I367" s="156"/>
      <c r="J367" s="156"/>
      <c r="K367" s="156"/>
      <c r="L367" s="156"/>
      <c r="M367" s="156"/>
      <c r="N367" s="156"/>
      <c r="O367" s="156"/>
      <c r="P367" s="156"/>
      <c r="Q367" s="156"/>
      <c r="R367" s="156"/>
      <c r="S367" s="156"/>
      <c r="T367" s="156"/>
      <c r="U367" s="156"/>
      <c r="V367" s="156"/>
      <c r="W367" s="156"/>
      <c r="X367" s="156"/>
      <c r="Y367" s="156"/>
      <c r="Z367" s="156"/>
      <c r="AA367" s="156"/>
      <c r="AB367" s="156"/>
      <c r="AC367" s="156"/>
      <c r="AD367" s="156"/>
      <c r="AE367" s="156"/>
      <c r="AF367" s="156"/>
      <c r="AG367" s="156"/>
      <c r="AH367" s="156"/>
      <c r="AI367" s="156"/>
      <c r="AJ367" s="156"/>
      <c r="AK367" s="156"/>
      <c r="AL367" s="156"/>
      <c r="AM367" s="156"/>
      <c r="AN367" s="156"/>
      <c r="AO367" s="156"/>
      <c r="AP367" s="156"/>
      <c r="AQ367" s="156"/>
      <c r="AR367" s="156"/>
      <c r="AS367" s="156"/>
      <c r="AT367" s="156"/>
      <c r="AU367" s="156"/>
      <c r="AV367" s="156"/>
      <c r="AW367" s="156"/>
      <c r="AX367" s="156"/>
      <c r="AY367" s="156"/>
      <c r="AZ367" s="156"/>
      <c r="BA367" s="156"/>
      <c r="BB367" s="156"/>
      <c r="BC367" s="156"/>
      <c r="BD367" s="156"/>
      <c r="BE367" s="156"/>
      <c r="BF367" s="156"/>
      <c r="BG367" s="156"/>
      <c r="BH367" s="156"/>
      <c r="BI367" s="156"/>
      <c r="BJ367" s="156"/>
      <c r="BK367" s="156"/>
      <c r="BL367" s="156"/>
      <c r="BM367" s="156"/>
      <c r="BN367" s="156"/>
      <c r="BO367" s="156"/>
      <c r="BP367" s="156"/>
      <c r="BQ367" s="156"/>
      <c r="BR367" s="156"/>
      <c r="BS367" s="156"/>
      <c r="BT367" s="156"/>
      <c r="BU367" s="156"/>
      <c r="BV367" s="156"/>
      <c r="BW367" s="156"/>
      <c r="BX367" s="156"/>
      <c r="BY367" s="156"/>
      <c r="BZ367" s="156"/>
      <c r="CA367" s="156"/>
      <c r="CB367" s="156"/>
      <c r="CC367" s="156"/>
      <c r="CD367" s="156"/>
      <c r="CE367" s="156"/>
      <c r="CF367" s="156"/>
      <c r="CG367" s="156"/>
      <c r="CH367" s="156"/>
      <c r="CI367" s="156"/>
      <c r="CJ367" s="156"/>
    </row>
    <row r="368" spans="1:88" s="155" customFormat="1" x14ac:dyDescent="0.6">
      <c r="I368" s="141" t="s">
        <v>647</v>
      </c>
      <c r="J368" s="157">
        <v>1990</v>
      </c>
      <c r="K368" s="157">
        <v>1991</v>
      </c>
      <c r="L368" s="157">
        <v>1992</v>
      </c>
      <c r="M368" s="157">
        <v>1993</v>
      </c>
      <c r="N368" s="157">
        <v>1994</v>
      </c>
      <c r="O368" s="157">
        <v>1995</v>
      </c>
      <c r="P368" s="157">
        <v>1996</v>
      </c>
      <c r="Q368" s="157">
        <v>1997</v>
      </c>
      <c r="R368" s="157">
        <v>1998</v>
      </c>
      <c r="S368" s="157">
        <v>1999</v>
      </c>
      <c r="T368" s="157">
        <v>2000</v>
      </c>
      <c r="U368" s="157">
        <v>2001</v>
      </c>
      <c r="V368" s="157">
        <v>2002</v>
      </c>
      <c r="W368" s="157">
        <v>2003</v>
      </c>
      <c r="X368" s="157">
        <v>2004</v>
      </c>
      <c r="Y368" s="157">
        <v>2005</v>
      </c>
      <c r="Z368" s="157">
        <v>2006</v>
      </c>
      <c r="AA368" s="157">
        <v>2007</v>
      </c>
      <c r="AB368" s="157">
        <v>2008</v>
      </c>
      <c r="AC368" s="157">
        <v>2009</v>
      </c>
      <c r="AD368" s="157">
        <v>2010</v>
      </c>
      <c r="AE368" s="157">
        <v>2011</v>
      </c>
      <c r="AF368" s="157">
        <v>2012</v>
      </c>
      <c r="AG368" s="157">
        <v>2013</v>
      </c>
      <c r="AH368" s="157">
        <v>2014</v>
      </c>
      <c r="AI368" s="157">
        <v>2015</v>
      </c>
      <c r="AJ368" s="157">
        <v>2016</v>
      </c>
      <c r="AK368" s="157">
        <v>2017</v>
      </c>
      <c r="AL368" s="157">
        <v>2018</v>
      </c>
      <c r="AM368" s="157">
        <v>2019</v>
      </c>
      <c r="AN368" s="157">
        <v>2020</v>
      </c>
      <c r="AO368" s="157">
        <v>2021</v>
      </c>
      <c r="AP368" s="157">
        <v>2022</v>
      </c>
      <c r="AQ368" s="157">
        <v>2023</v>
      </c>
      <c r="AR368" s="157">
        <v>2024</v>
      </c>
      <c r="AS368" s="157">
        <v>2025</v>
      </c>
      <c r="AT368" s="157">
        <v>2026</v>
      </c>
      <c r="AU368" s="157">
        <v>2027</v>
      </c>
      <c r="AV368" s="157">
        <v>2028</v>
      </c>
      <c r="AW368" s="157">
        <v>2029</v>
      </c>
      <c r="AX368" s="157">
        <v>2030</v>
      </c>
      <c r="AY368" s="157">
        <v>2031</v>
      </c>
      <c r="AZ368" s="157">
        <v>2032</v>
      </c>
      <c r="BA368" s="157">
        <v>2033</v>
      </c>
      <c r="BB368" s="157">
        <v>2034</v>
      </c>
      <c r="BC368" s="157">
        <v>2035</v>
      </c>
      <c r="BD368" s="157">
        <v>2036</v>
      </c>
      <c r="BE368" s="157">
        <v>2037</v>
      </c>
      <c r="BF368" s="157">
        <v>2038</v>
      </c>
      <c r="BG368" s="157">
        <v>2039</v>
      </c>
      <c r="BH368" s="157">
        <v>2040</v>
      </c>
      <c r="BI368" s="157">
        <v>2041</v>
      </c>
      <c r="BJ368" s="157">
        <v>2042</v>
      </c>
      <c r="BK368" s="157">
        <v>2043</v>
      </c>
      <c r="BL368" s="157">
        <v>2044</v>
      </c>
      <c r="BM368" s="157">
        <v>2045</v>
      </c>
      <c r="BN368" s="157">
        <v>2046</v>
      </c>
      <c r="BO368" s="157">
        <v>2047</v>
      </c>
      <c r="BP368" s="157">
        <v>2048</v>
      </c>
      <c r="BQ368" s="157">
        <v>2049</v>
      </c>
      <c r="BR368" s="157">
        <v>2050</v>
      </c>
      <c r="BS368" s="156"/>
      <c r="BT368" s="156"/>
      <c r="BU368" s="156"/>
      <c r="BV368" s="156"/>
      <c r="BW368" s="156"/>
      <c r="BX368" s="156"/>
      <c r="BY368" s="156"/>
      <c r="BZ368" s="156"/>
      <c r="CA368" s="156"/>
      <c r="CB368" s="156"/>
      <c r="CC368" s="156"/>
      <c r="CD368" s="156"/>
      <c r="CE368" s="156"/>
      <c r="CF368" s="156"/>
      <c r="CG368" s="156"/>
      <c r="CH368" s="156"/>
      <c r="CI368" s="156"/>
      <c r="CJ368" s="156"/>
    </row>
    <row r="369" spans="9:88" s="155" customFormat="1" x14ac:dyDescent="0.6">
      <c r="I369" s="158" t="s">
        <v>459</v>
      </c>
      <c r="J369" s="158">
        <v>20.958094580035922</v>
      </c>
      <c r="K369" s="158">
        <v>19.647530077407282</v>
      </c>
      <c r="L369" s="158">
        <v>21.203774725024019</v>
      </c>
      <c r="M369" s="158">
        <v>22.597560888749644</v>
      </c>
      <c r="N369" s="158">
        <v>23.173723949060903</v>
      </c>
      <c r="O369" s="158">
        <v>24.368136736294797</v>
      </c>
      <c r="P369" s="158">
        <v>25.609527474528285</v>
      </c>
      <c r="Q369" s="158">
        <v>26.772223810302272</v>
      </c>
      <c r="R369" s="158">
        <v>29.401343156908258</v>
      </c>
      <c r="S369" s="158">
        <v>31.649538674572501</v>
      </c>
      <c r="T369" s="158">
        <v>34.416145449893236</v>
      </c>
      <c r="U369" s="158">
        <v>33.826648862807509</v>
      </c>
      <c r="V369" s="158">
        <v>33.491842018326118</v>
      </c>
      <c r="W369" s="158">
        <v>34.262045941178549</v>
      </c>
      <c r="X369" s="158">
        <v>37.040746235552035</v>
      </c>
      <c r="Y369" s="158">
        <v>39.779225759853432</v>
      </c>
      <c r="Z369" s="158">
        <v>40.821049289394928</v>
      </c>
      <c r="AA369" s="158">
        <v>40.765847567425553</v>
      </c>
      <c r="AB369" s="158">
        <v>39.383808410562722</v>
      </c>
      <c r="AC369" s="158">
        <v>37.018664554489185</v>
      </c>
      <c r="AD369" s="158">
        <v>35.69933872165074</v>
      </c>
      <c r="AE369" s="158">
        <v>37.021365140478913</v>
      </c>
      <c r="AF369" s="158">
        <v>35.898060965472034</v>
      </c>
      <c r="AG369" s="158">
        <v>36.005534459618097</v>
      </c>
      <c r="AH369" s="158">
        <v>35.951093941800664</v>
      </c>
      <c r="AI369" s="158">
        <v>36.279343657550484</v>
      </c>
      <c r="AJ369" s="158">
        <v>36.304956112696551</v>
      </c>
      <c r="AK369" s="158">
        <v>38.981548848896246</v>
      </c>
      <c r="AL369" s="158">
        <v>39.297135281352666</v>
      </c>
      <c r="AM369" s="158">
        <v>38.999511611250412</v>
      </c>
      <c r="AN369" s="158">
        <v>15.949710774293132</v>
      </c>
      <c r="AO369" s="158"/>
      <c r="AP369" s="158"/>
      <c r="AQ369" s="158"/>
      <c r="AR369" s="158"/>
      <c r="AS369" s="158"/>
      <c r="AT369" s="158"/>
      <c r="AU369" s="158"/>
      <c r="AV369" s="158"/>
      <c r="AW369" s="158"/>
      <c r="AX369" s="158"/>
      <c r="AY369" s="158"/>
      <c r="AZ369" s="158"/>
      <c r="BA369" s="158"/>
      <c r="BB369" s="158"/>
      <c r="BC369" s="158"/>
      <c r="BD369" s="158"/>
      <c r="BE369" s="158"/>
      <c r="BF369" s="158"/>
      <c r="BG369" s="158"/>
      <c r="BH369" s="158"/>
      <c r="BI369" s="158"/>
      <c r="BJ369" s="158"/>
      <c r="BK369" s="158"/>
      <c r="BL369" s="158"/>
      <c r="BM369" s="158"/>
      <c r="BN369" s="158"/>
      <c r="BO369" s="158"/>
      <c r="BP369" s="158"/>
      <c r="BQ369" s="158"/>
      <c r="BR369" s="158"/>
      <c r="BS369" s="156"/>
      <c r="BT369" s="156"/>
      <c r="BU369" s="156"/>
      <c r="BV369" s="156"/>
      <c r="BW369" s="156"/>
      <c r="BX369" s="156"/>
      <c r="BY369" s="156"/>
      <c r="BZ369" s="156"/>
      <c r="CA369" s="156"/>
      <c r="CB369" s="156"/>
      <c r="CC369" s="156"/>
      <c r="CD369" s="156"/>
      <c r="CE369" s="156"/>
      <c r="CF369" s="156"/>
      <c r="CG369" s="156"/>
      <c r="CH369" s="156"/>
      <c r="CI369" s="156"/>
      <c r="CJ369" s="156"/>
    </row>
    <row r="370" spans="9:88" s="155" customFormat="1" x14ac:dyDescent="0.6">
      <c r="I370" s="158" t="s">
        <v>220</v>
      </c>
      <c r="J370" s="158"/>
      <c r="K370" s="158"/>
      <c r="L370" s="158"/>
      <c r="M370" s="158"/>
      <c r="N370" s="158"/>
      <c r="O370" s="158"/>
      <c r="P370" s="158"/>
      <c r="Q370" s="158"/>
      <c r="R370" s="158"/>
      <c r="S370" s="158"/>
      <c r="T370" s="158"/>
      <c r="U370" s="158"/>
      <c r="V370" s="158"/>
      <c r="W370" s="158"/>
      <c r="X370" s="158"/>
      <c r="Y370" s="158"/>
      <c r="Z370" s="158"/>
      <c r="AA370" s="158"/>
      <c r="AB370" s="158"/>
      <c r="AC370" s="158"/>
      <c r="AD370" s="158"/>
      <c r="AE370" s="158"/>
      <c r="AF370" s="158"/>
      <c r="AG370" s="158"/>
      <c r="AH370" s="158"/>
      <c r="AI370" s="158"/>
      <c r="AJ370" s="158"/>
      <c r="AK370" s="158"/>
      <c r="AL370" s="158"/>
      <c r="AM370" s="158"/>
      <c r="AN370" s="158">
        <v>15.949710774293132</v>
      </c>
      <c r="AO370" s="158">
        <v>27.888297662707192</v>
      </c>
      <c r="AP370" s="158">
        <v>33.26415529254303</v>
      </c>
      <c r="AQ370" s="158">
        <v>37.037821498788475</v>
      </c>
      <c r="AR370" s="158">
        <v>40.23864022481208</v>
      </c>
      <c r="AS370" s="158">
        <v>40.275560517200176</v>
      </c>
      <c r="AT370" s="158">
        <v>39.856520232414645</v>
      </c>
      <c r="AU370" s="158">
        <v>39.186121312620138</v>
      </c>
      <c r="AV370" s="158">
        <v>38.693732918386047</v>
      </c>
      <c r="AW370" s="158">
        <v>37.951696095942303</v>
      </c>
      <c r="AX370" s="158">
        <v>41.048884302250158</v>
      </c>
      <c r="AY370" s="158">
        <v>42.71397779904823</v>
      </c>
      <c r="AZ370" s="158">
        <v>44.556390074656782</v>
      </c>
      <c r="BA370" s="158">
        <v>46.37572854269547</v>
      </c>
      <c r="BB370" s="158">
        <v>46.406356008140371</v>
      </c>
      <c r="BC370" s="158">
        <v>46.582750697390729</v>
      </c>
      <c r="BD370" s="158">
        <v>46.384172536132397</v>
      </c>
      <c r="BE370" s="158">
        <v>46.214595335907518</v>
      </c>
      <c r="BF370" s="158">
        <v>46.140566300001211</v>
      </c>
      <c r="BG370" s="158">
        <v>45.761239348580126</v>
      </c>
      <c r="BH370" s="158">
        <v>45.854973724673428</v>
      </c>
      <c r="BI370" s="158">
        <v>45.989330264606345</v>
      </c>
      <c r="BJ370" s="158">
        <v>46.476807058570976</v>
      </c>
      <c r="BK370" s="158">
        <v>46.73378398413309</v>
      </c>
      <c r="BL370" s="158">
        <v>47.258586397650454</v>
      </c>
      <c r="BM370" s="158">
        <v>47.639004238293268</v>
      </c>
      <c r="BN370" s="158">
        <v>48.024792272479715</v>
      </c>
      <c r="BO370" s="158">
        <v>48.559409038972682</v>
      </c>
      <c r="BP370" s="158">
        <v>49.306539382465708</v>
      </c>
      <c r="BQ370" s="158">
        <v>49.96572882236584</v>
      </c>
      <c r="BR370" s="158">
        <v>50.686017671405594</v>
      </c>
      <c r="BS370" s="156"/>
      <c r="BT370" s="156"/>
      <c r="BU370" s="156"/>
      <c r="BV370" s="156"/>
      <c r="BW370" s="156"/>
      <c r="BX370" s="156"/>
      <c r="BY370" s="156"/>
      <c r="BZ370" s="156"/>
      <c r="CA370" s="156"/>
      <c r="CB370" s="156"/>
      <c r="CC370" s="156"/>
      <c r="CD370" s="156"/>
      <c r="CE370" s="156"/>
      <c r="CF370" s="156"/>
      <c r="CG370" s="156"/>
      <c r="CH370" s="156"/>
      <c r="CI370" s="156"/>
      <c r="CJ370" s="156"/>
    </row>
    <row r="371" spans="9:88" s="155" customFormat="1" x14ac:dyDescent="0.6">
      <c r="I371" s="159" t="s">
        <v>61</v>
      </c>
      <c r="J371" s="158"/>
      <c r="K371" s="158"/>
      <c r="L371" s="158"/>
      <c r="M371" s="158"/>
      <c r="N371" s="158"/>
      <c r="O371" s="158"/>
      <c r="P371" s="158"/>
      <c r="Q371" s="158"/>
      <c r="R371" s="158"/>
      <c r="S371" s="158"/>
      <c r="T371" s="158"/>
      <c r="U371" s="158"/>
      <c r="V371" s="158"/>
      <c r="W371" s="158"/>
      <c r="X371" s="158"/>
      <c r="Y371" s="158"/>
      <c r="Z371" s="158"/>
      <c r="AA371" s="158"/>
      <c r="AB371" s="158"/>
      <c r="AC371" s="158"/>
      <c r="AD371" s="158"/>
      <c r="AE371" s="158"/>
      <c r="AF371" s="158"/>
      <c r="AG371" s="158"/>
      <c r="AH371" s="158"/>
      <c r="AI371" s="158"/>
      <c r="AJ371" s="158"/>
      <c r="AK371" s="158"/>
      <c r="AL371" s="158"/>
      <c r="AM371" s="158"/>
      <c r="AN371" s="158">
        <v>15.949710774293132</v>
      </c>
      <c r="AO371" s="158">
        <v>27.888297662707185</v>
      </c>
      <c r="AP371" s="158">
        <v>33.264155292543023</v>
      </c>
      <c r="AQ371" s="158">
        <v>37.037821498788475</v>
      </c>
      <c r="AR371" s="158">
        <v>36.972987109495016</v>
      </c>
      <c r="AS371" s="158">
        <v>36.519754404885425</v>
      </c>
      <c r="AT371" s="158">
        <v>35.848618523609979</v>
      </c>
      <c r="AU371" s="158">
        <v>35.113656980867972</v>
      </c>
      <c r="AV371" s="158">
        <v>34.41080456581372</v>
      </c>
      <c r="AW371" s="158">
        <v>33.589044311453151</v>
      </c>
      <c r="AX371" s="158">
        <v>33.129109404820632</v>
      </c>
      <c r="AY371" s="158">
        <v>32.578855372537717</v>
      </c>
      <c r="AZ371" s="158">
        <v>31.856820760667166</v>
      </c>
      <c r="BA371" s="158">
        <v>31.300483750684826</v>
      </c>
      <c r="BB371" s="158">
        <v>30.731409871761063</v>
      </c>
      <c r="BC371" s="158">
        <v>30.465538957647126</v>
      </c>
      <c r="BD371" s="158">
        <v>30.243440333660484</v>
      </c>
      <c r="BE371" s="158">
        <v>29.992662678529236</v>
      </c>
      <c r="BF371" s="158">
        <v>29.801331930793694</v>
      </c>
      <c r="BG371" s="158">
        <v>29.615437812641648</v>
      </c>
      <c r="BH371" s="158">
        <v>29.20108736035769</v>
      </c>
      <c r="BI371" s="158">
        <v>27.744751125051469</v>
      </c>
      <c r="BJ371" s="158">
        <v>27.316633052132691</v>
      </c>
      <c r="BK371" s="158">
        <v>26.871929908054824</v>
      </c>
      <c r="BL371" s="158">
        <v>26.349119961201239</v>
      </c>
      <c r="BM371" s="158">
        <v>25.898332226379534</v>
      </c>
      <c r="BN371" s="158">
        <v>25.427154082017818</v>
      </c>
      <c r="BO371" s="158">
        <v>24.885522768598452</v>
      </c>
      <c r="BP371" s="158">
        <v>24.393937935240487</v>
      </c>
      <c r="BQ371" s="158">
        <v>23.901024819279517</v>
      </c>
      <c r="BR371" s="158">
        <v>23.385136874118821</v>
      </c>
      <c r="BS371" s="156"/>
      <c r="BT371" s="156"/>
      <c r="BU371" s="156"/>
      <c r="BV371" s="156"/>
      <c r="BW371" s="156"/>
      <c r="BX371" s="156"/>
      <c r="BY371" s="156"/>
      <c r="BZ371" s="156"/>
      <c r="CA371" s="156"/>
      <c r="CB371" s="156"/>
      <c r="CC371" s="156"/>
      <c r="CD371" s="156"/>
      <c r="CE371" s="156"/>
      <c r="CF371" s="156"/>
      <c r="CG371" s="156"/>
      <c r="CH371" s="156"/>
      <c r="CI371" s="156"/>
      <c r="CJ371" s="156"/>
    </row>
    <row r="372" spans="9:88" s="155" customFormat="1" x14ac:dyDescent="0.6">
      <c r="I372" s="159" t="s">
        <v>806</v>
      </c>
      <c r="J372" s="158"/>
      <c r="K372" s="158"/>
      <c r="L372" s="158"/>
      <c r="M372" s="158"/>
      <c r="N372" s="158"/>
      <c r="O372" s="158"/>
      <c r="P372" s="158"/>
      <c r="Q372" s="158"/>
      <c r="R372" s="158"/>
      <c r="S372" s="158"/>
      <c r="T372" s="158"/>
      <c r="U372" s="158"/>
      <c r="V372" s="158"/>
      <c r="W372" s="158"/>
      <c r="X372" s="158"/>
      <c r="Y372" s="158"/>
      <c r="Z372" s="158"/>
      <c r="AA372" s="158"/>
      <c r="AB372" s="158"/>
      <c r="AC372" s="158"/>
      <c r="AD372" s="158"/>
      <c r="AE372" s="158"/>
      <c r="AF372" s="158"/>
      <c r="AG372" s="158"/>
      <c r="AH372" s="158"/>
      <c r="AI372" s="158"/>
      <c r="AJ372" s="158"/>
      <c r="AK372" s="158"/>
      <c r="AL372" s="158"/>
      <c r="AM372" s="158"/>
      <c r="AN372" s="158">
        <v>0</v>
      </c>
      <c r="AO372" s="158">
        <v>0</v>
      </c>
      <c r="AP372" s="158">
        <v>0</v>
      </c>
      <c r="AQ372" s="158">
        <v>0</v>
      </c>
      <c r="AR372" s="158">
        <v>3.2656531153170585</v>
      </c>
      <c r="AS372" s="158">
        <v>3.7134110320417757</v>
      </c>
      <c r="AT372" s="158">
        <v>3.6999003290921717</v>
      </c>
      <c r="AU372" s="158">
        <v>3.6618174658290625</v>
      </c>
      <c r="AV372" s="158">
        <v>3.6401098516134436</v>
      </c>
      <c r="AW372" s="158">
        <v>3.5935505895687085</v>
      </c>
      <c r="AX372" s="158">
        <v>6.4303192022208995</v>
      </c>
      <c r="AY372" s="158">
        <v>7.8367687494528564</v>
      </c>
      <c r="AZ372" s="158">
        <v>9.589435617697541</v>
      </c>
      <c r="BA372" s="158">
        <v>11.322279107683062</v>
      </c>
      <c r="BB372" s="158">
        <v>11.603448573780453</v>
      </c>
      <c r="BC372" s="158">
        <v>11.712174042117814</v>
      </c>
      <c r="BD372" s="158">
        <v>11.467649484169925</v>
      </c>
      <c r="BE372" s="158">
        <v>11.320163572730367</v>
      </c>
      <c r="BF372" s="158">
        <v>11.2092940563636</v>
      </c>
      <c r="BG372" s="158">
        <v>10.79141593560939</v>
      </c>
      <c r="BH372" s="158">
        <v>10.958521736911589</v>
      </c>
      <c r="BI372" s="158">
        <v>10.885306923155532</v>
      </c>
      <c r="BJ372" s="158">
        <v>11.091529975463267</v>
      </c>
      <c r="BK372" s="158">
        <v>10.978045317780337</v>
      </c>
      <c r="BL372" s="158">
        <v>11.232348340156852</v>
      </c>
      <c r="BM372" s="158">
        <v>11.195299733973927</v>
      </c>
      <c r="BN372" s="158">
        <v>11.257463966438186</v>
      </c>
      <c r="BO372" s="158">
        <v>11.312261547636309</v>
      </c>
      <c r="BP372" s="158">
        <v>11.502924021121361</v>
      </c>
      <c r="BQ372" s="158">
        <v>11.637801248245109</v>
      </c>
      <c r="BR372" s="158">
        <v>11.748955815852174</v>
      </c>
      <c r="BS372" s="156"/>
      <c r="BT372" s="156"/>
      <c r="BU372" s="156"/>
      <c r="BV372" s="156"/>
      <c r="BW372" s="156"/>
      <c r="BX372" s="156"/>
      <c r="BY372" s="156"/>
      <c r="BZ372" s="156"/>
      <c r="CA372" s="156"/>
      <c r="CB372" s="156"/>
      <c r="CC372" s="156"/>
      <c r="CD372" s="156"/>
      <c r="CE372" s="156"/>
      <c r="CF372" s="156"/>
      <c r="CG372" s="156"/>
      <c r="CH372" s="156"/>
      <c r="CI372" s="156"/>
      <c r="CJ372" s="156"/>
    </row>
    <row r="373" spans="9:88" s="155" customFormat="1" x14ac:dyDescent="0.6">
      <c r="I373" s="159" t="s">
        <v>807</v>
      </c>
      <c r="J373" s="158"/>
      <c r="K373" s="158"/>
      <c r="L373" s="158"/>
      <c r="M373" s="158"/>
      <c r="N373" s="158"/>
      <c r="O373" s="158"/>
      <c r="P373" s="158"/>
      <c r="Q373" s="158"/>
      <c r="R373" s="158"/>
      <c r="S373" s="158"/>
      <c r="T373" s="158"/>
      <c r="U373" s="158"/>
      <c r="V373" s="158"/>
      <c r="W373" s="158"/>
      <c r="X373" s="158"/>
      <c r="Y373" s="158"/>
      <c r="Z373" s="158"/>
      <c r="AA373" s="158"/>
      <c r="AB373" s="158"/>
      <c r="AC373" s="158"/>
      <c r="AD373" s="158"/>
      <c r="AE373" s="158"/>
      <c r="AF373" s="158"/>
      <c r="AG373" s="158"/>
      <c r="AH373" s="158"/>
      <c r="AI373" s="158"/>
      <c r="AJ373" s="158"/>
      <c r="AK373" s="158"/>
      <c r="AL373" s="158"/>
      <c r="AM373" s="158"/>
      <c r="AN373" s="158">
        <v>0</v>
      </c>
      <c r="AO373" s="158">
        <v>3.3654314929756978E-15</v>
      </c>
      <c r="AP373" s="158">
        <v>3.5394423922339185E-15</v>
      </c>
      <c r="AQ373" s="158">
        <v>-6.8468702521235425E-15</v>
      </c>
      <c r="AR373" s="158">
        <v>0</v>
      </c>
      <c r="AS373" s="158">
        <v>0</v>
      </c>
      <c r="AT373" s="158">
        <v>0.16426607422342437</v>
      </c>
      <c r="AU373" s="158">
        <v>0.1612994445613033</v>
      </c>
      <c r="AV373" s="158">
        <v>0.31660145844112236</v>
      </c>
      <c r="AW373" s="158">
        <v>0.3101121763071355</v>
      </c>
      <c r="AX373" s="158">
        <v>0.75236905586862957</v>
      </c>
      <c r="AY373" s="158">
        <v>1.1989713193916018</v>
      </c>
      <c r="AZ373" s="158">
        <v>1.4935206361129598</v>
      </c>
      <c r="BA373" s="158">
        <v>1.7914553470827781</v>
      </c>
      <c r="BB373" s="158">
        <v>1.7533272578026871</v>
      </c>
      <c r="BC373" s="158">
        <v>1.7311182928364532</v>
      </c>
      <c r="BD373" s="158">
        <v>1.7069609104782471</v>
      </c>
      <c r="BE373" s="158">
        <v>1.6785757541003044</v>
      </c>
      <c r="BF373" s="158">
        <v>1.6522748533463953</v>
      </c>
      <c r="BG373" s="158">
        <v>1.6251336603663424</v>
      </c>
      <c r="BH373" s="158">
        <v>1.5917687485834757</v>
      </c>
      <c r="BI373" s="158">
        <v>2.633530803604077</v>
      </c>
      <c r="BJ373" s="158">
        <v>2.9693209924909461</v>
      </c>
      <c r="BK373" s="158">
        <v>3.4102894705538587</v>
      </c>
      <c r="BL373" s="158">
        <v>3.8041369450461104</v>
      </c>
      <c r="BM373" s="158">
        <v>4.2705515931932201</v>
      </c>
      <c r="BN373" s="158">
        <v>4.6701258590044175</v>
      </c>
      <c r="BO373" s="158">
        <v>5.2811418279657492</v>
      </c>
      <c r="BP373" s="158">
        <v>5.9167054083677542</v>
      </c>
      <c r="BQ373" s="158">
        <v>6.5210732080518223</v>
      </c>
      <c r="BR373" s="158">
        <v>7.2290140685953448</v>
      </c>
      <c r="BS373" s="156"/>
      <c r="BT373" s="156"/>
      <c r="BU373" s="156"/>
      <c r="BV373" s="156"/>
      <c r="BW373" s="156"/>
      <c r="BX373" s="156"/>
      <c r="BY373" s="156"/>
      <c r="BZ373" s="156"/>
      <c r="CA373" s="156"/>
      <c r="CB373" s="156"/>
      <c r="CC373" s="156"/>
      <c r="CD373" s="156"/>
      <c r="CE373" s="156"/>
      <c r="CF373" s="156"/>
      <c r="CG373" s="156"/>
      <c r="CH373" s="156"/>
      <c r="CI373" s="156"/>
      <c r="CJ373" s="156"/>
    </row>
    <row r="374" spans="9:88" s="155" customFormat="1" x14ac:dyDescent="0.6">
      <c r="I374" s="159" t="s">
        <v>808</v>
      </c>
      <c r="J374" s="159"/>
      <c r="K374" s="158"/>
      <c r="L374" s="158"/>
      <c r="M374" s="158"/>
      <c r="N374" s="158"/>
      <c r="O374" s="158"/>
      <c r="P374" s="158"/>
      <c r="Q374" s="158"/>
      <c r="R374" s="158"/>
      <c r="S374" s="158"/>
      <c r="T374" s="158"/>
      <c r="U374" s="158"/>
      <c r="V374" s="158"/>
      <c r="W374" s="158"/>
      <c r="X374" s="158"/>
      <c r="Y374" s="158"/>
      <c r="Z374" s="158"/>
      <c r="AA374" s="158"/>
      <c r="AB374" s="158"/>
      <c r="AC374" s="158"/>
      <c r="AD374" s="158"/>
      <c r="AE374" s="158"/>
      <c r="AF374" s="158"/>
      <c r="AG374" s="158"/>
      <c r="AH374" s="158"/>
      <c r="AI374" s="158"/>
      <c r="AJ374" s="158"/>
      <c r="AK374" s="158"/>
      <c r="AL374" s="158"/>
      <c r="AM374" s="158"/>
      <c r="AN374" s="158">
        <v>0</v>
      </c>
      <c r="AO374" s="158">
        <v>0</v>
      </c>
      <c r="AP374" s="158">
        <v>0</v>
      </c>
      <c r="AQ374" s="158">
        <v>0</v>
      </c>
      <c r="AR374" s="158">
        <v>0</v>
      </c>
      <c r="AS374" s="158">
        <v>0</v>
      </c>
      <c r="AT374" s="158">
        <v>0</v>
      </c>
      <c r="AU374" s="158">
        <v>0</v>
      </c>
      <c r="AV374" s="158">
        <v>0</v>
      </c>
      <c r="AW374" s="158">
        <v>0</v>
      </c>
      <c r="AX374" s="158">
        <v>0</v>
      </c>
      <c r="AY374" s="158">
        <v>0</v>
      </c>
      <c r="AZ374" s="158">
        <v>0</v>
      </c>
      <c r="BA374" s="158">
        <v>0</v>
      </c>
      <c r="BB374" s="158">
        <v>0</v>
      </c>
      <c r="BC374" s="158">
        <v>0</v>
      </c>
      <c r="BD374" s="158">
        <v>0</v>
      </c>
      <c r="BE374" s="158">
        <v>0</v>
      </c>
      <c r="BF374" s="158">
        <v>0</v>
      </c>
      <c r="BG374" s="158">
        <v>0</v>
      </c>
      <c r="BH374" s="158">
        <v>0</v>
      </c>
      <c r="BI374" s="158">
        <v>0</v>
      </c>
      <c r="BJ374" s="158">
        <v>0</v>
      </c>
      <c r="BK374" s="158">
        <v>0</v>
      </c>
      <c r="BL374" s="158">
        <v>0</v>
      </c>
      <c r="BM374" s="158">
        <v>0</v>
      </c>
      <c r="BN374" s="158">
        <v>0</v>
      </c>
      <c r="BO374" s="158">
        <v>0</v>
      </c>
      <c r="BP374" s="158">
        <v>0</v>
      </c>
      <c r="BQ374" s="158">
        <v>0</v>
      </c>
      <c r="BR374" s="158">
        <v>0</v>
      </c>
      <c r="BS374" s="156"/>
      <c r="BT374" s="156"/>
      <c r="BU374" s="156"/>
      <c r="BV374" s="156"/>
      <c r="BW374" s="156"/>
      <c r="BX374" s="156"/>
      <c r="BY374" s="156"/>
      <c r="BZ374" s="156"/>
      <c r="CA374" s="156"/>
      <c r="CB374" s="156"/>
      <c r="CC374" s="156"/>
      <c r="CD374" s="156"/>
      <c r="CE374" s="156"/>
      <c r="CF374" s="156"/>
      <c r="CG374" s="156"/>
      <c r="CH374" s="156"/>
      <c r="CI374" s="156"/>
      <c r="CJ374" s="156"/>
    </row>
    <row r="375" spans="9:88" s="155" customFormat="1" x14ac:dyDescent="0.6">
      <c r="I375" s="159" t="s">
        <v>809</v>
      </c>
      <c r="J375" s="159"/>
      <c r="K375" s="158"/>
      <c r="L375" s="158"/>
      <c r="M375" s="158"/>
      <c r="N375" s="158"/>
      <c r="O375" s="158"/>
      <c r="P375" s="158"/>
      <c r="Q375" s="158"/>
      <c r="R375" s="158"/>
      <c r="S375" s="158"/>
      <c r="T375" s="158"/>
      <c r="U375" s="158"/>
      <c r="V375" s="158"/>
      <c r="W375" s="158"/>
      <c r="X375" s="158"/>
      <c r="Y375" s="158"/>
      <c r="Z375" s="158"/>
      <c r="AA375" s="158"/>
      <c r="AB375" s="158"/>
      <c r="AC375" s="158"/>
      <c r="AD375" s="158"/>
      <c r="AE375" s="158"/>
      <c r="AF375" s="158"/>
      <c r="AG375" s="158"/>
      <c r="AH375" s="158"/>
      <c r="AI375" s="158"/>
      <c r="AJ375" s="158"/>
      <c r="AK375" s="158"/>
      <c r="AL375" s="158"/>
      <c r="AM375" s="158"/>
      <c r="AN375" s="158">
        <v>0</v>
      </c>
      <c r="AO375" s="158">
        <v>1.0897754526897773E-16</v>
      </c>
      <c r="AP375" s="158">
        <v>2.7148979624179435E-16</v>
      </c>
      <c r="AQ375" s="158">
        <v>-4.3731889364901553E-16</v>
      </c>
      <c r="AR375" s="158">
        <v>0</v>
      </c>
      <c r="AS375" s="158">
        <v>4.2395080272983332E-2</v>
      </c>
      <c r="AT375" s="158">
        <v>0.14373530548906394</v>
      </c>
      <c r="AU375" s="158">
        <v>0.24934742136179039</v>
      </c>
      <c r="AV375" s="158">
        <v>0.32621704251776656</v>
      </c>
      <c r="AW375" s="158">
        <v>0.45898901861330754</v>
      </c>
      <c r="AX375" s="158">
        <v>0.73708663934002128</v>
      </c>
      <c r="AY375" s="158">
        <v>1.0993823576660589</v>
      </c>
      <c r="AZ375" s="158">
        <v>1.6166130601791204</v>
      </c>
      <c r="BA375" s="158">
        <v>1.9615103372447957</v>
      </c>
      <c r="BB375" s="158">
        <v>2.3181703047961824</v>
      </c>
      <c r="BC375" s="158">
        <v>2.6739194047893262</v>
      </c>
      <c r="BD375" s="158">
        <v>2.9661218078237344</v>
      </c>
      <c r="BE375" s="158">
        <v>3.2231933305476197</v>
      </c>
      <c r="BF375" s="158">
        <v>3.4776654594975143</v>
      </c>
      <c r="BG375" s="158">
        <v>3.7292519399627353</v>
      </c>
      <c r="BH375" s="158">
        <v>4.1035958788206752</v>
      </c>
      <c r="BI375" s="158">
        <v>4.7257414127952648</v>
      </c>
      <c r="BJ375" s="158">
        <v>5.0993230384840817</v>
      </c>
      <c r="BK375" s="158">
        <v>5.4735192877440788</v>
      </c>
      <c r="BL375" s="158">
        <v>5.8729811512462549</v>
      </c>
      <c r="BM375" s="158">
        <v>6.2748206847465928</v>
      </c>
      <c r="BN375" s="158">
        <v>6.670048365019289</v>
      </c>
      <c r="BO375" s="158">
        <v>7.0804828947721656</v>
      </c>
      <c r="BP375" s="158">
        <v>7.4929720177361094</v>
      </c>
      <c r="BQ375" s="158">
        <v>7.9058295467893975</v>
      </c>
      <c r="BR375" s="158">
        <v>8.3229109128392587</v>
      </c>
      <c r="BS375" s="156"/>
      <c r="BT375" s="156"/>
      <c r="BU375" s="156"/>
      <c r="BV375" s="156"/>
      <c r="BW375" s="156"/>
      <c r="BX375" s="156"/>
      <c r="BY375" s="156"/>
      <c r="BZ375" s="156"/>
      <c r="CA375" s="156"/>
      <c r="CB375" s="156"/>
      <c r="CC375" s="156"/>
      <c r="CD375" s="156"/>
      <c r="CE375" s="156"/>
      <c r="CF375" s="156"/>
      <c r="CG375" s="156"/>
      <c r="CH375" s="156"/>
      <c r="CI375" s="156"/>
      <c r="CJ375" s="156"/>
    </row>
    <row r="376" spans="9:88" s="155" customFormat="1" x14ac:dyDescent="0.6">
      <c r="I376" s="159" t="s">
        <v>810</v>
      </c>
      <c r="J376" s="159"/>
      <c r="K376" s="158"/>
      <c r="L376" s="158"/>
      <c r="M376" s="158"/>
      <c r="N376" s="158"/>
      <c r="O376" s="158"/>
      <c r="P376" s="158"/>
      <c r="Q376" s="158"/>
      <c r="R376" s="158"/>
      <c r="S376" s="158"/>
      <c r="T376" s="158"/>
      <c r="U376" s="158"/>
      <c r="V376" s="158"/>
      <c r="W376" s="158"/>
      <c r="X376" s="158"/>
      <c r="Y376" s="158"/>
      <c r="Z376" s="158"/>
      <c r="AA376" s="158"/>
      <c r="AB376" s="158"/>
      <c r="AC376" s="158"/>
      <c r="AD376" s="158"/>
      <c r="AE376" s="158"/>
      <c r="AF376" s="158"/>
      <c r="AG376" s="158"/>
      <c r="AH376" s="158"/>
      <c r="AI376" s="158"/>
      <c r="AJ376" s="158"/>
      <c r="AK376" s="158"/>
      <c r="AL376" s="158"/>
      <c r="AM376" s="158"/>
      <c r="AN376" s="158">
        <v>0</v>
      </c>
      <c r="AO376" s="158">
        <v>0</v>
      </c>
      <c r="AP376" s="158">
        <v>0</v>
      </c>
      <c r="AQ376" s="158">
        <v>0</v>
      </c>
      <c r="AR376" s="158">
        <v>0</v>
      </c>
      <c r="AS376" s="158">
        <v>0</v>
      </c>
      <c r="AT376" s="158">
        <v>0</v>
      </c>
      <c r="AU376" s="158">
        <v>0</v>
      </c>
      <c r="AV376" s="158">
        <v>0</v>
      </c>
      <c r="AW376" s="158">
        <v>0</v>
      </c>
      <c r="AX376" s="158">
        <v>0</v>
      </c>
      <c r="AY376" s="158">
        <v>0</v>
      </c>
      <c r="AZ376" s="158">
        <v>0</v>
      </c>
      <c r="BA376" s="158">
        <v>0</v>
      </c>
      <c r="BB376" s="158">
        <v>0</v>
      </c>
      <c r="BC376" s="158">
        <v>0</v>
      </c>
      <c r="BD376" s="158">
        <v>0</v>
      </c>
      <c r="BE376" s="158">
        <v>0</v>
      </c>
      <c r="BF376" s="158">
        <v>0</v>
      </c>
      <c r="BG376" s="158">
        <v>0</v>
      </c>
      <c r="BH376" s="158">
        <v>0</v>
      </c>
      <c r="BI376" s="158">
        <v>0</v>
      </c>
      <c r="BJ376" s="158">
        <v>0</v>
      </c>
      <c r="BK376" s="158">
        <v>0</v>
      </c>
      <c r="BL376" s="158">
        <v>0</v>
      </c>
      <c r="BM376" s="158">
        <v>0</v>
      </c>
      <c r="BN376" s="158">
        <v>0</v>
      </c>
      <c r="BO376" s="158">
        <v>0</v>
      </c>
      <c r="BP376" s="158">
        <v>0</v>
      </c>
      <c r="BQ376" s="158">
        <v>0</v>
      </c>
      <c r="BR376" s="158">
        <v>0</v>
      </c>
      <c r="BS376" s="156"/>
      <c r="BT376" s="156"/>
      <c r="BU376" s="156"/>
      <c r="BV376" s="156"/>
      <c r="BW376" s="156"/>
      <c r="BX376" s="156"/>
      <c r="BY376" s="156"/>
      <c r="BZ376" s="156"/>
      <c r="CA376" s="156"/>
      <c r="CB376" s="156"/>
      <c r="CC376" s="156"/>
      <c r="CD376" s="156"/>
      <c r="CE376" s="156"/>
      <c r="CF376" s="156"/>
      <c r="CG376" s="156"/>
      <c r="CH376" s="156"/>
      <c r="CI376" s="156"/>
      <c r="CJ376" s="156"/>
    </row>
    <row r="377" spans="9:88" s="155" customFormat="1" x14ac:dyDescent="0.6">
      <c r="I377" s="159" t="s">
        <v>811</v>
      </c>
      <c r="J377" s="159"/>
      <c r="K377" s="159"/>
      <c r="L377" s="159"/>
      <c r="M377" s="158"/>
      <c r="N377" s="159"/>
      <c r="O377" s="159"/>
      <c r="P377" s="159"/>
      <c r="Q377" s="159"/>
      <c r="R377" s="159"/>
      <c r="S377" s="159"/>
      <c r="T377" s="159"/>
      <c r="U377" s="159"/>
      <c r="V377" s="159"/>
      <c r="W377" s="159"/>
      <c r="X377" s="159"/>
      <c r="Y377" s="159"/>
      <c r="Z377" s="159"/>
      <c r="AA377" s="159"/>
      <c r="AB377" s="159"/>
      <c r="AC377" s="159"/>
      <c r="AD377" s="159"/>
      <c r="AE377" s="159"/>
      <c r="AF377" s="159"/>
      <c r="AG377" s="159"/>
      <c r="AH377" s="159"/>
      <c r="AI377" s="159"/>
      <c r="AJ377" s="159"/>
      <c r="AK377" s="159"/>
      <c r="AL377" s="159"/>
      <c r="AM377" s="159"/>
      <c r="AN377" s="158">
        <v>0</v>
      </c>
      <c r="AO377" s="158">
        <v>0</v>
      </c>
      <c r="AP377" s="158">
        <v>0</v>
      </c>
      <c r="AQ377" s="158">
        <v>0</v>
      </c>
      <c r="AR377" s="158">
        <v>0</v>
      </c>
      <c r="AS377" s="158">
        <v>0</v>
      </c>
      <c r="AT377" s="158">
        <v>0</v>
      </c>
      <c r="AU377" s="158">
        <v>0</v>
      </c>
      <c r="AV377" s="158">
        <v>0</v>
      </c>
      <c r="AW377" s="158">
        <v>0</v>
      </c>
      <c r="AX377" s="158">
        <v>0</v>
      </c>
      <c r="AY377" s="158">
        <v>0</v>
      </c>
      <c r="AZ377" s="158">
        <v>0</v>
      </c>
      <c r="BA377" s="158">
        <v>0</v>
      </c>
      <c r="BB377" s="158">
        <v>0</v>
      </c>
      <c r="BC377" s="158">
        <v>0</v>
      </c>
      <c r="BD377" s="158">
        <v>0</v>
      </c>
      <c r="BE377" s="158">
        <v>0</v>
      </c>
      <c r="BF377" s="158">
        <v>0</v>
      </c>
      <c r="BG377" s="158">
        <v>0</v>
      </c>
      <c r="BH377" s="158">
        <v>0</v>
      </c>
      <c r="BI377" s="158">
        <v>0</v>
      </c>
      <c r="BJ377" s="158">
        <v>0</v>
      </c>
      <c r="BK377" s="158">
        <v>0</v>
      </c>
      <c r="BL377" s="158">
        <v>0</v>
      </c>
      <c r="BM377" s="158">
        <v>0</v>
      </c>
      <c r="BN377" s="158">
        <v>0</v>
      </c>
      <c r="BO377" s="158">
        <v>0</v>
      </c>
      <c r="BP377" s="158">
        <v>0</v>
      </c>
      <c r="BQ377" s="158">
        <v>0</v>
      </c>
      <c r="BR377" s="158">
        <v>0</v>
      </c>
      <c r="BS377" s="156"/>
      <c r="BT377" s="156"/>
      <c r="BU377" s="156"/>
      <c r="BV377" s="156"/>
      <c r="BW377" s="156"/>
      <c r="BX377" s="156"/>
      <c r="BY377" s="156"/>
      <c r="BZ377" s="156"/>
      <c r="CA377" s="156"/>
      <c r="CB377" s="156"/>
      <c r="CC377" s="156"/>
      <c r="CD377" s="156"/>
      <c r="CE377" s="156"/>
      <c r="CF377" s="156"/>
      <c r="CG377" s="156"/>
      <c r="CH377" s="156"/>
      <c r="CI377" s="156"/>
      <c r="CJ377" s="156"/>
    </row>
    <row r="378" spans="9:88" s="155" customFormat="1" x14ac:dyDescent="0.6">
      <c r="I378" s="159" t="s">
        <v>95</v>
      </c>
      <c r="J378" s="159"/>
      <c r="K378" s="159"/>
      <c r="L378" s="159"/>
      <c r="M378" s="159"/>
      <c r="N378" s="158"/>
      <c r="O378" s="159"/>
      <c r="P378" s="159"/>
      <c r="Q378" s="159"/>
      <c r="R378" s="159"/>
      <c r="S378" s="159"/>
      <c r="T378" s="159"/>
      <c r="U378" s="159"/>
      <c r="V378" s="159"/>
      <c r="W378" s="159"/>
      <c r="X378" s="159"/>
      <c r="Y378" s="159"/>
      <c r="Z378" s="159"/>
      <c r="AA378" s="159"/>
      <c r="AB378" s="159"/>
      <c r="AC378" s="159"/>
      <c r="AD378" s="159"/>
      <c r="AE378" s="159"/>
      <c r="AF378" s="159"/>
      <c r="AG378" s="159"/>
      <c r="AH378" s="159"/>
      <c r="AI378" s="159"/>
      <c r="AJ378" s="159"/>
      <c r="AK378" s="159"/>
      <c r="AL378" s="159"/>
      <c r="AM378" s="159"/>
      <c r="AN378" s="158">
        <v>0</v>
      </c>
      <c r="AO378" s="158">
        <v>0</v>
      </c>
      <c r="AP378" s="158">
        <v>0</v>
      </c>
      <c r="AQ378" s="158">
        <v>0</v>
      </c>
      <c r="AR378" s="158">
        <v>0</v>
      </c>
      <c r="AS378" s="158">
        <v>0</v>
      </c>
      <c r="AT378" s="158">
        <v>0</v>
      </c>
      <c r="AU378" s="158">
        <v>0</v>
      </c>
      <c r="AV378" s="158">
        <v>0</v>
      </c>
      <c r="AW378" s="158">
        <v>0</v>
      </c>
      <c r="AX378" s="158">
        <v>0</v>
      </c>
      <c r="AY378" s="158">
        <v>0</v>
      </c>
      <c r="AZ378" s="158">
        <v>0</v>
      </c>
      <c r="BA378" s="158">
        <v>0</v>
      </c>
      <c r="BB378" s="158">
        <v>0</v>
      </c>
      <c r="BC378" s="158">
        <v>0</v>
      </c>
      <c r="BD378" s="158">
        <v>0</v>
      </c>
      <c r="BE378" s="158">
        <v>0</v>
      </c>
      <c r="BF378" s="158">
        <v>0</v>
      </c>
      <c r="BG378" s="158">
        <v>0</v>
      </c>
      <c r="BH378" s="158">
        <v>0</v>
      </c>
      <c r="BI378" s="158">
        <v>0</v>
      </c>
      <c r="BJ378" s="158">
        <v>0</v>
      </c>
      <c r="BK378" s="158">
        <v>0</v>
      </c>
      <c r="BL378" s="158">
        <v>0</v>
      </c>
      <c r="BM378" s="158">
        <v>0</v>
      </c>
      <c r="BN378" s="158">
        <v>0</v>
      </c>
      <c r="BO378" s="158">
        <v>0</v>
      </c>
      <c r="BP378" s="158">
        <v>0</v>
      </c>
      <c r="BQ378" s="158">
        <v>0</v>
      </c>
      <c r="BR378" s="158">
        <v>0</v>
      </c>
      <c r="BS378" s="156"/>
      <c r="BT378" s="156"/>
      <c r="BU378" s="156"/>
      <c r="BV378" s="156"/>
      <c r="BW378" s="156"/>
      <c r="BX378" s="156"/>
      <c r="BY378" s="156"/>
      <c r="BZ378" s="156"/>
      <c r="CA378" s="156"/>
      <c r="CB378" s="156"/>
      <c r="CC378" s="156"/>
      <c r="CD378" s="156"/>
      <c r="CE378" s="156"/>
      <c r="CF378" s="156"/>
      <c r="CG378" s="156"/>
      <c r="CH378" s="156"/>
      <c r="CI378" s="156"/>
      <c r="CJ378" s="156"/>
    </row>
    <row r="379" spans="9:88" s="155" customFormat="1" x14ac:dyDescent="0.6">
      <c r="I379" s="159" t="s">
        <v>502</v>
      </c>
      <c r="J379" s="158">
        <v>20.958094580035922</v>
      </c>
      <c r="K379" s="158">
        <v>19.647530077407282</v>
      </c>
      <c r="L379" s="158">
        <v>21.203774725024019</v>
      </c>
      <c r="M379" s="158">
        <v>22.597560888749644</v>
      </c>
      <c r="N379" s="158">
        <v>23.173723949060903</v>
      </c>
      <c r="O379" s="158">
        <v>24.368136736294797</v>
      </c>
      <c r="P379" s="158">
        <v>25.609527474528285</v>
      </c>
      <c r="Q379" s="158">
        <v>26.772223810302272</v>
      </c>
      <c r="R379" s="158">
        <v>29.401343156908258</v>
      </c>
      <c r="S379" s="158">
        <v>31.649538674572501</v>
      </c>
      <c r="T379" s="158">
        <v>34.416145449893236</v>
      </c>
      <c r="U379" s="158">
        <v>33.826648862807509</v>
      </c>
      <c r="V379" s="158">
        <v>33.491842018326118</v>
      </c>
      <c r="W379" s="158">
        <v>34.262045941178549</v>
      </c>
      <c r="X379" s="158">
        <v>37.040746235552035</v>
      </c>
      <c r="Y379" s="158">
        <v>39.779225759853432</v>
      </c>
      <c r="Z379" s="158">
        <v>40.821049289394928</v>
      </c>
      <c r="AA379" s="158">
        <v>40.765847567425553</v>
      </c>
      <c r="AB379" s="158">
        <v>39.383808410562722</v>
      </c>
      <c r="AC379" s="158">
        <v>37.018664554489185</v>
      </c>
      <c r="AD379" s="158">
        <v>35.69933872165074</v>
      </c>
      <c r="AE379" s="158">
        <v>37.021365140478913</v>
      </c>
      <c r="AF379" s="158">
        <v>35.898060965472034</v>
      </c>
      <c r="AG379" s="158">
        <v>36.005534459618097</v>
      </c>
      <c r="AH379" s="158">
        <v>35.951093941800664</v>
      </c>
      <c r="AI379" s="158">
        <v>36.279343657550484</v>
      </c>
      <c r="AJ379" s="158">
        <v>36.304956112696551</v>
      </c>
      <c r="AK379" s="158">
        <v>38.981548848896246</v>
      </c>
      <c r="AL379" s="158">
        <v>39.297135281352666</v>
      </c>
      <c r="AM379" s="158">
        <v>38.999511611250412</v>
      </c>
      <c r="AN379" s="158">
        <v>15.949710774293132</v>
      </c>
      <c r="AO379" s="158">
        <v>27.888297662707188</v>
      </c>
      <c r="AP379" s="158">
        <v>33.264155292543023</v>
      </c>
      <c r="AQ379" s="158">
        <v>37.037821498788482</v>
      </c>
      <c r="AR379" s="158">
        <v>36.972987109495023</v>
      </c>
      <c r="AS379" s="158">
        <v>36.519754404885418</v>
      </c>
      <c r="AT379" s="158">
        <v>35.848618523609986</v>
      </c>
      <c r="AU379" s="158">
        <v>35.113656980867979</v>
      </c>
      <c r="AV379" s="158">
        <v>34.410804565813713</v>
      </c>
      <c r="AW379" s="158">
        <v>33.589044311453151</v>
      </c>
      <c r="AX379" s="158">
        <v>33.129109404820611</v>
      </c>
      <c r="AY379" s="158">
        <v>32.578855372537717</v>
      </c>
      <c r="AZ379" s="158">
        <v>31.856820760667162</v>
      </c>
      <c r="BA379" s="158">
        <v>31.300483750684833</v>
      </c>
      <c r="BB379" s="158">
        <v>30.731409871761048</v>
      </c>
      <c r="BC379" s="158">
        <v>30.465538957647134</v>
      </c>
      <c r="BD379" s="158">
        <v>30.243440333660487</v>
      </c>
      <c r="BE379" s="158">
        <v>29.992662678529229</v>
      </c>
      <c r="BF379" s="158">
        <v>29.801331930793701</v>
      </c>
      <c r="BG379" s="158">
        <v>29.615437812641659</v>
      </c>
      <c r="BH379" s="158">
        <v>29.20108736035769</v>
      </c>
      <c r="BI379" s="158">
        <v>27.744751125051469</v>
      </c>
      <c r="BJ379" s="158">
        <v>27.31663305213268</v>
      </c>
      <c r="BK379" s="158">
        <v>26.871929908054817</v>
      </c>
      <c r="BL379" s="158">
        <v>26.349119961201236</v>
      </c>
      <c r="BM379" s="158">
        <v>25.898332226379527</v>
      </c>
      <c r="BN379" s="158">
        <v>25.427154082017822</v>
      </c>
      <c r="BO379" s="158">
        <v>24.885522768598456</v>
      </c>
      <c r="BP379" s="158">
        <v>24.393937935240487</v>
      </c>
      <c r="BQ379" s="158">
        <v>23.90102481927951</v>
      </c>
      <c r="BR379" s="158">
        <v>23.385136874118817</v>
      </c>
      <c r="BS379" s="156"/>
      <c r="BT379" s="156"/>
      <c r="BU379" s="156"/>
      <c r="BV379" s="156"/>
      <c r="BW379" s="156"/>
      <c r="BX379" s="156"/>
      <c r="BY379" s="156"/>
      <c r="BZ379" s="156"/>
      <c r="CA379" s="156"/>
      <c r="CB379" s="156"/>
      <c r="CC379" s="156"/>
      <c r="CD379" s="156"/>
      <c r="CE379" s="156"/>
      <c r="CF379" s="156"/>
      <c r="CG379" s="156"/>
      <c r="CH379" s="156"/>
      <c r="CI379" s="156"/>
      <c r="CJ379" s="156"/>
    </row>
    <row r="380" spans="9:88" x14ac:dyDescent="0.6">
      <c r="I380" s="159"/>
      <c r="J380" s="159"/>
      <c r="K380" s="159"/>
      <c r="L380" s="159"/>
      <c r="M380" s="159"/>
      <c r="N380" s="159"/>
      <c r="O380" s="159"/>
      <c r="P380" s="159"/>
      <c r="Q380" s="159"/>
      <c r="R380" s="159"/>
      <c r="S380" s="159"/>
      <c r="T380" s="159"/>
      <c r="U380" s="159"/>
      <c r="V380" s="159"/>
      <c r="W380" s="159"/>
      <c r="X380" s="159"/>
      <c r="Y380" s="159"/>
      <c r="Z380" s="159"/>
      <c r="AA380" s="159"/>
      <c r="AB380" s="159"/>
      <c r="AC380" s="159"/>
      <c r="AD380" s="159"/>
      <c r="AE380" s="159"/>
      <c r="AF380" s="159"/>
      <c r="AG380" s="159"/>
      <c r="AH380" s="159"/>
      <c r="AI380" s="159"/>
      <c r="AJ380" s="159"/>
      <c r="AK380" s="159"/>
      <c r="AL380" s="159"/>
      <c r="AM380" s="159"/>
      <c r="AN380" s="159"/>
      <c r="AO380" s="159"/>
      <c r="AP380" s="159"/>
      <c r="AQ380" s="159"/>
      <c r="AR380" s="159"/>
      <c r="AS380" s="159"/>
      <c r="AT380" s="159"/>
      <c r="AU380" s="159"/>
      <c r="AV380" s="159"/>
      <c r="AW380" s="159"/>
      <c r="AX380" s="159"/>
      <c r="AY380" s="159"/>
      <c r="AZ380" s="159"/>
      <c r="BA380" s="159"/>
      <c r="BB380" s="159"/>
      <c r="BC380" s="159"/>
      <c r="BD380" s="159"/>
      <c r="BE380" s="159"/>
      <c r="BF380" s="159"/>
      <c r="BG380" s="159"/>
      <c r="BH380" s="159"/>
      <c r="BI380" s="159"/>
      <c r="BJ380" s="159"/>
      <c r="BK380" s="159"/>
      <c r="BL380" s="159"/>
      <c r="BM380" s="159"/>
      <c r="BN380" s="159"/>
      <c r="BO380" s="159"/>
      <c r="BP380" s="159"/>
      <c r="BQ380" s="159"/>
      <c r="BR380" s="159"/>
    </row>
    <row r="398" spans="1:9" ht="18.75" x14ac:dyDescent="0.6">
      <c r="A398" s="132" t="s">
        <v>258</v>
      </c>
      <c r="B398" s="615"/>
      <c r="C398" s="616"/>
      <c r="D398" s="616"/>
      <c r="E398" s="616"/>
      <c r="I398" s="140"/>
    </row>
    <row r="399" spans="1:9" x14ac:dyDescent="0.6">
      <c r="B399" s="613"/>
      <c r="C399" s="613"/>
      <c r="D399" s="613"/>
      <c r="E399" s="613"/>
    </row>
    <row r="400" spans="1:9" x14ac:dyDescent="0.6">
      <c r="B400" s="614"/>
      <c r="C400" s="614"/>
      <c r="D400" s="614"/>
      <c r="E400" s="614"/>
    </row>
    <row r="402" spans="10:70" x14ac:dyDescent="0.6">
      <c r="AO402" s="82"/>
      <c r="AP402" s="82"/>
      <c r="AQ402" s="82"/>
      <c r="AR402" s="82"/>
      <c r="AS402" s="82"/>
      <c r="AT402" s="82"/>
      <c r="AU402" s="82"/>
      <c r="AV402" s="82"/>
      <c r="AW402" s="82"/>
      <c r="AX402" s="82"/>
      <c r="AY402" s="82"/>
      <c r="AZ402" s="82"/>
      <c r="BA402" s="82"/>
      <c r="BB402" s="82"/>
      <c r="BC402" s="82"/>
      <c r="BD402" s="82"/>
      <c r="BE402" s="82"/>
      <c r="BF402" s="82"/>
      <c r="BG402" s="82"/>
      <c r="BH402" s="82"/>
      <c r="BI402" s="82"/>
      <c r="BJ402" s="82"/>
      <c r="BK402" s="82"/>
      <c r="BL402" s="82"/>
      <c r="BM402" s="82"/>
      <c r="BN402" s="82"/>
      <c r="BO402" s="82"/>
      <c r="BP402" s="82"/>
      <c r="BQ402" s="82"/>
      <c r="BR402" s="82"/>
    </row>
    <row r="403" spans="10:70" x14ac:dyDescent="0.6">
      <c r="AO403" s="143"/>
      <c r="AP403" s="143"/>
      <c r="AQ403" s="143"/>
      <c r="AR403" s="143"/>
      <c r="AS403" s="143"/>
      <c r="AT403" s="143"/>
      <c r="AU403" s="143"/>
      <c r="AV403" s="143"/>
      <c r="AW403" s="143"/>
      <c r="AX403" s="143"/>
      <c r="AY403" s="143"/>
      <c r="AZ403" s="143"/>
      <c r="BA403" s="143"/>
      <c r="BB403" s="143"/>
      <c r="BC403" s="143"/>
      <c r="BD403" s="143"/>
      <c r="BE403" s="143"/>
      <c r="BF403" s="143"/>
      <c r="BG403" s="143"/>
      <c r="BH403" s="143"/>
      <c r="BI403" s="143"/>
      <c r="BJ403" s="143"/>
      <c r="BK403" s="143"/>
      <c r="BL403" s="143"/>
      <c r="BM403" s="143"/>
      <c r="BN403" s="143"/>
      <c r="BO403" s="143"/>
      <c r="BP403" s="143"/>
      <c r="BQ403" s="143"/>
      <c r="BR403" s="143"/>
    </row>
    <row r="404" spans="10:70" x14ac:dyDescent="0.6">
      <c r="AO404" s="143"/>
      <c r="AP404" s="143"/>
      <c r="AQ404" s="143"/>
      <c r="AR404" s="143"/>
      <c r="AS404" s="143"/>
      <c r="AT404" s="143"/>
      <c r="AU404" s="143"/>
      <c r="AV404" s="143"/>
      <c r="AW404" s="143"/>
      <c r="AX404" s="143"/>
      <c r="AY404" s="143"/>
      <c r="AZ404" s="143"/>
      <c r="BA404" s="143"/>
      <c r="BB404" s="143"/>
      <c r="BC404" s="143"/>
      <c r="BD404" s="143"/>
      <c r="BE404" s="143"/>
      <c r="BF404" s="143"/>
      <c r="BG404" s="143"/>
      <c r="BH404" s="143"/>
      <c r="BI404" s="143"/>
      <c r="BJ404" s="143"/>
      <c r="BK404" s="143"/>
      <c r="BL404" s="143"/>
      <c r="BM404" s="143"/>
      <c r="BN404" s="143"/>
      <c r="BO404" s="143"/>
      <c r="BP404" s="143"/>
      <c r="BQ404" s="143"/>
      <c r="BR404" s="143"/>
    </row>
    <row r="405" spans="10:70" x14ac:dyDescent="0.6">
      <c r="AO405" s="143"/>
      <c r="AP405" s="143"/>
      <c r="AQ405" s="143"/>
      <c r="AR405" s="143"/>
      <c r="AS405" s="143"/>
      <c r="AT405" s="143"/>
      <c r="AU405" s="143"/>
      <c r="AV405" s="143"/>
      <c r="AW405" s="143"/>
      <c r="AX405" s="143"/>
      <c r="AY405" s="143"/>
      <c r="AZ405" s="143"/>
      <c r="BA405" s="143"/>
      <c r="BB405" s="143"/>
      <c r="BC405" s="143"/>
      <c r="BD405" s="143"/>
      <c r="BE405" s="143"/>
      <c r="BF405" s="143"/>
      <c r="BG405" s="143"/>
      <c r="BH405" s="143"/>
      <c r="BI405" s="143"/>
      <c r="BJ405" s="143"/>
      <c r="BK405" s="143"/>
      <c r="BL405" s="143"/>
      <c r="BM405" s="143"/>
      <c r="BN405" s="143"/>
      <c r="BO405" s="143"/>
      <c r="BP405" s="143"/>
      <c r="BQ405" s="143"/>
      <c r="BR405" s="143"/>
    </row>
    <row r="406" spans="10:70" x14ac:dyDescent="0.6">
      <c r="AO406" s="143"/>
      <c r="AP406" s="143"/>
      <c r="AQ406" s="143"/>
      <c r="AR406" s="143"/>
      <c r="AS406" s="143"/>
      <c r="AT406" s="143"/>
      <c r="AU406" s="143"/>
      <c r="AV406" s="143"/>
      <c r="AW406" s="143"/>
      <c r="AX406" s="143"/>
      <c r="AY406" s="143"/>
      <c r="AZ406" s="143"/>
      <c r="BA406" s="143"/>
      <c r="BB406" s="143"/>
      <c r="BC406" s="143"/>
      <c r="BD406" s="143"/>
      <c r="BE406" s="143"/>
      <c r="BF406" s="143"/>
      <c r="BG406" s="143"/>
      <c r="BH406" s="143"/>
      <c r="BI406" s="143"/>
      <c r="BJ406" s="143"/>
      <c r="BK406" s="143"/>
      <c r="BL406" s="143"/>
      <c r="BM406" s="143"/>
      <c r="BN406" s="143"/>
      <c r="BO406" s="143"/>
      <c r="BP406" s="143"/>
      <c r="BQ406" s="143"/>
      <c r="BR406" s="143"/>
    </row>
    <row r="407" spans="10:70" x14ac:dyDescent="0.6">
      <c r="AO407" s="143"/>
      <c r="AP407" s="143"/>
      <c r="AQ407" s="143"/>
      <c r="AR407" s="143"/>
      <c r="AS407" s="143"/>
      <c r="AT407" s="143"/>
      <c r="AU407" s="143"/>
      <c r="AV407" s="143"/>
      <c r="AW407" s="143"/>
      <c r="AX407" s="143"/>
      <c r="AY407" s="143"/>
      <c r="AZ407" s="143"/>
      <c r="BA407" s="143"/>
      <c r="BB407" s="143"/>
      <c r="BC407" s="143"/>
      <c r="BD407" s="143"/>
      <c r="BE407" s="143"/>
      <c r="BF407" s="143"/>
      <c r="BG407" s="143"/>
      <c r="BH407" s="143"/>
      <c r="BI407" s="143"/>
      <c r="BJ407" s="143"/>
      <c r="BK407" s="143"/>
      <c r="BL407" s="143"/>
      <c r="BM407" s="143"/>
      <c r="BN407" s="143"/>
      <c r="BO407" s="143"/>
      <c r="BP407" s="143"/>
      <c r="BQ407" s="143"/>
      <c r="BR407" s="143"/>
    </row>
    <row r="408" spans="10:70" x14ac:dyDescent="0.6">
      <c r="AO408" s="143"/>
      <c r="AP408" s="143"/>
      <c r="AQ408" s="143"/>
      <c r="AR408" s="143"/>
      <c r="AS408" s="143"/>
      <c r="AT408" s="143"/>
      <c r="AU408" s="143"/>
      <c r="AV408" s="143"/>
      <c r="AW408" s="143"/>
      <c r="AX408" s="143"/>
      <c r="AY408" s="143"/>
      <c r="AZ408" s="143"/>
      <c r="BA408" s="143"/>
      <c r="BB408" s="143"/>
      <c r="BC408" s="143"/>
      <c r="BD408" s="143"/>
      <c r="BE408" s="143"/>
      <c r="BF408" s="143"/>
      <c r="BG408" s="143"/>
      <c r="BH408" s="143"/>
      <c r="BI408" s="143"/>
      <c r="BJ408" s="143"/>
      <c r="BK408" s="143"/>
      <c r="BL408" s="143"/>
      <c r="BM408" s="143"/>
      <c r="BN408" s="143"/>
      <c r="BO408" s="143"/>
      <c r="BP408" s="143"/>
      <c r="BQ408" s="143"/>
      <c r="BR408" s="143"/>
    </row>
    <row r="409" spans="10:70" x14ac:dyDescent="0.6">
      <c r="AO409" s="143"/>
      <c r="AP409" s="143"/>
      <c r="AQ409" s="143"/>
      <c r="AR409" s="143"/>
      <c r="AS409" s="143"/>
      <c r="AT409" s="143"/>
      <c r="AU409" s="143"/>
      <c r="AV409" s="143"/>
      <c r="AW409" s="143"/>
      <c r="AX409" s="143"/>
      <c r="AY409" s="143"/>
      <c r="AZ409" s="143"/>
      <c r="BA409" s="143"/>
      <c r="BB409" s="143"/>
      <c r="BC409" s="143"/>
      <c r="BD409" s="143"/>
      <c r="BE409" s="143"/>
      <c r="BF409" s="143"/>
      <c r="BG409" s="143"/>
      <c r="BH409" s="143"/>
      <c r="BI409" s="143"/>
      <c r="BJ409" s="143"/>
      <c r="BK409" s="143"/>
      <c r="BL409" s="143"/>
      <c r="BM409" s="143"/>
      <c r="BN409" s="143"/>
      <c r="BO409" s="143"/>
      <c r="BP409" s="143"/>
      <c r="BQ409" s="143"/>
      <c r="BR409" s="143"/>
    </row>
    <row r="410" spans="10:70" x14ac:dyDescent="0.6">
      <c r="AO410" s="143"/>
      <c r="AP410" s="143"/>
      <c r="AQ410" s="143"/>
      <c r="AR410" s="143"/>
      <c r="AS410" s="143"/>
      <c r="AT410" s="143"/>
      <c r="AU410" s="143"/>
      <c r="AV410" s="143"/>
      <c r="AW410" s="143"/>
      <c r="AX410" s="143"/>
      <c r="AY410" s="143"/>
      <c r="AZ410" s="143"/>
      <c r="BA410" s="143"/>
      <c r="BB410" s="143"/>
      <c r="BC410" s="143"/>
      <c r="BD410" s="143"/>
      <c r="BE410" s="143"/>
      <c r="BF410" s="143"/>
      <c r="BG410" s="143"/>
      <c r="BH410" s="143"/>
      <c r="BI410" s="143"/>
      <c r="BJ410" s="143"/>
      <c r="BK410" s="143"/>
      <c r="BL410" s="143"/>
      <c r="BM410" s="143"/>
      <c r="BN410" s="143"/>
      <c r="BO410" s="143"/>
      <c r="BP410" s="143"/>
      <c r="BQ410" s="143"/>
      <c r="BR410" s="143"/>
    </row>
    <row r="411" spans="10:70" x14ac:dyDescent="0.6">
      <c r="J411" s="143"/>
      <c r="N411" s="143"/>
    </row>
    <row r="412" spans="10:70" x14ac:dyDescent="0.6">
      <c r="J412" s="143"/>
      <c r="K412" s="143"/>
      <c r="L412" s="143"/>
      <c r="M412" s="143"/>
      <c r="N412" s="143"/>
      <c r="O412" s="143"/>
      <c r="P412" s="143"/>
      <c r="Q412" s="143"/>
      <c r="R412" s="143"/>
      <c r="S412" s="143"/>
      <c r="T412" s="143"/>
      <c r="U412" s="143"/>
      <c r="V412" s="143"/>
      <c r="W412" s="143"/>
      <c r="X412" s="143"/>
      <c r="Y412" s="143"/>
      <c r="Z412" s="143"/>
      <c r="AA412" s="143"/>
      <c r="AB412" s="143"/>
      <c r="AC412" s="143"/>
      <c r="AD412" s="143"/>
      <c r="AE412" s="143"/>
      <c r="AF412" s="143"/>
      <c r="AG412" s="143"/>
      <c r="AH412" s="143"/>
      <c r="AI412" s="143"/>
      <c r="AJ412" s="143"/>
      <c r="AK412" s="143"/>
      <c r="AL412" s="143"/>
      <c r="AM412" s="143"/>
      <c r="AN412" s="143"/>
      <c r="AO412" s="143"/>
      <c r="AP412" s="143"/>
      <c r="AQ412" s="143"/>
      <c r="AR412" s="143"/>
      <c r="AS412" s="143"/>
      <c r="AT412" s="143"/>
      <c r="AU412" s="143"/>
      <c r="AV412" s="143"/>
      <c r="AW412" s="143"/>
      <c r="AX412" s="143"/>
      <c r="AY412" s="143"/>
      <c r="AZ412" s="143"/>
      <c r="BA412" s="143"/>
      <c r="BB412" s="143"/>
      <c r="BC412" s="143"/>
      <c r="BD412" s="143"/>
      <c r="BE412" s="143"/>
      <c r="BF412" s="143"/>
      <c r="BG412" s="143"/>
      <c r="BH412" s="143"/>
      <c r="BI412" s="143"/>
      <c r="BJ412" s="143"/>
      <c r="BK412" s="143"/>
      <c r="BL412" s="143"/>
      <c r="BM412" s="143"/>
      <c r="BN412" s="143"/>
      <c r="BO412" s="143"/>
      <c r="BP412" s="143"/>
      <c r="BQ412" s="143"/>
      <c r="BR412" s="143"/>
    </row>
    <row r="413" spans="10:70" x14ac:dyDescent="0.6">
      <c r="J413" s="143"/>
      <c r="K413" s="143"/>
      <c r="L413" s="143"/>
      <c r="M413" s="143"/>
      <c r="N413" s="143"/>
      <c r="O413" s="143"/>
      <c r="P413" s="143"/>
      <c r="Q413" s="143"/>
      <c r="R413" s="143"/>
      <c r="S413" s="143"/>
      <c r="T413" s="143"/>
      <c r="U413" s="143"/>
      <c r="V413" s="143"/>
      <c r="W413" s="143"/>
      <c r="X413" s="143"/>
      <c r="Y413" s="143"/>
      <c r="Z413" s="143"/>
      <c r="AA413" s="143"/>
      <c r="AB413" s="143"/>
      <c r="AC413" s="143"/>
      <c r="AD413" s="143"/>
      <c r="AE413" s="143"/>
      <c r="AF413" s="143"/>
      <c r="AG413" s="143"/>
      <c r="AH413" s="143"/>
      <c r="AI413" s="143"/>
      <c r="AJ413" s="143"/>
      <c r="AK413" s="143"/>
      <c r="AL413" s="143"/>
      <c r="AM413" s="143"/>
      <c r="AN413" s="143"/>
      <c r="AO413" s="143"/>
      <c r="AP413" s="143"/>
      <c r="AQ413" s="143"/>
      <c r="AR413" s="143"/>
      <c r="AS413" s="143"/>
      <c r="AT413" s="143"/>
      <c r="AU413" s="143"/>
      <c r="AV413" s="143"/>
      <c r="AW413" s="143"/>
      <c r="AX413" s="143"/>
      <c r="AY413" s="143"/>
      <c r="AZ413" s="143"/>
      <c r="BA413" s="143"/>
      <c r="BB413" s="143"/>
      <c r="BC413" s="143"/>
      <c r="BD413" s="143"/>
      <c r="BE413" s="143"/>
      <c r="BF413" s="143"/>
      <c r="BG413" s="143"/>
      <c r="BH413" s="143"/>
      <c r="BI413" s="143"/>
      <c r="BJ413" s="143"/>
      <c r="BK413" s="143"/>
      <c r="BL413" s="143"/>
      <c r="BM413" s="143"/>
      <c r="BN413" s="143"/>
      <c r="BO413" s="143"/>
      <c r="BP413" s="143"/>
      <c r="BQ413" s="143"/>
      <c r="BR413" s="143"/>
    </row>
    <row r="414" spans="10:70" x14ac:dyDescent="0.6">
      <c r="J414" s="143"/>
      <c r="K414" s="143"/>
      <c r="L414" s="143"/>
      <c r="M414" s="143"/>
      <c r="N414" s="143"/>
      <c r="O414" s="143"/>
      <c r="P414" s="143"/>
      <c r="Q414" s="143"/>
      <c r="R414" s="143"/>
      <c r="S414" s="143"/>
      <c r="T414" s="143"/>
      <c r="U414" s="143"/>
      <c r="V414" s="143"/>
      <c r="W414" s="143"/>
      <c r="X414" s="143"/>
      <c r="Y414" s="143"/>
      <c r="Z414" s="143"/>
      <c r="AA414" s="143"/>
      <c r="AB414" s="143"/>
      <c r="AC414" s="143"/>
      <c r="AD414" s="143"/>
      <c r="AE414" s="143"/>
      <c r="AF414" s="143"/>
      <c r="AG414" s="143"/>
      <c r="AH414" s="143"/>
      <c r="AI414" s="143"/>
      <c r="AJ414" s="143"/>
      <c r="AK414" s="143"/>
      <c r="AL414" s="143"/>
      <c r="AM414" s="143"/>
      <c r="AN414" s="143"/>
      <c r="AO414" s="143"/>
      <c r="AP414" s="143"/>
      <c r="AQ414" s="143"/>
      <c r="AR414" s="143"/>
      <c r="AS414" s="143"/>
      <c r="AT414" s="143"/>
      <c r="AU414" s="143"/>
      <c r="AV414" s="143"/>
      <c r="AW414" s="143"/>
      <c r="AX414" s="143"/>
      <c r="AY414" s="143"/>
      <c r="AZ414" s="143"/>
      <c r="BA414" s="143"/>
      <c r="BB414" s="143"/>
      <c r="BC414" s="143"/>
      <c r="BD414" s="143"/>
      <c r="BE414" s="143"/>
      <c r="BF414" s="143"/>
      <c r="BG414" s="143"/>
      <c r="BH414" s="143"/>
      <c r="BI414" s="143"/>
      <c r="BJ414" s="143"/>
      <c r="BK414" s="143"/>
      <c r="BL414" s="143"/>
      <c r="BM414" s="143"/>
      <c r="BN414" s="143"/>
      <c r="BO414" s="143"/>
      <c r="BP414" s="143"/>
      <c r="BQ414" s="143"/>
      <c r="BR414" s="143"/>
    </row>
    <row r="415" spans="10:70" x14ac:dyDescent="0.6">
      <c r="J415" s="143"/>
      <c r="K415" s="143"/>
      <c r="L415" s="143"/>
      <c r="M415" s="143"/>
      <c r="N415" s="143"/>
      <c r="O415" s="143"/>
      <c r="P415" s="143"/>
      <c r="Q415" s="143"/>
      <c r="R415" s="143"/>
      <c r="S415" s="143"/>
      <c r="T415" s="143"/>
      <c r="U415" s="143"/>
      <c r="V415" s="143"/>
      <c r="W415" s="143"/>
      <c r="X415" s="143"/>
      <c r="Y415" s="143"/>
      <c r="Z415" s="143"/>
      <c r="AA415" s="143"/>
      <c r="AB415" s="143"/>
      <c r="AC415" s="143"/>
      <c r="AD415" s="143"/>
      <c r="AE415" s="143"/>
      <c r="AF415" s="143"/>
      <c r="AG415" s="143"/>
      <c r="AH415" s="143"/>
      <c r="AI415" s="143"/>
      <c r="AJ415" s="143"/>
      <c r="AK415" s="143"/>
      <c r="AL415" s="143"/>
      <c r="AM415" s="143"/>
      <c r="AN415" s="143"/>
      <c r="AO415" s="143"/>
      <c r="AP415" s="143"/>
      <c r="AQ415" s="143"/>
      <c r="AR415" s="143"/>
      <c r="AS415" s="143"/>
      <c r="AT415" s="143"/>
      <c r="AU415" s="143"/>
      <c r="AV415" s="143"/>
      <c r="AW415" s="143"/>
      <c r="AX415" s="143"/>
      <c r="AY415" s="143"/>
      <c r="AZ415" s="143"/>
      <c r="BA415" s="143"/>
      <c r="BB415" s="143"/>
      <c r="BC415" s="143"/>
      <c r="BD415" s="143"/>
      <c r="BE415" s="143"/>
      <c r="BF415" s="143"/>
      <c r="BG415" s="143"/>
      <c r="BH415" s="143"/>
      <c r="BI415" s="143"/>
      <c r="BJ415" s="143"/>
      <c r="BK415" s="143"/>
      <c r="BL415" s="143"/>
      <c r="BM415" s="143"/>
      <c r="BN415" s="143"/>
      <c r="BO415" s="143"/>
      <c r="BP415" s="143"/>
      <c r="BQ415" s="143"/>
      <c r="BR415" s="143"/>
    </row>
    <row r="416" spans="10:70" x14ac:dyDescent="0.6">
      <c r="J416" s="143"/>
      <c r="K416" s="143"/>
      <c r="L416" s="143"/>
      <c r="M416" s="143"/>
      <c r="N416" s="143"/>
      <c r="O416" s="143"/>
      <c r="P416" s="143"/>
      <c r="Q416" s="143"/>
      <c r="R416" s="143"/>
      <c r="S416" s="143"/>
      <c r="T416" s="143"/>
      <c r="U416" s="143"/>
      <c r="V416" s="143"/>
      <c r="W416" s="143"/>
      <c r="X416" s="143"/>
      <c r="Y416" s="143"/>
      <c r="Z416" s="143"/>
      <c r="AA416" s="143"/>
      <c r="AB416" s="143"/>
      <c r="AC416" s="143"/>
      <c r="AD416" s="143"/>
      <c r="AE416" s="143"/>
      <c r="AF416" s="143"/>
      <c r="AG416" s="143"/>
      <c r="AH416" s="143"/>
      <c r="AI416" s="143"/>
      <c r="AJ416" s="143"/>
      <c r="AK416" s="143"/>
      <c r="AL416" s="143"/>
      <c r="AM416" s="143"/>
      <c r="AN416" s="143"/>
      <c r="AO416" s="143"/>
      <c r="AP416" s="143"/>
      <c r="AQ416" s="143"/>
      <c r="AR416" s="143"/>
      <c r="AS416" s="143"/>
      <c r="AT416" s="143"/>
      <c r="AU416" s="143"/>
      <c r="AV416" s="143"/>
      <c r="AW416" s="143"/>
      <c r="AX416" s="143"/>
      <c r="AY416" s="143"/>
      <c r="AZ416" s="143"/>
      <c r="BA416" s="143"/>
      <c r="BB416" s="143"/>
      <c r="BC416" s="143"/>
      <c r="BD416" s="143"/>
      <c r="BE416" s="143"/>
      <c r="BF416" s="143"/>
      <c r="BG416" s="143"/>
      <c r="BH416" s="143"/>
      <c r="BI416" s="143"/>
      <c r="BJ416" s="143"/>
      <c r="BK416" s="143"/>
      <c r="BL416" s="143"/>
      <c r="BM416" s="143"/>
      <c r="BN416" s="143"/>
      <c r="BO416" s="143"/>
      <c r="BP416" s="143"/>
      <c r="BQ416" s="143"/>
      <c r="BR416" s="143"/>
    </row>
    <row r="417" spans="1:70" x14ac:dyDescent="0.6">
      <c r="J417" s="143"/>
      <c r="K417" s="143"/>
      <c r="L417" s="143"/>
      <c r="M417" s="143"/>
      <c r="N417" s="143"/>
      <c r="O417" s="143"/>
      <c r="P417" s="143"/>
      <c r="Q417" s="143"/>
      <c r="R417" s="143"/>
      <c r="S417" s="143"/>
      <c r="T417" s="143"/>
      <c r="U417" s="143"/>
      <c r="V417" s="143"/>
      <c r="W417" s="143"/>
      <c r="X417" s="143"/>
      <c r="Y417" s="143"/>
      <c r="Z417" s="143"/>
      <c r="AA417" s="143"/>
      <c r="AB417" s="143"/>
      <c r="AC417" s="143"/>
      <c r="AD417" s="143"/>
      <c r="AE417" s="143"/>
      <c r="AF417" s="143"/>
      <c r="AG417" s="143"/>
      <c r="AH417" s="143"/>
      <c r="AI417" s="143"/>
      <c r="AJ417" s="143"/>
      <c r="AK417" s="143"/>
      <c r="AL417" s="143"/>
      <c r="AM417" s="143"/>
      <c r="AN417" s="143"/>
      <c r="AO417" s="143"/>
      <c r="AP417" s="143"/>
      <c r="AQ417" s="143"/>
      <c r="AR417" s="143"/>
      <c r="AS417" s="143"/>
      <c r="AT417" s="143"/>
      <c r="AU417" s="143"/>
      <c r="AV417" s="143"/>
      <c r="AW417" s="143"/>
      <c r="AX417" s="143"/>
      <c r="AY417" s="143"/>
      <c r="AZ417" s="143"/>
      <c r="BA417" s="143"/>
      <c r="BB417" s="143"/>
      <c r="BC417" s="143"/>
      <c r="BD417" s="143"/>
      <c r="BE417" s="143"/>
      <c r="BF417" s="143"/>
      <c r="BG417" s="143"/>
      <c r="BH417" s="143"/>
      <c r="BI417" s="143"/>
      <c r="BJ417" s="143"/>
      <c r="BK417" s="143"/>
      <c r="BL417" s="143"/>
      <c r="BM417" s="143"/>
      <c r="BN417" s="143"/>
      <c r="BO417" s="143"/>
      <c r="BP417" s="143"/>
      <c r="BQ417" s="143"/>
      <c r="BR417" s="143"/>
    </row>
    <row r="418" spans="1:70" x14ac:dyDescent="0.6">
      <c r="J418" s="143"/>
      <c r="K418" s="143"/>
      <c r="L418" s="143"/>
      <c r="M418" s="143"/>
      <c r="N418" s="143"/>
      <c r="O418" s="143"/>
      <c r="P418" s="143"/>
      <c r="Q418" s="143"/>
      <c r="R418" s="143"/>
      <c r="S418" s="143"/>
      <c r="T418" s="143"/>
      <c r="U418" s="143"/>
      <c r="V418" s="143"/>
      <c r="W418" s="143"/>
      <c r="X418" s="143"/>
      <c r="Y418" s="143"/>
      <c r="Z418" s="143"/>
      <c r="AA418" s="143"/>
      <c r="AB418" s="143"/>
      <c r="AC418" s="143"/>
      <c r="AD418" s="143"/>
      <c r="AE418" s="143"/>
      <c r="AF418" s="143"/>
      <c r="AG418" s="143"/>
      <c r="AH418" s="143"/>
      <c r="AI418" s="143"/>
      <c r="AJ418" s="143"/>
      <c r="AK418" s="143"/>
      <c r="AL418" s="143"/>
      <c r="AM418" s="143"/>
      <c r="AN418" s="143"/>
      <c r="AO418" s="143"/>
      <c r="AP418" s="143"/>
      <c r="AQ418" s="143"/>
      <c r="AR418" s="143"/>
      <c r="AS418" s="143"/>
      <c r="AT418" s="143"/>
      <c r="AU418" s="143"/>
      <c r="AV418" s="143"/>
      <c r="AW418" s="143"/>
      <c r="AX418" s="143"/>
      <c r="AY418" s="143"/>
      <c r="AZ418" s="143"/>
      <c r="BA418" s="143"/>
      <c r="BB418" s="143"/>
      <c r="BC418" s="143"/>
      <c r="BD418" s="143"/>
      <c r="BE418" s="143"/>
      <c r="BF418" s="143"/>
      <c r="BG418" s="143"/>
      <c r="BH418" s="143"/>
      <c r="BI418" s="143"/>
      <c r="BJ418" s="143"/>
      <c r="BK418" s="143"/>
      <c r="BL418" s="143"/>
      <c r="BM418" s="143"/>
      <c r="BN418" s="143"/>
      <c r="BO418" s="143"/>
      <c r="BP418" s="143"/>
      <c r="BQ418" s="143"/>
      <c r="BR418" s="143"/>
    </row>
    <row r="419" spans="1:70" x14ac:dyDescent="0.6">
      <c r="J419" s="143"/>
      <c r="K419" s="143"/>
      <c r="L419" s="143"/>
      <c r="M419" s="143"/>
      <c r="N419" s="143"/>
      <c r="O419" s="143"/>
      <c r="P419" s="143"/>
      <c r="Q419" s="143"/>
      <c r="R419" s="143"/>
      <c r="S419" s="143"/>
      <c r="T419" s="143"/>
      <c r="U419" s="143"/>
      <c r="V419" s="143"/>
      <c r="W419" s="143"/>
      <c r="X419" s="143"/>
      <c r="Y419" s="143"/>
      <c r="Z419" s="143"/>
      <c r="AA419" s="143"/>
      <c r="AB419" s="143"/>
      <c r="AC419" s="143"/>
      <c r="AD419" s="143"/>
      <c r="AE419" s="143"/>
      <c r="AF419" s="143"/>
      <c r="AG419" s="143"/>
      <c r="AH419" s="143"/>
      <c r="AI419" s="143"/>
      <c r="AJ419" s="143"/>
      <c r="AK419" s="143"/>
      <c r="AL419" s="143"/>
      <c r="AM419" s="143"/>
      <c r="AN419" s="143"/>
      <c r="AO419" s="143"/>
      <c r="AP419" s="143"/>
      <c r="AQ419" s="143"/>
      <c r="AR419" s="143"/>
      <c r="AS419" s="143"/>
      <c r="AT419" s="143"/>
      <c r="AU419" s="143"/>
      <c r="AV419" s="143"/>
      <c r="AW419" s="143"/>
      <c r="AX419" s="143"/>
      <c r="AY419" s="143"/>
      <c r="AZ419" s="143"/>
      <c r="BA419" s="143"/>
      <c r="BB419" s="143"/>
      <c r="BC419" s="143"/>
      <c r="BD419" s="143"/>
      <c r="BE419" s="143"/>
      <c r="BF419" s="143"/>
      <c r="BG419" s="143"/>
      <c r="BH419" s="143"/>
      <c r="BI419" s="143"/>
      <c r="BJ419" s="143"/>
      <c r="BK419" s="143"/>
      <c r="BL419" s="143"/>
      <c r="BM419" s="143"/>
      <c r="BN419" s="143"/>
      <c r="BO419" s="143"/>
      <c r="BP419" s="143"/>
      <c r="BQ419" s="143"/>
      <c r="BR419" s="143"/>
    </row>
    <row r="420" spans="1:70" x14ac:dyDescent="0.6">
      <c r="J420" s="143"/>
      <c r="K420" s="143"/>
      <c r="L420" s="143"/>
      <c r="M420" s="143"/>
      <c r="N420" s="143"/>
      <c r="O420" s="143"/>
      <c r="P420" s="143"/>
      <c r="Q420" s="143"/>
      <c r="R420" s="143"/>
      <c r="S420" s="143"/>
      <c r="T420" s="143"/>
      <c r="U420" s="143"/>
      <c r="V420" s="143"/>
      <c r="W420" s="143"/>
      <c r="X420" s="143"/>
      <c r="Y420" s="143"/>
      <c r="Z420" s="143"/>
      <c r="AA420" s="143"/>
      <c r="AB420" s="143"/>
      <c r="AC420" s="143"/>
      <c r="AD420" s="143"/>
      <c r="AE420" s="143"/>
      <c r="AF420" s="143"/>
      <c r="AG420" s="143"/>
      <c r="AH420" s="143"/>
      <c r="AI420" s="143"/>
      <c r="AJ420" s="143"/>
      <c r="AK420" s="143"/>
      <c r="AL420" s="143"/>
      <c r="AM420" s="143"/>
      <c r="AN420" s="143"/>
      <c r="AO420" s="143"/>
      <c r="AP420" s="143"/>
      <c r="AQ420" s="143"/>
      <c r="AR420" s="143"/>
      <c r="AS420" s="143"/>
      <c r="AT420" s="143"/>
      <c r="AU420" s="143"/>
      <c r="AV420" s="143"/>
      <c r="AW420" s="143"/>
      <c r="AX420" s="143"/>
      <c r="AY420" s="143"/>
      <c r="AZ420" s="143"/>
      <c r="BA420" s="143"/>
      <c r="BB420" s="143"/>
      <c r="BC420" s="143"/>
      <c r="BD420" s="143"/>
      <c r="BE420" s="143"/>
      <c r="BF420" s="143"/>
      <c r="BG420" s="143"/>
      <c r="BH420" s="143"/>
      <c r="BI420" s="143"/>
      <c r="BJ420" s="143"/>
      <c r="BK420" s="143"/>
      <c r="BL420" s="143"/>
      <c r="BM420" s="143"/>
      <c r="BN420" s="143"/>
      <c r="BO420" s="143"/>
      <c r="BP420" s="143"/>
      <c r="BQ420" s="143"/>
      <c r="BR420" s="143"/>
    </row>
    <row r="421" spans="1:70" x14ac:dyDescent="0.6">
      <c r="J421" s="143"/>
      <c r="K421" s="143"/>
      <c r="L421" s="143"/>
      <c r="M421" s="143"/>
      <c r="N421" s="143"/>
      <c r="O421" s="143"/>
      <c r="P421" s="143"/>
      <c r="Q421" s="143"/>
      <c r="R421" s="143"/>
      <c r="S421" s="143"/>
      <c r="T421" s="143"/>
      <c r="U421" s="143"/>
      <c r="V421" s="143"/>
      <c r="W421" s="143"/>
      <c r="X421" s="143"/>
      <c r="Y421" s="143"/>
      <c r="Z421" s="143"/>
      <c r="AA421" s="143"/>
      <c r="AB421" s="143"/>
      <c r="AC421" s="143"/>
      <c r="AD421" s="143"/>
      <c r="AE421" s="143"/>
      <c r="AF421" s="143"/>
      <c r="AG421" s="143"/>
      <c r="AH421" s="143"/>
      <c r="AI421" s="143"/>
      <c r="AJ421" s="143"/>
      <c r="AK421" s="143"/>
      <c r="AL421" s="143"/>
      <c r="AM421" s="143"/>
      <c r="AN421" s="143"/>
      <c r="AO421" s="143"/>
      <c r="AP421" s="143"/>
      <c r="AQ421" s="143"/>
      <c r="AR421" s="143"/>
      <c r="AS421" s="143"/>
      <c r="AT421" s="143"/>
      <c r="AU421" s="143"/>
      <c r="AV421" s="143"/>
      <c r="AW421" s="143"/>
      <c r="AX421" s="143"/>
      <c r="AY421" s="143"/>
      <c r="AZ421" s="143"/>
      <c r="BA421" s="143"/>
      <c r="BB421" s="143"/>
      <c r="BC421" s="143"/>
      <c r="BD421" s="143"/>
      <c r="BE421" s="143"/>
      <c r="BF421" s="143"/>
      <c r="BG421" s="143"/>
      <c r="BH421" s="143"/>
      <c r="BI421" s="143"/>
      <c r="BJ421" s="143"/>
      <c r="BK421" s="143"/>
      <c r="BL421" s="143"/>
      <c r="BM421" s="143"/>
      <c r="BN421" s="143"/>
      <c r="BO421" s="143"/>
      <c r="BP421" s="143"/>
      <c r="BQ421" s="143"/>
      <c r="BR421" s="143"/>
    </row>
    <row r="422" spans="1:70" x14ac:dyDescent="0.6">
      <c r="J422" s="143"/>
      <c r="K422" s="143"/>
      <c r="L422" s="143"/>
      <c r="M422" s="143"/>
      <c r="N422" s="143"/>
      <c r="O422" s="143"/>
      <c r="P422" s="143"/>
      <c r="Q422" s="143"/>
      <c r="R422" s="143"/>
      <c r="S422" s="143"/>
      <c r="T422" s="143"/>
      <c r="U422" s="143"/>
      <c r="V422" s="143"/>
      <c r="W422" s="143"/>
      <c r="X422" s="143"/>
      <c r="Y422" s="143"/>
      <c r="Z422" s="143"/>
      <c r="AA422" s="143"/>
      <c r="AB422" s="143"/>
      <c r="AC422" s="143"/>
      <c r="AD422" s="143"/>
      <c r="AE422" s="143"/>
      <c r="AF422" s="143"/>
      <c r="AG422" s="143"/>
      <c r="AH422" s="143"/>
      <c r="AI422" s="143"/>
      <c r="AJ422" s="143"/>
      <c r="AK422" s="143"/>
      <c r="AL422" s="143"/>
      <c r="AM422" s="143"/>
      <c r="AN422" s="143"/>
      <c r="AO422" s="143"/>
      <c r="AP422" s="143"/>
      <c r="AQ422" s="143"/>
      <c r="AR422" s="143"/>
      <c r="AS422" s="143"/>
      <c r="AT422" s="143"/>
      <c r="AU422" s="143"/>
      <c r="AV422" s="143"/>
      <c r="AW422" s="143"/>
      <c r="AX422" s="143"/>
      <c r="AY422" s="143"/>
      <c r="AZ422" s="143"/>
      <c r="BA422" s="143"/>
      <c r="BB422" s="143"/>
      <c r="BC422" s="143"/>
      <c r="BD422" s="143"/>
      <c r="BE422" s="143"/>
      <c r="BF422" s="143"/>
      <c r="BG422" s="143"/>
      <c r="BH422" s="143"/>
      <c r="BI422" s="143"/>
      <c r="BJ422" s="143"/>
      <c r="BK422" s="143"/>
      <c r="BL422" s="143"/>
      <c r="BM422" s="143"/>
      <c r="BN422" s="143"/>
      <c r="BO422" s="143"/>
      <c r="BP422" s="143"/>
      <c r="BQ422" s="143"/>
      <c r="BR422" s="143"/>
    </row>
    <row r="423" spans="1:70" x14ac:dyDescent="0.6">
      <c r="J423" s="143"/>
      <c r="K423" s="143"/>
      <c r="L423" s="143"/>
      <c r="M423" s="143"/>
      <c r="N423" s="143"/>
      <c r="O423" s="143"/>
      <c r="P423" s="143"/>
      <c r="Q423" s="143"/>
      <c r="R423" s="143"/>
      <c r="S423" s="143"/>
      <c r="T423" s="143"/>
      <c r="U423" s="143"/>
      <c r="V423" s="143"/>
      <c r="W423" s="143"/>
      <c r="X423" s="143"/>
      <c r="Y423" s="143"/>
      <c r="Z423" s="143"/>
      <c r="AA423" s="143"/>
      <c r="AB423" s="143"/>
      <c r="AC423" s="143"/>
      <c r="AD423" s="143"/>
      <c r="AE423" s="143"/>
      <c r="AF423" s="143"/>
      <c r="AG423" s="143"/>
      <c r="AH423" s="143"/>
      <c r="AI423" s="143"/>
      <c r="AJ423" s="143"/>
      <c r="AK423" s="143"/>
      <c r="AL423" s="143"/>
      <c r="AM423" s="143"/>
      <c r="AN423" s="143"/>
      <c r="AO423" s="143"/>
      <c r="AP423" s="143"/>
      <c r="AQ423" s="143"/>
      <c r="AR423" s="143"/>
      <c r="AS423" s="143"/>
      <c r="AT423" s="143"/>
      <c r="AU423" s="143"/>
      <c r="AV423" s="143"/>
      <c r="AW423" s="143"/>
      <c r="AX423" s="143"/>
      <c r="AY423" s="143"/>
      <c r="AZ423" s="143"/>
      <c r="BA423" s="143"/>
      <c r="BB423" s="143"/>
      <c r="BC423" s="143"/>
      <c r="BD423" s="143"/>
      <c r="BE423" s="143"/>
      <c r="BF423" s="143"/>
      <c r="BG423" s="143"/>
      <c r="BH423" s="143"/>
      <c r="BI423" s="143"/>
      <c r="BJ423" s="143"/>
      <c r="BK423" s="143"/>
      <c r="BL423" s="143"/>
      <c r="BM423" s="143"/>
      <c r="BN423" s="143"/>
      <c r="BO423" s="143"/>
      <c r="BP423" s="143"/>
      <c r="BQ423" s="143"/>
      <c r="BR423" s="143"/>
    </row>
    <row r="424" spans="1:70" x14ac:dyDescent="0.6">
      <c r="J424" s="143"/>
      <c r="K424" s="143"/>
      <c r="L424" s="143"/>
      <c r="M424" s="143"/>
      <c r="N424" s="143"/>
      <c r="O424" s="143"/>
      <c r="P424" s="143"/>
      <c r="Q424" s="143"/>
      <c r="R424" s="143"/>
      <c r="S424" s="143"/>
      <c r="T424" s="143"/>
      <c r="U424" s="143"/>
      <c r="V424" s="143"/>
      <c r="W424" s="143"/>
      <c r="X424" s="143"/>
      <c r="Y424" s="143"/>
      <c r="Z424" s="143"/>
      <c r="AA424" s="143"/>
      <c r="AB424" s="143"/>
      <c r="AC424" s="143"/>
      <c r="AD424" s="143"/>
      <c r="AE424" s="143"/>
      <c r="AF424" s="143"/>
      <c r="AG424" s="143"/>
      <c r="AH424" s="143"/>
      <c r="AI424" s="143"/>
      <c r="AJ424" s="143"/>
      <c r="AK424" s="143"/>
      <c r="AL424" s="143"/>
      <c r="AM424" s="143"/>
      <c r="AN424" s="143"/>
      <c r="AO424" s="143"/>
      <c r="AP424" s="143"/>
      <c r="AQ424" s="143"/>
      <c r="AR424" s="143"/>
      <c r="AS424" s="143"/>
      <c r="AT424" s="143"/>
      <c r="AU424" s="143"/>
      <c r="AV424" s="143"/>
      <c r="AW424" s="143"/>
      <c r="AX424" s="143"/>
      <c r="AY424" s="143"/>
      <c r="AZ424" s="143"/>
      <c r="BA424" s="143"/>
      <c r="BB424" s="143"/>
      <c r="BC424" s="143"/>
      <c r="BD424" s="143"/>
      <c r="BE424" s="143"/>
      <c r="BF424" s="143"/>
      <c r="BG424" s="143"/>
      <c r="BH424" s="143"/>
      <c r="BI424" s="143"/>
      <c r="BJ424" s="143"/>
      <c r="BK424" s="143"/>
      <c r="BL424" s="143"/>
      <c r="BM424" s="143"/>
      <c r="BN424" s="143"/>
      <c r="BO424" s="143"/>
      <c r="BP424" s="143"/>
      <c r="BQ424" s="143"/>
      <c r="BR424" s="143"/>
    </row>
    <row r="425" spans="1:70" x14ac:dyDescent="0.6">
      <c r="J425" s="143"/>
      <c r="K425" s="143"/>
      <c r="L425" s="143"/>
      <c r="M425" s="143"/>
      <c r="N425" s="143"/>
      <c r="O425" s="143"/>
      <c r="P425" s="143"/>
      <c r="Q425" s="143"/>
      <c r="R425" s="143"/>
      <c r="S425" s="143"/>
      <c r="T425" s="143"/>
      <c r="U425" s="143"/>
      <c r="V425" s="143"/>
      <c r="W425" s="143"/>
      <c r="X425" s="143"/>
      <c r="Y425" s="143"/>
      <c r="Z425" s="143"/>
      <c r="AA425" s="143"/>
      <c r="AB425" s="143"/>
      <c r="AC425" s="143"/>
      <c r="AD425" s="143"/>
      <c r="AE425" s="143"/>
      <c r="AF425" s="143"/>
      <c r="AG425" s="143"/>
      <c r="AH425" s="143"/>
      <c r="AI425" s="143"/>
      <c r="AJ425" s="143"/>
      <c r="AK425" s="143"/>
      <c r="AL425" s="143"/>
      <c r="AM425" s="143"/>
      <c r="AN425" s="143"/>
      <c r="AO425" s="143"/>
      <c r="AP425" s="143"/>
      <c r="AQ425" s="143"/>
      <c r="AR425" s="143"/>
      <c r="AS425" s="143"/>
      <c r="AT425" s="143"/>
      <c r="AU425" s="143"/>
      <c r="AV425" s="143"/>
      <c r="AW425" s="143"/>
      <c r="AX425" s="143"/>
      <c r="AY425" s="143"/>
      <c r="AZ425" s="143"/>
      <c r="BA425" s="143"/>
      <c r="BB425" s="143"/>
      <c r="BC425" s="143"/>
      <c r="BD425" s="143"/>
      <c r="BE425" s="143"/>
      <c r="BF425" s="143"/>
      <c r="BG425" s="143"/>
      <c r="BH425" s="143"/>
      <c r="BI425" s="143"/>
      <c r="BJ425" s="143"/>
      <c r="BK425" s="143"/>
      <c r="BL425" s="143"/>
      <c r="BM425" s="143"/>
      <c r="BN425" s="143"/>
      <c r="BO425" s="143"/>
      <c r="BP425" s="143"/>
      <c r="BQ425" s="143"/>
      <c r="BR425" s="143"/>
    </row>
    <row r="426" spans="1:70" x14ac:dyDescent="0.6">
      <c r="J426" s="143"/>
      <c r="K426" s="143"/>
      <c r="L426" s="143"/>
      <c r="M426" s="143"/>
      <c r="N426" s="143"/>
      <c r="O426" s="143"/>
      <c r="P426" s="143"/>
      <c r="Q426" s="143"/>
      <c r="R426" s="143"/>
      <c r="S426" s="143"/>
      <c r="T426" s="143"/>
      <c r="U426" s="143"/>
      <c r="V426" s="143"/>
      <c r="W426" s="143"/>
      <c r="X426" s="143"/>
      <c r="Y426" s="143"/>
      <c r="Z426" s="143"/>
      <c r="AA426" s="143"/>
      <c r="AB426" s="143"/>
      <c r="AC426" s="143"/>
      <c r="AD426" s="143"/>
      <c r="AE426" s="143"/>
      <c r="AF426" s="143"/>
      <c r="AG426" s="143"/>
      <c r="AH426" s="143"/>
      <c r="AI426" s="143"/>
      <c r="AJ426" s="143"/>
      <c r="AK426" s="143"/>
      <c r="AL426" s="143"/>
      <c r="AM426" s="143"/>
      <c r="AN426" s="143"/>
      <c r="AO426" s="143"/>
      <c r="AP426" s="143"/>
      <c r="AQ426" s="143"/>
      <c r="AR426" s="143"/>
      <c r="AS426" s="143"/>
      <c r="AT426" s="143"/>
      <c r="AU426" s="143"/>
      <c r="AV426" s="143"/>
      <c r="AW426" s="143"/>
      <c r="AX426" s="143"/>
      <c r="AY426" s="143"/>
      <c r="AZ426" s="143"/>
      <c r="BA426" s="143"/>
      <c r="BB426" s="143"/>
      <c r="BC426" s="143"/>
      <c r="BD426" s="143"/>
      <c r="BE426" s="143"/>
      <c r="BF426" s="143"/>
      <c r="BG426" s="143"/>
      <c r="BH426" s="143"/>
      <c r="BI426" s="143"/>
      <c r="BJ426" s="143"/>
      <c r="BK426" s="143"/>
      <c r="BL426" s="143"/>
      <c r="BM426" s="143"/>
      <c r="BN426" s="143"/>
      <c r="BO426" s="143"/>
      <c r="BP426" s="143"/>
      <c r="BQ426" s="143"/>
      <c r="BR426" s="143"/>
    </row>
    <row r="427" spans="1:70" x14ac:dyDescent="0.6">
      <c r="J427" s="143"/>
      <c r="K427" s="143"/>
      <c r="L427" s="143"/>
      <c r="M427" s="143"/>
      <c r="N427" s="143"/>
      <c r="O427" s="143"/>
      <c r="P427" s="143"/>
      <c r="Q427" s="143"/>
      <c r="R427" s="143"/>
      <c r="S427" s="143"/>
      <c r="T427" s="143"/>
      <c r="U427" s="143"/>
      <c r="V427" s="143"/>
      <c r="W427" s="143"/>
      <c r="X427" s="143"/>
      <c r="Y427" s="143"/>
      <c r="Z427" s="143"/>
      <c r="AA427" s="143"/>
      <c r="AB427" s="143"/>
      <c r="AC427" s="143"/>
      <c r="AD427" s="143"/>
      <c r="AE427" s="143"/>
      <c r="AF427" s="143"/>
      <c r="AG427" s="143"/>
      <c r="AH427" s="143"/>
      <c r="AI427" s="143"/>
      <c r="AJ427" s="143"/>
      <c r="AK427" s="143"/>
      <c r="AL427" s="143"/>
      <c r="AM427" s="143"/>
      <c r="AN427" s="143"/>
      <c r="AO427" s="143"/>
      <c r="AP427" s="143"/>
      <c r="AQ427" s="143"/>
      <c r="AR427" s="143"/>
      <c r="AS427" s="143"/>
      <c r="AT427" s="143"/>
      <c r="AU427" s="143"/>
      <c r="AV427" s="143"/>
      <c r="AW427" s="143"/>
      <c r="AX427" s="143"/>
      <c r="AY427" s="143"/>
      <c r="AZ427" s="143"/>
      <c r="BA427" s="143"/>
      <c r="BB427" s="143"/>
      <c r="BC427" s="143"/>
      <c r="BD427" s="143"/>
      <c r="BE427" s="143"/>
      <c r="BF427" s="143"/>
      <c r="BG427" s="143"/>
      <c r="BH427" s="143"/>
      <c r="BI427" s="143"/>
      <c r="BJ427" s="143"/>
      <c r="BK427" s="143"/>
      <c r="BL427" s="143"/>
      <c r="BM427" s="143"/>
      <c r="BN427" s="143"/>
      <c r="BO427" s="143"/>
      <c r="BP427" s="143"/>
      <c r="BQ427" s="143"/>
      <c r="BR427" s="143"/>
    </row>
    <row r="428" spans="1:70" x14ac:dyDescent="0.6">
      <c r="I428" s="141" t="s">
        <v>712</v>
      </c>
      <c r="J428" s="82">
        <v>2020</v>
      </c>
      <c r="K428" s="82">
        <v>2021</v>
      </c>
      <c r="L428" s="82">
        <v>2022</v>
      </c>
      <c r="M428" s="82">
        <v>2023</v>
      </c>
      <c r="N428" s="82">
        <v>2024</v>
      </c>
      <c r="O428" s="82">
        <v>2025</v>
      </c>
      <c r="P428" s="82">
        <v>2026</v>
      </c>
      <c r="Q428" s="82">
        <v>2027</v>
      </c>
      <c r="R428" s="82">
        <v>2028</v>
      </c>
      <c r="S428" s="82">
        <v>2029</v>
      </c>
      <c r="T428" s="82">
        <v>2030</v>
      </c>
      <c r="U428" s="82">
        <v>2031</v>
      </c>
      <c r="V428" s="82">
        <v>2032</v>
      </c>
      <c r="W428" s="82">
        <v>2033</v>
      </c>
      <c r="X428" s="82">
        <v>2034</v>
      </c>
      <c r="Y428" s="82">
        <v>2035</v>
      </c>
      <c r="Z428" s="82">
        <v>2036</v>
      </c>
      <c r="AA428" s="82">
        <v>2037</v>
      </c>
      <c r="AB428" s="82">
        <v>2038</v>
      </c>
      <c r="AC428" s="82">
        <v>2039</v>
      </c>
      <c r="AD428" s="82">
        <v>2040</v>
      </c>
      <c r="AE428" s="82">
        <v>2041</v>
      </c>
      <c r="AF428" s="82">
        <v>2042</v>
      </c>
      <c r="AG428" s="82">
        <v>2043</v>
      </c>
      <c r="AH428" s="82">
        <v>2044</v>
      </c>
      <c r="AI428" s="82">
        <v>2045</v>
      </c>
      <c r="AJ428" s="82">
        <v>2046</v>
      </c>
      <c r="AK428" s="82">
        <v>2047</v>
      </c>
      <c r="AL428" s="82">
        <v>2048</v>
      </c>
      <c r="AM428" s="82">
        <v>2049</v>
      </c>
      <c r="AN428" s="82">
        <v>2050</v>
      </c>
      <c r="AO428" s="143"/>
      <c r="AP428" s="143"/>
      <c r="AQ428" s="143"/>
      <c r="AR428" s="143"/>
      <c r="AS428" s="143"/>
      <c r="AT428" s="143"/>
      <c r="AU428" s="143"/>
      <c r="AV428" s="143"/>
      <c r="AW428" s="143"/>
      <c r="AX428" s="143"/>
      <c r="AY428" s="143"/>
      <c r="AZ428" s="143"/>
      <c r="BA428" s="143"/>
      <c r="BB428" s="143"/>
      <c r="BC428" s="143"/>
      <c r="BD428" s="143"/>
      <c r="BE428" s="143"/>
      <c r="BF428" s="143"/>
      <c r="BG428" s="143"/>
      <c r="BH428" s="143"/>
      <c r="BI428" s="143"/>
      <c r="BJ428" s="143"/>
      <c r="BK428" s="143"/>
      <c r="BL428" s="143"/>
      <c r="BM428" s="143"/>
      <c r="BN428" s="143"/>
      <c r="BO428" s="143"/>
      <c r="BP428" s="143"/>
      <c r="BQ428" s="143"/>
      <c r="BR428" s="143"/>
    </row>
    <row r="429" spans="1:70" x14ac:dyDescent="0.6">
      <c r="I429" s="143" t="s">
        <v>42</v>
      </c>
      <c r="J429" s="143">
        <v>0</v>
      </c>
      <c r="K429" s="143">
        <v>0</v>
      </c>
      <c r="L429" s="143">
        <v>0</v>
      </c>
      <c r="M429" s="143">
        <v>0</v>
      </c>
      <c r="N429" s="143">
        <v>0</v>
      </c>
      <c r="O429" s="143">
        <v>0</v>
      </c>
      <c r="P429" s="143">
        <v>0</v>
      </c>
      <c r="Q429" s="143">
        <v>0</v>
      </c>
      <c r="R429" s="143">
        <v>0</v>
      </c>
      <c r="S429" s="143">
        <v>0</v>
      </c>
      <c r="T429" s="143">
        <v>0</v>
      </c>
      <c r="U429" s="143">
        <v>0</v>
      </c>
      <c r="V429" s="143">
        <v>0</v>
      </c>
      <c r="W429" s="143">
        <v>0</v>
      </c>
      <c r="X429" s="143">
        <v>0</v>
      </c>
      <c r="Y429" s="143">
        <v>0</v>
      </c>
      <c r="Z429" s="143">
        <v>0</v>
      </c>
      <c r="AA429" s="143">
        <v>0</v>
      </c>
      <c r="AB429" s="143">
        <v>0</v>
      </c>
      <c r="AC429" s="143">
        <v>0</v>
      </c>
      <c r="AD429" s="143">
        <v>0</v>
      </c>
      <c r="AE429" s="143">
        <v>0.18764012483916204</v>
      </c>
      <c r="AF429" s="143">
        <v>0.37528024967832407</v>
      </c>
      <c r="AG429" s="143">
        <v>0.56292037451748622</v>
      </c>
      <c r="AH429" s="143">
        <v>0.75056049935664815</v>
      </c>
      <c r="AI429" s="143">
        <v>0.9382006241958103</v>
      </c>
      <c r="AJ429" s="143">
        <v>1.1258407490349724</v>
      </c>
      <c r="AK429" s="143">
        <v>1.3134808738741346</v>
      </c>
      <c r="AL429" s="143">
        <v>1.5011209987132967</v>
      </c>
      <c r="AM429" s="143">
        <v>1.6887611235524589</v>
      </c>
      <c r="AN429" s="143">
        <v>1.8764012483916206</v>
      </c>
      <c r="AO429" s="143"/>
      <c r="AP429" s="143"/>
      <c r="AQ429" s="143"/>
      <c r="AR429" s="143"/>
      <c r="AS429" s="143"/>
      <c r="AT429" s="143"/>
      <c r="AU429" s="143"/>
      <c r="AV429" s="143"/>
      <c r="AW429" s="143"/>
      <c r="AX429" s="143"/>
      <c r="AY429" s="143"/>
      <c r="AZ429" s="143"/>
      <c r="BA429" s="143"/>
      <c r="BB429" s="143"/>
      <c r="BC429" s="143"/>
      <c r="BD429" s="143"/>
      <c r="BE429" s="143"/>
      <c r="BF429" s="143"/>
      <c r="BG429" s="143"/>
      <c r="BH429" s="143"/>
      <c r="BI429" s="143"/>
      <c r="BJ429" s="143"/>
      <c r="BK429" s="143"/>
      <c r="BL429" s="143"/>
      <c r="BM429" s="143"/>
      <c r="BN429" s="143"/>
      <c r="BO429" s="143"/>
      <c r="BP429" s="143"/>
      <c r="BQ429" s="143"/>
      <c r="BR429" s="143"/>
    </row>
    <row r="430" spans="1:70" x14ac:dyDescent="0.6">
      <c r="I430" s="143" t="s">
        <v>506</v>
      </c>
      <c r="J430" s="143">
        <v>0</v>
      </c>
      <c r="K430" s="143">
        <v>0</v>
      </c>
      <c r="L430" s="143">
        <v>0</v>
      </c>
      <c r="M430" s="143">
        <v>0</v>
      </c>
      <c r="N430" s="143">
        <v>0</v>
      </c>
      <c r="O430" s="143">
        <v>0</v>
      </c>
      <c r="P430" s="143">
        <v>0</v>
      </c>
      <c r="Q430" s="143">
        <v>0</v>
      </c>
      <c r="R430" s="143">
        <v>0</v>
      </c>
      <c r="S430" s="143">
        <v>0</v>
      </c>
      <c r="T430" s="143">
        <v>0</v>
      </c>
      <c r="U430" s="143">
        <v>0</v>
      </c>
      <c r="V430" s="143">
        <v>0</v>
      </c>
      <c r="W430" s="143">
        <v>0</v>
      </c>
      <c r="X430" s="143">
        <v>0</v>
      </c>
      <c r="Y430" s="143">
        <v>0</v>
      </c>
      <c r="Z430" s="143">
        <v>0</v>
      </c>
      <c r="AA430" s="143">
        <v>0</v>
      </c>
      <c r="AB430" s="143">
        <v>0</v>
      </c>
      <c r="AC430" s="143">
        <v>0</v>
      </c>
      <c r="AD430" s="143">
        <v>0</v>
      </c>
      <c r="AE430" s="143">
        <v>0</v>
      </c>
      <c r="AF430" s="143">
        <v>0</v>
      </c>
      <c r="AG430" s="143">
        <v>0</v>
      </c>
      <c r="AH430" s="143">
        <v>0</v>
      </c>
      <c r="AI430" s="143">
        <v>0</v>
      </c>
      <c r="AJ430" s="143">
        <v>0</v>
      </c>
      <c r="AK430" s="143">
        <v>0</v>
      </c>
      <c r="AL430" s="143">
        <v>0</v>
      </c>
      <c r="AM430" s="143">
        <v>0</v>
      </c>
      <c r="AN430" s="143">
        <v>0</v>
      </c>
      <c r="AO430" s="143"/>
      <c r="AP430" s="143"/>
      <c r="AQ430" s="143"/>
      <c r="AR430" s="143"/>
      <c r="AS430" s="143"/>
      <c r="AT430" s="143"/>
      <c r="AU430" s="143"/>
      <c r="AV430" s="143"/>
      <c r="AW430" s="143"/>
      <c r="AX430" s="143"/>
      <c r="AY430" s="143"/>
      <c r="AZ430" s="143"/>
      <c r="BA430" s="143"/>
      <c r="BB430" s="143"/>
      <c r="BC430" s="143"/>
      <c r="BD430" s="143"/>
      <c r="BE430" s="143"/>
      <c r="BF430" s="143"/>
      <c r="BG430" s="143"/>
      <c r="BH430" s="143"/>
      <c r="BI430" s="143"/>
      <c r="BJ430" s="143"/>
      <c r="BK430" s="143"/>
      <c r="BL430" s="143"/>
      <c r="BM430" s="143"/>
      <c r="BN430" s="143"/>
      <c r="BO430" s="143"/>
      <c r="BP430" s="143"/>
      <c r="BQ430" s="143"/>
      <c r="BR430" s="143"/>
    </row>
    <row r="431" spans="1:70" x14ac:dyDescent="0.6">
      <c r="I431" s="81" t="s">
        <v>507</v>
      </c>
      <c r="J431" s="143">
        <v>64.405237988771091</v>
      </c>
      <c r="K431" s="143">
        <v>112.62085891137754</v>
      </c>
      <c r="L431" s="143">
        <v>134.33063001066148</v>
      </c>
      <c r="M431" s="143">
        <v>149.57012913646702</v>
      </c>
      <c r="N431" s="143">
        <v>149.308282673945</v>
      </c>
      <c r="O431" s="143">
        <v>147.4762974794092</v>
      </c>
      <c r="P431" s="143">
        <v>144.76247150264678</v>
      </c>
      <c r="Q431" s="143">
        <v>141.79031001441209</v>
      </c>
      <c r="R431" s="143">
        <v>138.94932600665109</v>
      </c>
      <c r="S431" s="143">
        <v>135.62558224686515</v>
      </c>
      <c r="T431" s="143">
        <v>133.75854580746352</v>
      </c>
      <c r="U431" s="143">
        <v>131.52352840957843</v>
      </c>
      <c r="V431" s="143">
        <v>128.58843057775991</v>
      </c>
      <c r="W431" s="143">
        <v>126.32914946944068</v>
      </c>
      <c r="X431" s="143">
        <v>124.01712872494498</v>
      </c>
      <c r="Y431" s="143">
        <v>122.92963180772709</v>
      </c>
      <c r="Z431" s="143">
        <v>122.02135328673802</v>
      </c>
      <c r="AA431" s="143">
        <v>120.99860401653341</v>
      </c>
      <c r="AB431" s="143">
        <v>120.21602927093912</v>
      </c>
      <c r="AC431" s="143">
        <v>119.45551876335401</v>
      </c>
      <c r="AD431" s="143">
        <v>117.76765777144874</v>
      </c>
      <c r="AE431" s="143">
        <v>111.86504250918424</v>
      </c>
      <c r="AF431" s="143">
        <v>110.12256029996028</v>
      </c>
      <c r="AG431" s="143">
        <v>108.31334932958654</v>
      </c>
      <c r="AH431" s="143">
        <v>106.1876199833461</v>
      </c>
      <c r="AI431" s="143">
        <v>104.35284039781948</v>
      </c>
      <c r="AJ431" s="143">
        <v>102.43580336870933</v>
      </c>
      <c r="AK431" s="143">
        <v>100.23420991413647</v>
      </c>
      <c r="AL431" s="143">
        <v>98.234710742293885</v>
      </c>
      <c r="AM431" s="143">
        <v>96.229756929355062</v>
      </c>
      <c r="AN431" s="143">
        <v>94.132130790809498</v>
      </c>
    </row>
    <row r="432" spans="1:70" ht="18.75" x14ac:dyDescent="0.6">
      <c r="A432" s="132" t="s">
        <v>258</v>
      </c>
      <c r="B432" s="615"/>
      <c r="C432" s="616"/>
      <c r="D432" s="616"/>
      <c r="E432" s="616"/>
      <c r="I432" s="81" t="s">
        <v>812</v>
      </c>
      <c r="J432" s="143">
        <v>0</v>
      </c>
      <c r="K432" s="143">
        <v>0</v>
      </c>
      <c r="L432" s="143">
        <v>0</v>
      </c>
      <c r="M432" s="143">
        <v>0</v>
      </c>
      <c r="N432" s="143">
        <v>0</v>
      </c>
      <c r="O432" s="143">
        <v>0</v>
      </c>
      <c r="P432" s="143">
        <v>0</v>
      </c>
      <c r="Q432" s="143">
        <v>0</v>
      </c>
      <c r="R432" s="143">
        <v>0</v>
      </c>
      <c r="S432" s="143">
        <v>0</v>
      </c>
      <c r="T432" s="143">
        <v>0</v>
      </c>
      <c r="U432" s="143">
        <v>0</v>
      </c>
      <c r="V432" s="143">
        <v>0</v>
      </c>
      <c r="W432" s="143">
        <v>0</v>
      </c>
      <c r="X432" s="143">
        <v>0</v>
      </c>
      <c r="Y432" s="143">
        <v>0</v>
      </c>
      <c r="Z432" s="143">
        <v>0</v>
      </c>
      <c r="AA432" s="143">
        <v>0</v>
      </c>
      <c r="AB432" s="143">
        <v>0</v>
      </c>
      <c r="AC432" s="143">
        <v>0</v>
      </c>
      <c r="AD432" s="143">
        <v>0</v>
      </c>
      <c r="AE432" s="143">
        <v>0</v>
      </c>
      <c r="AF432" s="143">
        <v>0</v>
      </c>
      <c r="AG432" s="143">
        <v>0</v>
      </c>
      <c r="AH432" s="143">
        <v>0</v>
      </c>
      <c r="AI432" s="143">
        <v>0</v>
      </c>
      <c r="AJ432" s="143">
        <v>0</v>
      </c>
      <c r="AK432" s="143">
        <v>0</v>
      </c>
      <c r="AL432" s="143">
        <v>0</v>
      </c>
      <c r="AM432" s="143">
        <v>0</v>
      </c>
      <c r="AN432" s="143">
        <v>0</v>
      </c>
    </row>
    <row r="433" spans="2:40" x14ac:dyDescent="0.6">
      <c r="B433" s="613"/>
      <c r="C433" s="613"/>
      <c r="D433" s="613"/>
      <c r="E433" s="613"/>
      <c r="I433" s="81" t="s">
        <v>813</v>
      </c>
      <c r="J433" s="143">
        <v>0</v>
      </c>
      <c r="K433" s="143">
        <v>0</v>
      </c>
      <c r="L433" s="143">
        <v>0</v>
      </c>
      <c r="M433" s="143">
        <v>0</v>
      </c>
      <c r="N433" s="143">
        <v>0</v>
      </c>
      <c r="O433" s="143">
        <v>0</v>
      </c>
      <c r="P433" s="143">
        <v>0</v>
      </c>
      <c r="Q433" s="143">
        <v>0</v>
      </c>
      <c r="R433" s="143">
        <v>0</v>
      </c>
      <c r="S433" s="143">
        <v>0</v>
      </c>
      <c r="T433" s="143">
        <v>0</v>
      </c>
      <c r="U433" s="143">
        <v>0</v>
      </c>
      <c r="V433" s="143">
        <v>0</v>
      </c>
      <c r="W433" s="143">
        <v>0</v>
      </c>
      <c r="X433" s="143">
        <v>0</v>
      </c>
      <c r="Y433" s="143">
        <v>0</v>
      </c>
      <c r="Z433" s="143">
        <v>0</v>
      </c>
      <c r="AA433" s="143">
        <v>0</v>
      </c>
      <c r="AB433" s="143">
        <v>0</v>
      </c>
      <c r="AC433" s="143">
        <v>0</v>
      </c>
      <c r="AD433" s="143">
        <v>0</v>
      </c>
      <c r="AE433" s="143">
        <v>0</v>
      </c>
      <c r="AF433" s="143">
        <v>0</v>
      </c>
      <c r="AG433" s="143">
        <v>0</v>
      </c>
      <c r="AH433" s="143">
        <v>0</v>
      </c>
      <c r="AI433" s="143">
        <v>0</v>
      </c>
      <c r="AJ433" s="143">
        <v>0</v>
      </c>
      <c r="AK433" s="143">
        <v>0</v>
      </c>
      <c r="AL433" s="143">
        <v>0</v>
      </c>
      <c r="AM433" s="143">
        <v>0</v>
      </c>
      <c r="AN433" s="143">
        <v>0</v>
      </c>
    </row>
    <row r="434" spans="2:40" x14ac:dyDescent="0.6">
      <c r="B434" s="614"/>
      <c r="C434" s="614"/>
      <c r="D434" s="614"/>
      <c r="E434" s="614"/>
      <c r="I434" s="81" t="s">
        <v>40</v>
      </c>
      <c r="J434" s="143">
        <v>0</v>
      </c>
      <c r="K434" s="143">
        <v>0</v>
      </c>
      <c r="L434" s="143">
        <v>0</v>
      </c>
      <c r="M434" s="143">
        <v>0</v>
      </c>
      <c r="N434" s="143">
        <v>0</v>
      </c>
      <c r="O434" s="143">
        <v>0.17284489496714545</v>
      </c>
      <c r="P434" s="143">
        <v>0.54253725234607553</v>
      </c>
      <c r="Q434" s="143">
        <v>0.97384891529419848</v>
      </c>
      <c r="R434" s="143">
        <v>1.2459876028482095</v>
      </c>
      <c r="S434" s="143">
        <v>1.7889165070865636</v>
      </c>
      <c r="T434" s="143">
        <v>2.8049790715312626</v>
      </c>
      <c r="U434" s="143">
        <v>4.1628616684854967</v>
      </c>
      <c r="V434" s="143">
        <v>6.1926610175147525</v>
      </c>
      <c r="W434" s="143">
        <v>7.5187534599975745</v>
      </c>
      <c r="X434" s="143">
        <v>8.9824457569729255</v>
      </c>
      <c r="Y434" s="143">
        <v>10.438188835190717</v>
      </c>
      <c r="Z434" s="143">
        <v>11.635388930487508</v>
      </c>
      <c r="AA434" s="143">
        <v>12.690511092426743</v>
      </c>
      <c r="AB434" s="143">
        <v>13.734494580152321</v>
      </c>
      <c r="AC434" s="143">
        <v>14.766957026706342</v>
      </c>
      <c r="AD434" s="143">
        <v>15.690064514158813</v>
      </c>
      <c r="AE434" s="143">
        <v>16.986974618249914</v>
      </c>
      <c r="AF434" s="143">
        <v>17.460430796809501</v>
      </c>
      <c r="AG434" s="143">
        <v>17.907726721715161</v>
      </c>
      <c r="AH434" s="143">
        <v>18.470489005991638</v>
      </c>
      <c r="AI434" s="143">
        <v>19.02300810597427</v>
      </c>
      <c r="AJ434" s="143">
        <v>19.566395415275821</v>
      </c>
      <c r="AK434" s="143">
        <v>20.114053269086472</v>
      </c>
      <c r="AL434" s="143">
        <v>20.662994973812168</v>
      </c>
      <c r="AM434" s="143">
        <v>21.221506360170075</v>
      </c>
      <c r="AN434" s="143">
        <v>21.768578668207233</v>
      </c>
    </row>
    <row r="435" spans="2:40" x14ac:dyDescent="0.6">
      <c r="I435" s="81" t="s">
        <v>814</v>
      </c>
      <c r="J435" s="143">
        <v>0</v>
      </c>
      <c r="K435" s="143">
        <v>0</v>
      </c>
      <c r="L435" s="143">
        <v>0</v>
      </c>
      <c r="M435" s="143">
        <v>0</v>
      </c>
      <c r="N435" s="143">
        <v>0</v>
      </c>
      <c r="O435" s="143">
        <v>0</v>
      </c>
      <c r="P435" s="143">
        <v>0</v>
      </c>
      <c r="Q435" s="143">
        <v>0</v>
      </c>
      <c r="R435" s="143">
        <v>0</v>
      </c>
      <c r="S435" s="143">
        <v>0</v>
      </c>
      <c r="T435" s="143">
        <v>0</v>
      </c>
      <c r="U435" s="143">
        <v>0</v>
      </c>
      <c r="V435" s="143">
        <v>0</v>
      </c>
      <c r="W435" s="143">
        <v>0</v>
      </c>
      <c r="X435" s="143">
        <v>0</v>
      </c>
      <c r="Y435" s="143">
        <v>0</v>
      </c>
      <c r="Z435" s="143">
        <v>0</v>
      </c>
      <c r="AA435" s="143">
        <v>0</v>
      </c>
      <c r="AB435" s="143">
        <v>0</v>
      </c>
      <c r="AC435" s="143">
        <v>0</v>
      </c>
      <c r="AD435" s="143">
        <v>0.61153231925884288</v>
      </c>
      <c r="AE435" s="143">
        <v>1.56959961943103</v>
      </c>
      <c r="AF435" s="143">
        <v>2.5276669196032175</v>
      </c>
      <c r="AG435" s="143">
        <v>3.485734219775404</v>
      </c>
      <c r="AH435" s="143">
        <v>4.4438015199475922</v>
      </c>
      <c r="AI435" s="143">
        <v>5.4018688201197804</v>
      </c>
      <c r="AJ435" s="143">
        <v>6.3599361202919678</v>
      </c>
      <c r="AK435" s="143">
        <v>7.3180034204641551</v>
      </c>
      <c r="AL435" s="143">
        <v>8.2760707206363424</v>
      </c>
      <c r="AM435" s="143">
        <v>9.234138020808528</v>
      </c>
      <c r="AN435" s="143">
        <v>10.192205320980715</v>
      </c>
    </row>
    <row r="436" spans="2:40" x14ac:dyDescent="0.6">
      <c r="I436" s="81" t="s">
        <v>95</v>
      </c>
      <c r="J436" s="143"/>
      <c r="K436" s="143"/>
      <c r="L436" s="143"/>
      <c r="M436" s="143"/>
      <c r="N436" s="143"/>
      <c r="O436" s="143"/>
      <c r="P436" s="143"/>
      <c r="Q436" s="143"/>
      <c r="R436" s="143"/>
      <c r="S436" s="143"/>
      <c r="T436" s="143"/>
      <c r="U436" s="143"/>
      <c r="V436" s="143"/>
      <c r="W436" s="143"/>
      <c r="X436" s="143"/>
      <c r="Y436" s="143"/>
      <c r="Z436" s="143"/>
      <c r="AA436" s="143"/>
      <c r="AB436" s="143"/>
      <c r="AC436" s="143"/>
      <c r="AD436" s="143"/>
      <c r="AE436" s="143"/>
      <c r="AF436" s="143"/>
      <c r="AG436" s="143"/>
      <c r="AH436" s="143"/>
      <c r="AI436" s="143"/>
      <c r="AJ436" s="143"/>
      <c r="AK436" s="143"/>
      <c r="AL436" s="143"/>
      <c r="AM436" s="143"/>
      <c r="AN436" s="143"/>
    </row>
  </sheetData>
  <mergeCells count="35">
    <mergeCell ref="B59:E59"/>
    <mergeCell ref="B24:E24"/>
    <mergeCell ref="B25:E25"/>
    <mergeCell ref="B26:E26"/>
    <mergeCell ref="B57:E57"/>
    <mergeCell ref="B58:E58"/>
    <mergeCell ref="B200:E200"/>
    <mergeCell ref="B90:E90"/>
    <mergeCell ref="B91:E91"/>
    <mergeCell ref="B92:E92"/>
    <mergeCell ref="B128:E128"/>
    <mergeCell ref="B129:E129"/>
    <mergeCell ref="B130:E130"/>
    <mergeCell ref="B163:E163"/>
    <mergeCell ref="B164:E164"/>
    <mergeCell ref="B165:E165"/>
    <mergeCell ref="B198:E198"/>
    <mergeCell ref="B199:E199"/>
    <mergeCell ref="B398:E398"/>
    <mergeCell ref="B232:E232"/>
    <mergeCell ref="B233:E233"/>
    <mergeCell ref="B234:E234"/>
    <mergeCell ref="B268:E268"/>
    <mergeCell ref="B269:E269"/>
    <mergeCell ref="B270:E270"/>
    <mergeCell ref="B337:E337"/>
    <mergeCell ref="B338:E338"/>
    <mergeCell ref="B364:E364"/>
    <mergeCell ref="B365:E365"/>
    <mergeCell ref="B366:E366"/>
    <mergeCell ref="B399:E399"/>
    <mergeCell ref="B400:E400"/>
    <mergeCell ref="B432:E432"/>
    <mergeCell ref="B433:E433"/>
    <mergeCell ref="B434:E434"/>
  </mergeCells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9B916-636F-46C1-95AC-5CEE7FB4208F}">
  <sheetPr>
    <tabColor rgb="FFCA7880"/>
  </sheetPr>
  <dimension ref="A3:BU341"/>
  <sheetViews>
    <sheetView showGridLines="0" zoomScale="60" zoomScaleNormal="60" workbookViewId="0">
      <selection activeCell="T35" sqref="T35"/>
    </sheetView>
  </sheetViews>
  <sheetFormatPr defaultColWidth="9" defaultRowHeight="13.25" x14ac:dyDescent="0.6"/>
  <cols>
    <col min="1" max="1" width="4.25" style="132" customWidth="1"/>
    <col min="2" max="2" width="28.75" style="132" customWidth="1"/>
    <col min="3" max="3" width="18.625" style="132" customWidth="1"/>
    <col min="4" max="8" width="11.875" style="132" customWidth="1"/>
    <col min="9" max="9" width="15.625" style="81" customWidth="1"/>
    <col min="10" max="10" width="11.5" style="81" customWidth="1"/>
    <col min="11" max="11" width="10.875" style="81" customWidth="1"/>
    <col min="12" max="29" width="9" style="81" customWidth="1"/>
    <col min="30" max="73" width="9" style="81"/>
    <col min="74" max="16384" width="9" style="132"/>
  </cols>
  <sheetData>
    <row r="3" spans="2:8" ht="22.5" x14ac:dyDescent="0.9">
      <c r="B3" s="111" t="s">
        <v>15</v>
      </c>
    </row>
    <row r="5" spans="2:8" ht="15" x14ac:dyDescent="0.6">
      <c r="B5" s="57" t="s">
        <v>815</v>
      </c>
    </row>
    <row r="7" spans="2:8" ht="23.5" x14ac:dyDescent="0.6">
      <c r="B7" s="133"/>
      <c r="C7" s="133" t="s">
        <v>61</v>
      </c>
      <c r="D7" s="133" t="s">
        <v>64</v>
      </c>
      <c r="E7" s="133" t="s">
        <v>469</v>
      </c>
      <c r="F7" s="133" t="s">
        <v>37</v>
      </c>
      <c r="G7" s="133" t="s">
        <v>60</v>
      </c>
      <c r="H7" s="133" t="s">
        <v>220</v>
      </c>
    </row>
    <row r="8" spans="2:8" x14ac:dyDescent="0.6">
      <c r="B8" s="134" t="s">
        <v>816</v>
      </c>
      <c r="C8" s="137" t="s">
        <v>817</v>
      </c>
      <c r="D8" s="138" t="s">
        <v>817</v>
      </c>
      <c r="E8" s="138" t="s">
        <v>818</v>
      </c>
      <c r="F8" s="138" t="s">
        <v>819</v>
      </c>
      <c r="G8" s="138" t="s">
        <v>819</v>
      </c>
      <c r="H8" s="138" t="s">
        <v>820</v>
      </c>
    </row>
    <row r="9" spans="2:8" ht="23.5" x14ac:dyDescent="0.6">
      <c r="B9" s="134" t="s">
        <v>821</v>
      </c>
      <c r="C9" s="137" t="s">
        <v>822</v>
      </c>
      <c r="D9" s="138" t="s">
        <v>822</v>
      </c>
      <c r="E9" s="138" t="s">
        <v>823</v>
      </c>
      <c r="F9" s="138" t="s">
        <v>824</v>
      </c>
      <c r="G9" s="138" t="s">
        <v>824</v>
      </c>
      <c r="H9" s="138" t="s">
        <v>825</v>
      </c>
    </row>
    <row r="10" spans="2:8" ht="23.5" x14ac:dyDescent="0.6">
      <c r="B10" s="134" t="s">
        <v>826</v>
      </c>
      <c r="C10" s="137" t="s">
        <v>827</v>
      </c>
      <c r="D10" s="138" t="s">
        <v>828</v>
      </c>
      <c r="E10" s="138" t="s">
        <v>829</v>
      </c>
      <c r="F10" s="138" t="s">
        <v>830</v>
      </c>
      <c r="G10" s="138" t="s">
        <v>830</v>
      </c>
      <c r="H10" s="138" t="s">
        <v>831</v>
      </c>
    </row>
    <row r="11" spans="2:8" ht="35.25" x14ac:dyDescent="0.6">
      <c r="B11" s="134" t="s">
        <v>832</v>
      </c>
      <c r="C11" s="137" t="s">
        <v>833</v>
      </c>
      <c r="D11" s="138" t="s">
        <v>834</v>
      </c>
      <c r="E11" s="138" t="s">
        <v>835</v>
      </c>
      <c r="F11" s="138" t="s">
        <v>836</v>
      </c>
      <c r="G11" s="138" t="s">
        <v>836</v>
      </c>
      <c r="H11" s="138" t="s">
        <v>837</v>
      </c>
    </row>
    <row r="12" spans="2:8" ht="23.5" x14ac:dyDescent="0.6">
      <c r="B12" s="134" t="s">
        <v>838</v>
      </c>
      <c r="C12" s="137" t="s">
        <v>839</v>
      </c>
      <c r="D12" s="138" t="s">
        <v>839</v>
      </c>
      <c r="E12" s="138" t="s">
        <v>839</v>
      </c>
      <c r="F12" s="138" t="s">
        <v>840</v>
      </c>
      <c r="G12" s="138" t="s">
        <v>840</v>
      </c>
      <c r="H12" s="138" t="s">
        <v>825</v>
      </c>
    </row>
    <row r="13" spans="2:8" ht="23.5" x14ac:dyDescent="0.6">
      <c r="B13" s="134" t="s">
        <v>841</v>
      </c>
      <c r="C13" s="137" t="s">
        <v>842</v>
      </c>
      <c r="D13" s="138" t="s">
        <v>842</v>
      </c>
      <c r="E13" s="138" t="s">
        <v>842</v>
      </c>
      <c r="F13" s="138" t="s">
        <v>842</v>
      </c>
      <c r="G13" s="138" t="s">
        <v>842</v>
      </c>
      <c r="H13" s="138" t="s">
        <v>843</v>
      </c>
    </row>
    <row r="14" spans="2:8" ht="35.25" x14ac:dyDescent="0.6">
      <c r="B14" s="134" t="s">
        <v>844</v>
      </c>
      <c r="C14" s="137" t="s">
        <v>782</v>
      </c>
      <c r="D14" s="138" t="s">
        <v>782</v>
      </c>
      <c r="E14" s="138" t="s">
        <v>782</v>
      </c>
      <c r="F14" s="138" t="s">
        <v>842</v>
      </c>
      <c r="G14" s="138" t="s">
        <v>842</v>
      </c>
      <c r="H14" s="138" t="s">
        <v>845</v>
      </c>
    </row>
    <row r="16" spans="2:8" x14ac:dyDescent="0.6">
      <c r="B16" s="132" t="s">
        <v>784</v>
      </c>
    </row>
    <row r="17" spans="2:73" x14ac:dyDescent="0.6">
      <c r="B17" s="132" t="s">
        <v>785</v>
      </c>
    </row>
    <row r="21" spans="2:73" s="139" customFormat="1" ht="21" x14ac:dyDescent="0.9">
      <c r="B21" s="112" t="s">
        <v>786</v>
      </c>
      <c r="I21" s="81"/>
      <c r="J21" s="81"/>
      <c r="K21" s="81"/>
      <c r="L21" s="81"/>
      <c r="M21" s="81"/>
      <c r="N21" s="81"/>
      <c r="O21" s="81"/>
      <c r="P21" s="81"/>
      <c r="Q21" s="81"/>
      <c r="R21" s="81"/>
      <c r="S21" s="81"/>
      <c r="T21" s="81"/>
      <c r="U21" s="81"/>
      <c r="V21" s="81"/>
      <c r="W21" s="81"/>
      <c r="X21" s="81"/>
      <c r="Y21" s="81"/>
      <c r="Z21" s="81"/>
      <c r="AA21" s="81"/>
      <c r="AB21" s="81"/>
      <c r="AC21" s="81"/>
      <c r="AD21" s="81"/>
      <c r="AE21" s="81"/>
      <c r="AF21" s="81"/>
      <c r="AG21" s="81"/>
      <c r="AH21" s="81"/>
      <c r="AI21" s="81"/>
      <c r="AJ21" s="81"/>
      <c r="AK21" s="81"/>
      <c r="AL21" s="81"/>
      <c r="AM21" s="81"/>
      <c r="AN21" s="81"/>
      <c r="AO21" s="81"/>
      <c r="AP21" s="81"/>
      <c r="AQ21" s="81"/>
      <c r="AR21" s="81"/>
      <c r="AS21" s="81"/>
      <c r="AT21" s="81"/>
      <c r="AU21" s="81"/>
      <c r="AV21" s="81"/>
      <c r="AW21" s="81"/>
      <c r="AX21" s="81"/>
      <c r="AY21" s="81"/>
      <c r="AZ21" s="81"/>
      <c r="BA21" s="81"/>
      <c r="BB21" s="81"/>
      <c r="BC21" s="81"/>
      <c r="BD21" s="81"/>
      <c r="BE21" s="81"/>
      <c r="BF21" s="81"/>
      <c r="BG21" s="81"/>
      <c r="BH21" s="81"/>
      <c r="BI21" s="81"/>
      <c r="BJ21" s="81"/>
      <c r="BK21" s="81"/>
      <c r="BL21" s="81"/>
      <c r="BM21" s="81"/>
      <c r="BN21" s="81"/>
      <c r="BO21" s="81"/>
      <c r="BP21" s="81"/>
      <c r="BQ21" s="81"/>
      <c r="BR21" s="81"/>
      <c r="BS21" s="81"/>
      <c r="BT21" s="81"/>
      <c r="BU21" s="81"/>
    </row>
    <row r="22" spans="2:73" x14ac:dyDescent="0.6"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  <c r="AQ22" s="143"/>
      <c r="AR22" s="143"/>
      <c r="AS22" s="143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</row>
    <row r="23" spans="2:73" ht="18.75" x14ac:dyDescent="0.6">
      <c r="B23" s="617"/>
      <c r="C23" s="616"/>
      <c r="D23" s="616"/>
      <c r="E23" s="616"/>
      <c r="I23" s="140"/>
    </row>
    <row r="24" spans="2:73" x14ac:dyDescent="0.6">
      <c r="B24" s="613"/>
      <c r="C24" s="613"/>
      <c r="D24" s="613"/>
      <c r="E24" s="613"/>
    </row>
    <row r="25" spans="2:73" x14ac:dyDescent="0.6">
      <c r="B25" s="614"/>
      <c r="C25" s="614"/>
      <c r="D25" s="614"/>
      <c r="E25" s="614"/>
    </row>
    <row r="26" spans="2:73" ht="15.75" customHeight="1" x14ac:dyDescent="0.6"/>
    <row r="27" spans="2:73" x14ac:dyDescent="0.6">
      <c r="I27" s="82" t="s">
        <v>647</v>
      </c>
      <c r="J27" s="82" t="s">
        <v>648</v>
      </c>
      <c r="K27" s="82" t="s">
        <v>846</v>
      </c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  <c r="W27" s="82"/>
      <c r="X27" s="82"/>
      <c r="Y27" s="82"/>
      <c r="Z27" s="82"/>
      <c r="AA27" s="82"/>
      <c r="AB27" s="82"/>
      <c r="AC27" s="82"/>
      <c r="AD27" s="82"/>
      <c r="AE27" s="82"/>
      <c r="AF27" s="82"/>
      <c r="AG27" s="82"/>
      <c r="AH27" s="82"/>
      <c r="AI27" s="82"/>
      <c r="AJ27" s="82"/>
      <c r="AK27" s="82"/>
      <c r="AL27" s="82"/>
      <c r="AM27" s="82"/>
      <c r="AN27" s="82"/>
      <c r="AO27" s="82"/>
      <c r="AP27" s="82"/>
      <c r="AQ27" s="82"/>
      <c r="AR27" s="82"/>
      <c r="AS27" s="82"/>
      <c r="AT27" s="82"/>
      <c r="AU27" s="82"/>
      <c r="AV27" s="82"/>
      <c r="AW27" s="82"/>
      <c r="AX27" s="82"/>
      <c r="AY27" s="82"/>
      <c r="AZ27" s="82"/>
      <c r="BA27" s="82"/>
      <c r="BB27" s="82"/>
      <c r="BC27" s="82"/>
      <c r="BD27" s="82"/>
      <c r="BE27" s="82"/>
      <c r="BF27" s="82"/>
      <c r="BG27" s="82"/>
      <c r="BH27" s="82"/>
      <c r="BI27" s="82"/>
      <c r="BJ27" s="82"/>
      <c r="BK27" s="82"/>
      <c r="BL27" s="82"/>
      <c r="BM27" s="82"/>
      <c r="BN27" s="82"/>
      <c r="BO27" s="82"/>
      <c r="BP27" s="82"/>
      <c r="BQ27" s="82"/>
      <c r="BR27" s="82"/>
    </row>
    <row r="28" spans="2:73" x14ac:dyDescent="0.6">
      <c r="I28" s="81" t="s">
        <v>505</v>
      </c>
      <c r="J28" s="142">
        <v>524.65188166304335</v>
      </c>
      <c r="K28" s="142"/>
      <c r="T28" s="143"/>
      <c r="U28" s="143"/>
      <c r="V28" s="143"/>
      <c r="W28" s="143"/>
      <c r="X28" s="143"/>
      <c r="Y28" s="143"/>
      <c r="Z28" s="143"/>
      <c r="AA28" s="143"/>
      <c r="AB28" s="143"/>
      <c r="AC28" s="143"/>
      <c r="AD28" s="143"/>
      <c r="AE28" s="143"/>
      <c r="AF28" s="143"/>
      <c r="AG28" s="143"/>
      <c r="AH28" s="143"/>
      <c r="AI28" s="143"/>
      <c r="AJ28" s="143"/>
      <c r="AK28" s="143"/>
      <c r="AL28" s="143"/>
      <c r="AM28" s="143"/>
      <c r="AN28" s="143"/>
      <c r="AO28" s="143"/>
      <c r="AP28" s="143"/>
      <c r="AQ28" s="143"/>
      <c r="AR28" s="143"/>
      <c r="AS28" s="143"/>
      <c r="AT28" s="143"/>
      <c r="AU28" s="143"/>
      <c r="AV28" s="143"/>
      <c r="AW28" s="143"/>
      <c r="AX28" s="143"/>
      <c r="AY28" s="143"/>
      <c r="AZ28" s="143"/>
      <c r="BA28" s="143"/>
      <c r="BB28" s="143"/>
      <c r="BC28" s="143"/>
      <c r="BD28" s="143"/>
      <c r="BE28" s="143"/>
      <c r="BF28" s="143"/>
      <c r="BG28" s="143"/>
      <c r="BH28" s="143"/>
      <c r="BI28" s="143"/>
      <c r="BJ28" s="143"/>
      <c r="BK28" s="143"/>
      <c r="BL28" s="143"/>
      <c r="BM28" s="143"/>
      <c r="BN28" s="143"/>
      <c r="BO28" s="143"/>
      <c r="BP28" s="143"/>
      <c r="BQ28" s="143"/>
      <c r="BR28" s="143"/>
    </row>
    <row r="29" spans="2:73" x14ac:dyDescent="0.6">
      <c r="I29" s="81" t="s">
        <v>788</v>
      </c>
      <c r="J29" s="142">
        <v>5.9279083918944622</v>
      </c>
      <c r="K29" s="142">
        <v>5.9279083918944622</v>
      </c>
      <c r="M29" s="144">
        <v>1.0998223337241356E-2</v>
      </c>
      <c r="T29" s="143"/>
      <c r="U29" s="143"/>
      <c r="V29" s="143"/>
      <c r="W29" s="143"/>
      <c r="X29" s="143"/>
      <c r="Y29" s="143"/>
      <c r="Z29" s="143"/>
      <c r="AA29" s="143"/>
      <c r="AB29" s="143"/>
      <c r="AC29" s="143"/>
      <c r="AD29" s="143"/>
      <c r="AE29" s="143"/>
      <c r="AF29" s="143"/>
      <c r="AG29" s="143"/>
      <c r="AH29" s="143"/>
      <c r="AI29" s="143"/>
      <c r="AJ29" s="143"/>
      <c r="AK29" s="143"/>
      <c r="AL29" s="143"/>
      <c r="AM29" s="143"/>
      <c r="AN29" s="143"/>
      <c r="AO29" s="143"/>
      <c r="AP29" s="143"/>
      <c r="AQ29" s="143"/>
      <c r="AR29" s="143"/>
      <c r="AS29" s="143"/>
      <c r="AT29" s="143"/>
      <c r="AU29" s="143"/>
      <c r="AV29" s="143"/>
      <c r="AW29" s="143"/>
      <c r="AX29" s="143"/>
      <c r="AY29" s="143"/>
      <c r="AZ29" s="143"/>
      <c r="BA29" s="143"/>
      <c r="BB29" s="143"/>
      <c r="BC29" s="143"/>
      <c r="BD29" s="143"/>
      <c r="BE29" s="143"/>
      <c r="BF29" s="143"/>
      <c r="BG29" s="143"/>
      <c r="BH29" s="143"/>
      <c r="BI29" s="143"/>
      <c r="BJ29" s="143"/>
      <c r="BK29" s="143"/>
      <c r="BL29" s="143"/>
      <c r="BM29" s="143"/>
      <c r="BN29" s="143"/>
      <c r="BO29" s="143"/>
      <c r="BP29" s="143"/>
      <c r="BQ29" s="143"/>
      <c r="BR29" s="143"/>
    </row>
    <row r="30" spans="2:73" x14ac:dyDescent="0.6">
      <c r="I30" s="81" t="s">
        <v>789</v>
      </c>
      <c r="J30" s="142">
        <v>7.9048106155000504</v>
      </c>
      <c r="K30" s="142">
        <v>7.9048106155000504</v>
      </c>
      <c r="L30" s="143"/>
      <c r="M30" s="144">
        <v>1.4666028359470248E-2</v>
      </c>
      <c r="T30" s="143"/>
      <c r="U30" s="143"/>
      <c r="V30" s="143"/>
      <c r="W30" s="143"/>
      <c r="X30" s="143"/>
      <c r="Y30" s="143"/>
      <c r="Z30" s="143"/>
      <c r="AA30" s="143"/>
      <c r="AB30" s="143"/>
      <c r="AC30" s="143"/>
      <c r="AD30" s="143"/>
      <c r="AE30" s="143"/>
      <c r="AF30" s="143"/>
      <c r="AG30" s="143"/>
      <c r="AH30" s="143"/>
      <c r="AI30" s="143"/>
      <c r="AJ30" s="143"/>
      <c r="AK30" s="143"/>
      <c r="AL30" s="143"/>
      <c r="AM30" s="143"/>
      <c r="AN30" s="143"/>
      <c r="AO30" s="143"/>
      <c r="AP30" s="143"/>
      <c r="AQ30" s="143"/>
      <c r="AR30" s="143"/>
      <c r="AS30" s="143"/>
      <c r="AT30" s="143"/>
      <c r="AU30" s="143"/>
      <c r="AV30" s="143"/>
      <c r="AW30" s="143"/>
      <c r="AX30" s="143"/>
      <c r="AY30" s="143"/>
      <c r="AZ30" s="143"/>
      <c r="BA30" s="143"/>
      <c r="BB30" s="143"/>
      <c r="BC30" s="143"/>
      <c r="BD30" s="143"/>
      <c r="BE30" s="143"/>
      <c r="BF30" s="143"/>
      <c r="BG30" s="143"/>
      <c r="BH30" s="143"/>
      <c r="BI30" s="143"/>
      <c r="BJ30" s="143"/>
      <c r="BK30" s="143"/>
      <c r="BL30" s="143"/>
      <c r="BM30" s="143"/>
      <c r="BN30" s="143"/>
      <c r="BO30" s="143"/>
      <c r="BP30" s="143"/>
      <c r="BQ30" s="143"/>
      <c r="BR30" s="143"/>
    </row>
    <row r="31" spans="2:73" x14ac:dyDescent="0.6">
      <c r="I31" s="81" t="s">
        <v>847</v>
      </c>
      <c r="J31" s="142">
        <v>0.50321673656326338</v>
      </c>
      <c r="K31" s="142">
        <v>0.50321673656326338</v>
      </c>
      <c r="M31" s="144">
        <v>9.336328583161162E-4</v>
      </c>
      <c r="T31" s="143"/>
      <c r="U31" s="143"/>
      <c r="V31" s="143"/>
      <c r="W31" s="143"/>
      <c r="X31" s="143"/>
      <c r="Y31" s="143"/>
      <c r="Z31" s="143"/>
      <c r="AA31" s="143"/>
      <c r="AB31" s="143"/>
      <c r="AC31" s="143"/>
      <c r="AD31" s="143"/>
      <c r="AE31" s="143"/>
      <c r="AF31" s="143"/>
      <c r="AG31" s="143"/>
      <c r="AH31" s="143"/>
      <c r="AI31" s="143"/>
      <c r="AJ31" s="143"/>
      <c r="AK31" s="143"/>
      <c r="AL31" s="143"/>
      <c r="AM31" s="143"/>
      <c r="AN31" s="143"/>
      <c r="AO31" s="143"/>
      <c r="AP31" s="143"/>
      <c r="AQ31" s="143"/>
      <c r="AR31" s="143"/>
      <c r="AS31" s="143"/>
      <c r="AT31" s="143"/>
      <c r="AU31" s="143"/>
      <c r="AV31" s="143"/>
      <c r="AW31" s="143"/>
      <c r="AX31" s="143"/>
      <c r="AY31" s="143"/>
      <c r="AZ31" s="143"/>
      <c r="BA31" s="143"/>
      <c r="BB31" s="143"/>
      <c r="BC31" s="143"/>
      <c r="BD31" s="143"/>
      <c r="BE31" s="143"/>
      <c r="BF31" s="143"/>
      <c r="BG31" s="143"/>
      <c r="BH31" s="143"/>
      <c r="BI31" s="143"/>
      <c r="BJ31" s="143"/>
      <c r="BK31" s="143"/>
      <c r="BL31" s="143"/>
      <c r="BM31" s="143"/>
      <c r="BN31" s="143"/>
      <c r="BO31" s="143"/>
      <c r="BP31" s="143"/>
      <c r="BQ31" s="143"/>
      <c r="BR31" s="143"/>
    </row>
    <row r="32" spans="2:73" x14ac:dyDescent="0.6">
      <c r="I32" s="82"/>
      <c r="K32" s="143"/>
      <c r="N32" s="143"/>
      <c r="T32" s="143"/>
      <c r="U32" s="143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  <c r="AQ32" s="143"/>
      <c r="AR32" s="143"/>
      <c r="AS32" s="143"/>
      <c r="AT32" s="143"/>
      <c r="AU32" s="143"/>
      <c r="AV32" s="143"/>
      <c r="AW32" s="143"/>
      <c r="AX32" s="143"/>
      <c r="AY32" s="143"/>
      <c r="AZ32" s="143"/>
      <c r="BA32" s="143"/>
      <c r="BB32" s="143"/>
      <c r="BC32" s="143"/>
      <c r="BD32" s="143"/>
      <c r="BE32" s="143"/>
      <c r="BF32" s="143"/>
      <c r="BG32" s="143"/>
      <c r="BH32" s="143"/>
      <c r="BI32" s="143"/>
      <c r="BJ32" s="143"/>
      <c r="BK32" s="143"/>
      <c r="BL32" s="143"/>
      <c r="BM32" s="143"/>
      <c r="BN32" s="143"/>
      <c r="BO32" s="143"/>
      <c r="BP32" s="143"/>
      <c r="BQ32" s="143"/>
      <c r="BR32" s="143"/>
    </row>
    <row r="33" spans="9:70" x14ac:dyDescent="0.6">
      <c r="I33" s="82"/>
      <c r="K33" s="143"/>
      <c r="O33" s="143"/>
      <c r="T33" s="143"/>
      <c r="U33" s="143"/>
      <c r="V33" s="143"/>
      <c r="W33" s="143"/>
      <c r="X33" s="143"/>
      <c r="Y33" s="143"/>
      <c r="Z33" s="143"/>
      <c r="AA33" s="143"/>
      <c r="AB33" s="143"/>
      <c r="AC33" s="143"/>
      <c r="AD33" s="143"/>
      <c r="AE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P33" s="143"/>
      <c r="AQ33" s="143"/>
      <c r="AR33" s="143"/>
      <c r="AS33" s="143"/>
      <c r="AT33" s="143"/>
      <c r="AU33" s="143"/>
      <c r="AV33" s="143"/>
      <c r="AW33" s="143"/>
      <c r="AX33" s="143"/>
      <c r="AY33" s="143"/>
      <c r="AZ33" s="143"/>
      <c r="BA33" s="143"/>
      <c r="BB33" s="143"/>
      <c r="BC33" s="143"/>
      <c r="BD33" s="143"/>
      <c r="BE33" s="143"/>
      <c r="BF33" s="143"/>
      <c r="BG33" s="143"/>
      <c r="BH33" s="143"/>
      <c r="BI33" s="143"/>
      <c r="BJ33" s="143"/>
      <c r="BK33" s="143"/>
      <c r="BL33" s="143"/>
      <c r="BM33" s="143"/>
      <c r="BN33" s="143"/>
      <c r="BO33" s="143"/>
      <c r="BP33" s="143"/>
      <c r="BQ33" s="143"/>
      <c r="BR33" s="143"/>
    </row>
    <row r="34" spans="9:70" x14ac:dyDescent="0.6">
      <c r="I34" s="82"/>
      <c r="K34" s="143"/>
      <c r="P34" s="143"/>
      <c r="T34" s="143"/>
      <c r="U34" s="143"/>
      <c r="V34" s="143"/>
      <c r="W34" s="143"/>
      <c r="X34" s="143"/>
      <c r="Y34" s="143"/>
      <c r="Z34" s="143"/>
      <c r="AA34" s="143"/>
      <c r="AB34" s="143"/>
      <c r="AC34" s="143"/>
      <c r="AD34" s="143"/>
      <c r="AE34" s="143"/>
      <c r="AF34" s="143"/>
      <c r="AG34" s="143"/>
      <c r="AH34" s="143"/>
      <c r="AI34" s="143"/>
      <c r="AJ34" s="143"/>
      <c r="AK34" s="143"/>
      <c r="AL34" s="143"/>
      <c r="AM34" s="143"/>
      <c r="AN34" s="143"/>
      <c r="AO34" s="143"/>
      <c r="AP34" s="143"/>
      <c r="AQ34" s="143"/>
      <c r="AR34" s="143"/>
      <c r="AS34" s="143"/>
      <c r="AT34" s="143"/>
      <c r="AU34" s="143"/>
      <c r="AV34" s="143"/>
      <c r="AW34" s="143"/>
      <c r="AX34" s="143"/>
      <c r="AY34" s="143"/>
      <c r="AZ34" s="143"/>
      <c r="BA34" s="143"/>
      <c r="BB34" s="143"/>
      <c r="BC34" s="143"/>
      <c r="BD34" s="143"/>
      <c r="BE34" s="143"/>
      <c r="BF34" s="143"/>
      <c r="BG34" s="143"/>
      <c r="BH34" s="143"/>
      <c r="BI34" s="143"/>
      <c r="BJ34" s="143"/>
      <c r="BK34" s="143"/>
      <c r="BL34" s="143"/>
      <c r="BM34" s="143"/>
      <c r="BN34" s="143"/>
      <c r="BO34" s="143"/>
      <c r="BP34" s="143"/>
      <c r="BQ34" s="143"/>
      <c r="BR34" s="143"/>
    </row>
    <row r="35" spans="9:70" x14ac:dyDescent="0.6">
      <c r="I35" s="82"/>
      <c r="K35" s="143"/>
      <c r="P35" s="143"/>
      <c r="T35" s="143"/>
      <c r="U35" s="143"/>
      <c r="V35" s="143"/>
      <c r="W35" s="143"/>
      <c r="X35" s="143"/>
      <c r="Y35" s="143"/>
      <c r="Z35" s="143"/>
      <c r="AA35" s="143"/>
      <c r="AB35" s="143"/>
      <c r="AC35" s="143"/>
      <c r="AD35" s="143"/>
      <c r="AE35" s="143"/>
      <c r="AF35" s="143"/>
      <c r="AG35" s="143"/>
      <c r="AH35" s="143"/>
      <c r="AI35" s="143"/>
      <c r="AJ35" s="143"/>
      <c r="AK35" s="143"/>
      <c r="AL35" s="143"/>
      <c r="AM35" s="143"/>
      <c r="AN35" s="143"/>
      <c r="AO35" s="143"/>
      <c r="AP35" s="143"/>
      <c r="AQ35" s="143"/>
      <c r="AR35" s="143"/>
      <c r="AS35" s="143"/>
      <c r="AT35" s="143"/>
      <c r="AU35" s="143"/>
      <c r="AV35" s="143"/>
      <c r="AW35" s="143"/>
      <c r="AX35" s="143"/>
      <c r="AY35" s="143"/>
      <c r="AZ35" s="143"/>
      <c r="BA35" s="143"/>
      <c r="BB35" s="143"/>
      <c r="BC35" s="143"/>
      <c r="BD35" s="143"/>
      <c r="BE35" s="143"/>
      <c r="BF35" s="143"/>
      <c r="BG35" s="143"/>
      <c r="BH35" s="143"/>
      <c r="BI35" s="143"/>
      <c r="BJ35" s="143"/>
      <c r="BK35" s="143"/>
      <c r="BL35" s="143"/>
      <c r="BM35" s="143"/>
      <c r="BN35" s="143"/>
      <c r="BO35" s="143"/>
      <c r="BP35" s="143"/>
      <c r="BQ35" s="143"/>
      <c r="BR35" s="143"/>
    </row>
    <row r="36" spans="9:70" x14ac:dyDescent="0.6">
      <c r="I36" s="82"/>
      <c r="K36" s="143"/>
      <c r="P36" s="143"/>
      <c r="T36" s="143"/>
      <c r="U36" s="143"/>
      <c r="V36" s="143"/>
      <c r="W36" s="143"/>
      <c r="X36" s="143"/>
      <c r="Y36" s="143"/>
      <c r="Z36" s="143"/>
      <c r="AA36" s="143"/>
      <c r="AB36" s="143"/>
      <c r="AC36" s="143"/>
      <c r="AD36" s="143"/>
      <c r="AE36" s="143"/>
      <c r="AF36" s="143"/>
      <c r="AG36" s="143"/>
      <c r="AH36" s="143"/>
      <c r="AI36" s="143"/>
      <c r="AJ36" s="143"/>
      <c r="AK36" s="143"/>
      <c r="AL36" s="143"/>
      <c r="AM36" s="143"/>
      <c r="AN36" s="143"/>
      <c r="AO36" s="143"/>
      <c r="AP36" s="143"/>
      <c r="AQ36" s="143"/>
      <c r="AR36" s="143"/>
      <c r="AS36" s="143"/>
      <c r="AT36" s="143"/>
      <c r="AU36" s="143"/>
      <c r="AV36" s="143"/>
      <c r="AW36" s="143"/>
      <c r="AX36" s="143"/>
      <c r="AY36" s="143"/>
      <c r="AZ36" s="143"/>
      <c r="BA36" s="143"/>
      <c r="BB36" s="143"/>
      <c r="BC36" s="143"/>
      <c r="BD36" s="143"/>
      <c r="BE36" s="143"/>
      <c r="BF36" s="143"/>
      <c r="BG36" s="143"/>
      <c r="BH36" s="143"/>
      <c r="BI36" s="143"/>
      <c r="BJ36" s="143"/>
      <c r="BK36" s="143"/>
      <c r="BL36" s="143"/>
      <c r="BM36" s="143"/>
      <c r="BN36" s="143"/>
      <c r="BO36" s="143"/>
      <c r="BP36" s="143"/>
      <c r="BQ36" s="143"/>
      <c r="BR36" s="143"/>
    </row>
    <row r="37" spans="9:70" x14ac:dyDescent="0.6">
      <c r="I37" s="82"/>
      <c r="K37" s="143"/>
      <c r="P37" s="143"/>
      <c r="T37" s="143"/>
      <c r="U37" s="143"/>
      <c r="V37" s="143"/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  <c r="AQ37" s="143"/>
      <c r="AR37" s="143"/>
      <c r="AS37" s="143"/>
      <c r="AT37" s="143"/>
      <c r="AU37" s="143"/>
      <c r="AV37" s="143"/>
      <c r="AW37" s="143"/>
      <c r="AX37" s="143"/>
      <c r="AY37" s="143"/>
      <c r="AZ37" s="143"/>
      <c r="BA37" s="143"/>
      <c r="BB37" s="143"/>
      <c r="BC37" s="143"/>
      <c r="BD37" s="143"/>
      <c r="BE37" s="143"/>
      <c r="BF37" s="143"/>
      <c r="BG37" s="143"/>
      <c r="BH37" s="143"/>
      <c r="BI37" s="143"/>
      <c r="BJ37" s="143"/>
      <c r="BK37" s="143"/>
      <c r="BL37" s="143"/>
      <c r="BM37" s="143"/>
      <c r="BN37" s="143"/>
      <c r="BO37" s="143"/>
      <c r="BP37" s="143"/>
      <c r="BQ37" s="143"/>
      <c r="BR37" s="143"/>
    </row>
    <row r="38" spans="9:70" x14ac:dyDescent="0.6">
      <c r="I38" s="82"/>
      <c r="K38" s="143"/>
      <c r="P38" s="143"/>
      <c r="T38" s="143"/>
      <c r="U38" s="143"/>
      <c r="V38" s="143"/>
      <c r="W38" s="143"/>
      <c r="X38" s="143"/>
      <c r="Y38" s="143"/>
      <c r="Z38" s="143"/>
      <c r="AA38" s="143"/>
      <c r="AB38" s="143"/>
      <c r="AC38" s="143"/>
      <c r="AD38" s="143"/>
      <c r="AE38" s="143"/>
      <c r="AF38" s="143"/>
      <c r="AG38" s="143"/>
      <c r="AH38" s="143"/>
      <c r="AI38" s="143"/>
      <c r="AJ38" s="143"/>
      <c r="AK38" s="143"/>
      <c r="AL38" s="143"/>
      <c r="AM38" s="143"/>
      <c r="AN38" s="143"/>
      <c r="AO38" s="143"/>
      <c r="AP38" s="143"/>
      <c r="AQ38" s="143"/>
      <c r="AR38" s="143"/>
      <c r="AS38" s="143"/>
      <c r="AT38" s="143"/>
      <c r="AU38" s="143"/>
      <c r="AV38" s="143"/>
      <c r="AW38" s="143"/>
      <c r="AX38" s="143"/>
      <c r="AY38" s="143"/>
      <c r="AZ38" s="143"/>
      <c r="BA38" s="143"/>
      <c r="BB38" s="143"/>
      <c r="BC38" s="143"/>
      <c r="BD38" s="143"/>
      <c r="BE38" s="143"/>
      <c r="BF38" s="143"/>
      <c r="BG38" s="143"/>
      <c r="BH38" s="143"/>
      <c r="BI38" s="143"/>
      <c r="BJ38" s="143"/>
      <c r="BK38" s="143"/>
      <c r="BL38" s="143"/>
      <c r="BM38" s="143"/>
      <c r="BN38" s="143"/>
      <c r="BO38" s="143"/>
      <c r="BP38" s="143"/>
      <c r="BQ38" s="143"/>
      <c r="BR38" s="143"/>
    </row>
    <row r="39" spans="9:70" x14ac:dyDescent="0.6">
      <c r="I39" s="82"/>
      <c r="K39" s="143"/>
      <c r="P39" s="143"/>
      <c r="T39" s="143"/>
      <c r="U39" s="143"/>
      <c r="V39" s="143"/>
      <c r="W39" s="143"/>
      <c r="X39" s="143"/>
      <c r="Y39" s="143"/>
      <c r="Z39" s="143"/>
      <c r="AA39" s="143"/>
      <c r="AB39" s="143"/>
      <c r="AC39" s="143"/>
      <c r="AD39" s="143"/>
      <c r="AE39" s="143"/>
      <c r="AF39" s="143"/>
      <c r="AG39" s="143"/>
      <c r="AH39" s="143"/>
      <c r="AI39" s="143"/>
      <c r="AJ39" s="143"/>
      <c r="AK39" s="143"/>
      <c r="AL39" s="143"/>
      <c r="AM39" s="143"/>
      <c r="AN39" s="143"/>
      <c r="AO39" s="143"/>
      <c r="AP39" s="143"/>
      <c r="AQ39" s="143"/>
      <c r="AR39" s="143"/>
      <c r="AS39" s="143"/>
      <c r="AT39" s="143"/>
      <c r="AU39" s="143"/>
      <c r="AV39" s="143"/>
      <c r="AW39" s="143"/>
      <c r="AX39" s="143"/>
      <c r="AY39" s="143"/>
      <c r="AZ39" s="143"/>
      <c r="BA39" s="143"/>
      <c r="BB39" s="143"/>
      <c r="BC39" s="143"/>
      <c r="BD39" s="143"/>
      <c r="BE39" s="143"/>
      <c r="BF39" s="143"/>
      <c r="BG39" s="143"/>
      <c r="BH39" s="143"/>
      <c r="BI39" s="143"/>
      <c r="BJ39" s="143"/>
      <c r="BK39" s="143"/>
      <c r="BL39" s="143"/>
      <c r="BM39" s="143"/>
      <c r="BN39" s="143"/>
      <c r="BO39" s="143"/>
      <c r="BP39" s="143"/>
      <c r="BQ39" s="143"/>
      <c r="BR39" s="143"/>
    </row>
    <row r="40" spans="9:70" x14ac:dyDescent="0.6">
      <c r="I40" s="82"/>
      <c r="K40" s="143"/>
      <c r="P40" s="143"/>
      <c r="T40" s="143"/>
      <c r="U40" s="143"/>
      <c r="V40" s="143"/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  <c r="AM40" s="143"/>
      <c r="AN40" s="143"/>
      <c r="AO40" s="143"/>
      <c r="AP40" s="143"/>
      <c r="AQ40" s="143"/>
      <c r="AR40" s="143"/>
      <c r="AS40" s="143"/>
      <c r="AT40" s="143"/>
      <c r="AU40" s="143"/>
      <c r="AV40" s="143"/>
      <c r="AW40" s="143"/>
      <c r="AX40" s="143"/>
      <c r="AY40" s="143"/>
      <c r="AZ40" s="143"/>
      <c r="BA40" s="143"/>
      <c r="BB40" s="143"/>
      <c r="BC40" s="143"/>
      <c r="BD40" s="143"/>
      <c r="BE40" s="143"/>
      <c r="BF40" s="143"/>
      <c r="BG40" s="143"/>
      <c r="BH40" s="143"/>
      <c r="BI40" s="143"/>
      <c r="BJ40" s="143"/>
      <c r="BK40" s="143"/>
      <c r="BL40" s="143"/>
      <c r="BM40" s="143"/>
      <c r="BN40" s="143"/>
      <c r="BO40" s="143"/>
      <c r="BP40" s="143"/>
      <c r="BQ40" s="143"/>
      <c r="BR40" s="143"/>
    </row>
    <row r="41" spans="9:70" x14ac:dyDescent="0.6">
      <c r="I41" s="82"/>
      <c r="K41" s="143"/>
      <c r="P41" s="143"/>
      <c r="T41" s="143"/>
      <c r="U41" s="143"/>
      <c r="V41" s="143"/>
      <c r="W41" s="143"/>
      <c r="X41" s="143"/>
      <c r="Y41" s="143"/>
      <c r="Z41" s="143"/>
      <c r="AA41" s="143"/>
      <c r="AB41" s="143"/>
      <c r="AC41" s="143"/>
      <c r="AD41" s="143"/>
      <c r="AE41" s="143"/>
      <c r="AF41" s="143"/>
      <c r="AG41" s="143"/>
      <c r="AH41" s="143"/>
      <c r="AI41" s="143"/>
      <c r="AJ41" s="143"/>
      <c r="AK41" s="143"/>
      <c r="AL41" s="143"/>
      <c r="AM41" s="143"/>
      <c r="AN41" s="143"/>
      <c r="AO41" s="143"/>
      <c r="AP41" s="143"/>
      <c r="AQ41" s="143"/>
      <c r="AR41" s="143"/>
      <c r="AS41" s="143"/>
      <c r="AT41" s="143"/>
      <c r="AU41" s="143"/>
      <c r="AV41" s="143"/>
      <c r="AW41" s="143"/>
      <c r="AX41" s="143"/>
      <c r="AY41" s="143"/>
      <c r="AZ41" s="143"/>
      <c r="BA41" s="143"/>
      <c r="BB41" s="143"/>
      <c r="BC41" s="143"/>
      <c r="BD41" s="143"/>
      <c r="BE41" s="143"/>
      <c r="BF41" s="143"/>
      <c r="BG41" s="143"/>
      <c r="BH41" s="143"/>
      <c r="BI41" s="143"/>
      <c r="BJ41" s="143"/>
      <c r="BK41" s="143"/>
      <c r="BL41" s="143"/>
      <c r="BM41" s="143"/>
      <c r="BN41" s="143"/>
      <c r="BO41" s="143"/>
      <c r="BP41" s="143"/>
      <c r="BQ41" s="143"/>
      <c r="BR41" s="143"/>
    </row>
    <row r="42" spans="9:70" x14ac:dyDescent="0.6">
      <c r="I42" s="82"/>
      <c r="K42" s="143"/>
      <c r="P42" s="143"/>
      <c r="T42" s="143"/>
      <c r="U42" s="143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  <c r="AQ42" s="143"/>
      <c r="AR42" s="143"/>
      <c r="AS42" s="143"/>
      <c r="AT42" s="143"/>
      <c r="AU42" s="143"/>
      <c r="AV42" s="143"/>
      <c r="AW42" s="143"/>
      <c r="AX42" s="143"/>
      <c r="AY42" s="143"/>
      <c r="AZ42" s="143"/>
      <c r="BA42" s="143"/>
      <c r="BB42" s="143"/>
      <c r="BC42" s="143"/>
      <c r="BD42" s="143"/>
      <c r="BE42" s="143"/>
      <c r="BF42" s="143"/>
      <c r="BG42" s="143"/>
      <c r="BH42" s="143"/>
      <c r="BI42" s="143"/>
      <c r="BJ42" s="143"/>
      <c r="BK42" s="143"/>
      <c r="BL42" s="143"/>
      <c r="BM42" s="143"/>
      <c r="BN42" s="143"/>
      <c r="BO42" s="143"/>
      <c r="BP42" s="143"/>
      <c r="BQ42" s="143"/>
      <c r="BR42" s="143"/>
    </row>
    <row r="43" spans="9:70" x14ac:dyDescent="0.6">
      <c r="I43" s="82"/>
      <c r="K43" s="143"/>
      <c r="P43" s="143"/>
      <c r="T43" s="143"/>
      <c r="U43" s="143"/>
      <c r="V43" s="143"/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  <c r="AH43" s="143"/>
      <c r="AI43" s="143"/>
      <c r="AJ43" s="143"/>
      <c r="AK43" s="143"/>
      <c r="AL43" s="143"/>
      <c r="AM43" s="143"/>
      <c r="AN43" s="143"/>
      <c r="AO43" s="143"/>
      <c r="AP43" s="143"/>
      <c r="AQ43" s="143"/>
      <c r="AR43" s="143"/>
      <c r="AS43" s="143"/>
      <c r="AT43" s="143"/>
      <c r="AU43" s="143"/>
      <c r="AV43" s="143"/>
      <c r="AW43" s="143"/>
      <c r="AX43" s="143"/>
      <c r="AY43" s="143"/>
      <c r="AZ43" s="143"/>
      <c r="BA43" s="143"/>
      <c r="BB43" s="143"/>
      <c r="BC43" s="143"/>
      <c r="BD43" s="143"/>
      <c r="BE43" s="143"/>
      <c r="BF43" s="143"/>
      <c r="BG43" s="143"/>
      <c r="BH43" s="143"/>
      <c r="BI43" s="143"/>
      <c r="BJ43" s="143"/>
      <c r="BK43" s="143"/>
      <c r="BL43" s="143"/>
      <c r="BM43" s="143"/>
      <c r="BN43" s="143"/>
      <c r="BO43" s="143"/>
      <c r="BP43" s="143"/>
      <c r="BQ43" s="143"/>
      <c r="BR43" s="143"/>
    </row>
    <row r="44" spans="9:70" x14ac:dyDescent="0.6">
      <c r="I44" s="82"/>
      <c r="K44" s="143"/>
      <c r="P44" s="143"/>
      <c r="T44" s="143"/>
      <c r="U44" s="143"/>
      <c r="V44" s="143"/>
      <c r="W44" s="143"/>
      <c r="X44" s="143"/>
      <c r="Y44" s="143"/>
      <c r="Z44" s="143"/>
      <c r="AA44" s="143"/>
      <c r="AB44" s="143"/>
      <c r="AC44" s="143"/>
      <c r="AD44" s="143"/>
      <c r="AE44" s="143"/>
      <c r="AF44" s="143"/>
      <c r="AG44" s="143"/>
      <c r="AH44" s="143"/>
      <c r="AI44" s="143"/>
      <c r="AJ44" s="143"/>
      <c r="AK44" s="143"/>
      <c r="AL44" s="143"/>
      <c r="AM44" s="143"/>
      <c r="AN44" s="143"/>
      <c r="AO44" s="143"/>
      <c r="AP44" s="143"/>
      <c r="AQ44" s="143"/>
      <c r="AR44" s="143"/>
      <c r="AS44" s="143"/>
      <c r="AT44" s="143"/>
      <c r="AU44" s="143"/>
      <c r="AV44" s="143"/>
      <c r="AW44" s="143"/>
      <c r="AX44" s="143"/>
      <c r="AY44" s="143"/>
      <c r="AZ44" s="143"/>
      <c r="BA44" s="143"/>
      <c r="BB44" s="143"/>
      <c r="BC44" s="143"/>
      <c r="BD44" s="143"/>
      <c r="BE44" s="143"/>
      <c r="BF44" s="143"/>
      <c r="BG44" s="143"/>
      <c r="BH44" s="143"/>
      <c r="BI44" s="143"/>
      <c r="BJ44" s="143"/>
      <c r="BK44" s="143"/>
      <c r="BL44" s="143"/>
      <c r="BM44" s="143"/>
      <c r="BN44" s="143"/>
      <c r="BO44" s="143"/>
      <c r="BP44" s="143"/>
      <c r="BQ44" s="143"/>
      <c r="BR44" s="143"/>
    </row>
    <row r="45" spans="9:70" x14ac:dyDescent="0.6">
      <c r="I45" s="82"/>
      <c r="K45" s="143"/>
      <c r="P45" s="143"/>
      <c r="T45" s="143"/>
      <c r="U45" s="143"/>
      <c r="V45" s="143"/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  <c r="AM45" s="143"/>
      <c r="AN45" s="143"/>
      <c r="AO45" s="143"/>
      <c r="AP45" s="143"/>
      <c r="AQ45" s="143"/>
      <c r="AR45" s="143"/>
      <c r="AS45" s="143"/>
      <c r="AT45" s="143"/>
      <c r="AU45" s="143"/>
      <c r="AV45" s="143"/>
      <c r="AW45" s="143"/>
      <c r="AX45" s="143"/>
      <c r="AY45" s="143"/>
      <c r="AZ45" s="143"/>
      <c r="BA45" s="143"/>
      <c r="BB45" s="143"/>
      <c r="BC45" s="143"/>
      <c r="BD45" s="143"/>
      <c r="BE45" s="143"/>
      <c r="BF45" s="143"/>
      <c r="BG45" s="143"/>
      <c r="BH45" s="143"/>
      <c r="BI45" s="143"/>
      <c r="BJ45" s="143"/>
      <c r="BK45" s="143"/>
      <c r="BL45" s="143"/>
      <c r="BM45" s="143"/>
      <c r="BN45" s="143"/>
      <c r="BO45" s="143"/>
      <c r="BP45" s="143"/>
      <c r="BQ45" s="143"/>
      <c r="BR45" s="143"/>
    </row>
    <row r="46" spans="9:70" x14ac:dyDescent="0.6">
      <c r="I46" s="82"/>
      <c r="K46" s="143"/>
      <c r="P46" s="143"/>
      <c r="T46" s="143"/>
      <c r="U46" s="143"/>
      <c r="V46" s="143"/>
      <c r="W46" s="143"/>
      <c r="X46" s="143"/>
      <c r="Y46" s="143"/>
      <c r="Z46" s="143"/>
      <c r="AA46" s="143"/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  <c r="AL46" s="143"/>
      <c r="AM46" s="143"/>
      <c r="AN46" s="143"/>
      <c r="AO46" s="143"/>
      <c r="AP46" s="143"/>
      <c r="AQ46" s="143"/>
      <c r="AR46" s="143"/>
      <c r="AS46" s="143"/>
      <c r="AT46" s="143"/>
      <c r="AU46" s="143"/>
      <c r="AV46" s="143"/>
      <c r="AW46" s="143"/>
      <c r="AX46" s="143"/>
      <c r="AY46" s="143"/>
      <c r="AZ46" s="143"/>
      <c r="BA46" s="143"/>
      <c r="BB46" s="143"/>
      <c r="BC46" s="143"/>
      <c r="BD46" s="143"/>
      <c r="BE46" s="143"/>
      <c r="BF46" s="143"/>
      <c r="BG46" s="143"/>
      <c r="BH46" s="143"/>
      <c r="BI46" s="143"/>
      <c r="BJ46" s="143"/>
      <c r="BK46" s="143"/>
      <c r="BL46" s="143"/>
      <c r="BM46" s="143"/>
      <c r="BN46" s="143"/>
      <c r="BO46" s="143"/>
      <c r="BP46" s="143"/>
      <c r="BQ46" s="143"/>
      <c r="BR46" s="143"/>
    </row>
    <row r="47" spans="9:70" x14ac:dyDescent="0.6">
      <c r="I47" s="82"/>
      <c r="K47" s="143"/>
      <c r="P47" s="143"/>
      <c r="T47" s="143"/>
      <c r="U47" s="143"/>
      <c r="V47" s="143"/>
      <c r="W47" s="143"/>
      <c r="X47" s="143"/>
      <c r="Y47" s="143"/>
      <c r="Z47" s="143"/>
      <c r="AA47" s="143"/>
      <c r="AB47" s="143"/>
      <c r="AC47" s="143"/>
      <c r="AD47" s="143"/>
      <c r="AE47" s="143"/>
      <c r="AF47" s="143"/>
      <c r="AG47" s="143"/>
      <c r="AH47" s="143"/>
      <c r="AI47" s="143"/>
      <c r="AJ47" s="143"/>
      <c r="AK47" s="143"/>
      <c r="AL47" s="143"/>
      <c r="AM47" s="143"/>
      <c r="AN47" s="143"/>
      <c r="AO47" s="143"/>
      <c r="AP47" s="143"/>
      <c r="AQ47" s="143"/>
      <c r="AR47" s="143"/>
      <c r="AS47" s="143"/>
      <c r="AT47" s="143"/>
      <c r="AU47" s="143"/>
      <c r="AV47" s="143"/>
      <c r="AW47" s="143"/>
      <c r="AX47" s="143"/>
      <c r="AY47" s="143"/>
      <c r="AZ47" s="143"/>
      <c r="BA47" s="143"/>
      <c r="BB47" s="143"/>
      <c r="BC47" s="143"/>
      <c r="BD47" s="143"/>
      <c r="BE47" s="143"/>
      <c r="BF47" s="143"/>
      <c r="BG47" s="143"/>
      <c r="BH47" s="143"/>
      <c r="BI47" s="143"/>
      <c r="BJ47" s="143"/>
      <c r="BK47" s="143"/>
      <c r="BL47" s="143"/>
      <c r="BM47" s="143"/>
      <c r="BN47" s="143"/>
      <c r="BO47" s="143"/>
      <c r="BP47" s="143"/>
      <c r="BQ47" s="143"/>
      <c r="BR47" s="143"/>
    </row>
    <row r="48" spans="9:70" x14ac:dyDescent="0.6">
      <c r="I48" s="82"/>
      <c r="K48" s="143"/>
      <c r="P48" s="143"/>
      <c r="T48" s="143"/>
      <c r="U48" s="143"/>
      <c r="V48" s="143"/>
      <c r="W48" s="143"/>
      <c r="X48" s="143"/>
      <c r="Y48" s="143"/>
      <c r="Z48" s="143"/>
      <c r="AA48" s="143"/>
      <c r="AB48" s="143"/>
      <c r="AC48" s="143"/>
      <c r="AD48" s="143"/>
      <c r="AE48" s="143"/>
      <c r="AF48" s="143"/>
      <c r="AG48" s="143"/>
      <c r="AH48" s="143"/>
      <c r="AI48" s="143"/>
      <c r="AJ48" s="143"/>
      <c r="AK48" s="143"/>
      <c r="AL48" s="143"/>
      <c r="AM48" s="143"/>
      <c r="AN48" s="143"/>
      <c r="AO48" s="143"/>
      <c r="AP48" s="143"/>
      <c r="AQ48" s="143"/>
      <c r="AR48" s="143"/>
      <c r="AS48" s="143"/>
      <c r="AT48" s="143"/>
      <c r="AU48" s="143"/>
      <c r="AV48" s="143"/>
      <c r="AW48" s="143"/>
      <c r="AX48" s="143"/>
      <c r="AY48" s="143"/>
      <c r="AZ48" s="143"/>
      <c r="BA48" s="143"/>
      <c r="BB48" s="143"/>
      <c r="BC48" s="143"/>
      <c r="BD48" s="143"/>
      <c r="BE48" s="143"/>
      <c r="BF48" s="143"/>
      <c r="BG48" s="143"/>
      <c r="BH48" s="143"/>
      <c r="BI48" s="143"/>
      <c r="BJ48" s="143"/>
      <c r="BK48" s="143"/>
      <c r="BL48" s="143"/>
      <c r="BM48" s="143"/>
      <c r="BN48" s="143"/>
      <c r="BO48" s="143"/>
      <c r="BP48" s="143"/>
      <c r="BQ48" s="143"/>
      <c r="BR48" s="143"/>
    </row>
    <row r="49" spans="2:70" x14ac:dyDescent="0.6">
      <c r="I49" s="82"/>
      <c r="K49" s="143"/>
      <c r="P49" s="143"/>
      <c r="T49" s="143"/>
      <c r="U49" s="143"/>
      <c r="V49" s="143"/>
      <c r="W49" s="143"/>
      <c r="X49" s="143"/>
      <c r="Y49" s="143"/>
      <c r="Z49" s="143"/>
      <c r="AA49" s="143"/>
      <c r="AB49" s="143"/>
      <c r="AC49" s="143"/>
      <c r="AD49" s="143"/>
      <c r="AE49" s="143"/>
      <c r="AF49" s="143"/>
      <c r="AG49" s="143"/>
      <c r="AH49" s="143"/>
      <c r="AI49" s="143"/>
      <c r="AJ49" s="143"/>
      <c r="AK49" s="143"/>
      <c r="AL49" s="143"/>
      <c r="AM49" s="143"/>
      <c r="AN49" s="143"/>
      <c r="AO49" s="143"/>
      <c r="AP49" s="143"/>
      <c r="AQ49" s="143"/>
      <c r="AR49" s="143"/>
      <c r="AS49" s="143"/>
      <c r="AT49" s="143"/>
      <c r="AU49" s="143"/>
      <c r="AV49" s="143"/>
      <c r="AW49" s="143"/>
      <c r="AX49" s="143"/>
      <c r="AY49" s="143"/>
      <c r="AZ49" s="143"/>
      <c r="BA49" s="143"/>
      <c r="BB49" s="143"/>
      <c r="BC49" s="143"/>
      <c r="BD49" s="143"/>
      <c r="BE49" s="143"/>
      <c r="BF49" s="143"/>
      <c r="BG49" s="143"/>
      <c r="BH49" s="143"/>
      <c r="BI49" s="143"/>
      <c r="BJ49" s="143"/>
      <c r="BK49" s="143"/>
      <c r="BL49" s="143"/>
      <c r="BM49" s="143"/>
      <c r="BN49" s="143"/>
      <c r="BO49" s="143"/>
      <c r="BP49" s="143"/>
      <c r="BQ49" s="143"/>
      <c r="BR49" s="143"/>
    </row>
    <row r="50" spans="2:70" x14ac:dyDescent="0.6">
      <c r="I50" s="82"/>
      <c r="K50" s="143"/>
      <c r="P50" s="143"/>
      <c r="T50" s="143"/>
      <c r="U50" s="143"/>
      <c r="V50" s="143"/>
      <c r="W50" s="143"/>
      <c r="X50" s="143"/>
      <c r="Y50" s="143"/>
      <c r="Z50" s="143"/>
      <c r="AA50" s="143"/>
      <c r="AB50" s="143"/>
      <c r="AC50" s="143"/>
      <c r="AD50" s="143"/>
      <c r="AE50" s="143"/>
      <c r="AF50" s="143"/>
      <c r="AG50" s="143"/>
      <c r="AH50" s="143"/>
      <c r="AI50" s="143"/>
      <c r="AJ50" s="143"/>
      <c r="AK50" s="143"/>
      <c r="AL50" s="143"/>
      <c r="AM50" s="143"/>
      <c r="AN50" s="143"/>
      <c r="AO50" s="143"/>
      <c r="AP50" s="143"/>
      <c r="AQ50" s="143"/>
      <c r="AR50" s="143"/>
      <c r="AS50" s="143"/>
      <c r="AT50" s="143"/>
      <c r="AU50" s="143"/>
      <c r="AV50" s="143"/>
      <c r="AW50" s="143"/>
      <c r="AX50" s="143"/>
      <c r="AY50" s="143"/>
      <c r="AZ50" s="143"/>
      <c r="BA50" s="143"/>
      <c r="BB50" s="143"/>
      <c r="BC50" s="143"/>
      <c r="BD50" s="143"/>
      <c r="BE50" s="143"/>
      <c r="BF50" s="143"/>
      <c r="BG50" s="143"/>
      <c r="BH50" s="143"/>
      <c r="BI50" s="143"/>
      <c r="BJ50" s="143"/>
      <c r="BK50" s="143"/>
      <c r="BL50" s="143"/>
      <c r="BM50" s="143"/>
      <c r="BN50" s="143"/>
      <c r="BO50" s="143"/>
      <c r="BP50" s="143"/>
      <c r="BQ50" s="143"/>
      <c r="BR50" s="143"/>
    </row>
    <row r="51" spans="2:70" x14ac:dyDescent="0.6">
      <c r="I51" s="82"/>
      <c r="K51" s="143"/>
      <c r="P51" s="143"/>
      <c r="T51" s="143"/>
      <c r="U51" s="143"/>
      <c r="V51" s="143"/>
      <c r="W51" s="143"/>
      <c r="X51" s="143"/>
      <c r="Y51" s="143"/>
      <c r="Z51" s="143"/>
      <c r="AA51" s="143"/>
      <c r="AB51" s="143"/>
      <c r="AC51" s="143"/>
      <c r="AD51" s="143"/>
      <c r="AE51" s="143"/>
      <c r="AF51" s="143"/>
      <c r="AG51" s="143"/>
      <c r="AH51" s="143"/>
      <c r="AI51" s="143"/>
      <c r="AJ51" s="143"/>
      <c r="AK51" s="143"/>
      <c r="AL51" s="143"/>
      <c r="AM51" s="143"/>
      <c r="AN51" s="143"/>
      <c r="AO51" s="143"/>
      <c r="AP51" s="143"/>
      <c r="AQ51" s="143"/>
      <c r="AR51" s="143"/>
      <c r="AS51" s="143"/>
      <c r="AT51" s="143"/>
      <c r="AU51" s="143"/>
      <c r="AV51" s="143"/>
      <c r="AW51" s="143"/>
      <c r="AX51" s="143"/>
      <c r="AY51" s="143"/>
      <c r="AZ51" s="143"/>
      <c r="BA51" s="143"/>
      <c r="BB51" s="143"/>
      <c r="BC51" s="143"/>
      <c r="BD51" s="143"/>
      <c r="BE51" s="143"/>
      <c r="BF51" s="143"/>
      <c r="BG51" s="143"/>
      <c r="BH51" s="143"/>
      <c r="BI51" s="143"/>
      <c r="BJ51" s="143"/>
      <c r="BK51" s="143"/>
      <c r="BL51" s="143"/>
      <c r="BM51" s="143"/>
      <c r="BN51" s="143"/>
      <c r="BO51" s="143"/>
      <c r="BP51" s="143"/>
      <c r="BQ51" s="143"/>
      <c r="BR51" s="143"/>
    </row>
    <row r="52" spans="2:70" x14ac:dyDescent="0.6">
      <c r="I52" s="82"/>
      <c r="K52" s="143"/>
      <c r="P52" s="143"/>
      <c r="T52" s="143"/>
      <c r="U52" s="143"/>
      <c r="V52" s="143"/>
      <c r="W52" s="143"/>
      <c r="X52" s="143"/>
      <c r="Y52" s="143"/>
      <c r="Z52" s="143"/>
      <c r="AA52" s="143"/>
      <c r="AB52" s="143"/>
      <c r="AC52" s="143"/>
      <c r="AD52" s="143"/>
      <c r="AE52" s="143"/>
      <c r="AF52" s="143"/>
      <c r="AG52" s="143"/>
      <c r="AH52" s="143"/>
      <c r="AI52" s="143"/>
      <c r="AJ52" s="143"/>
      <c r="AK52" s="143"/>
      <c r="AL52" s="143"/>
      <c r="AM52" s="143"/>
      <c r="AN52" s="143"/>
      <c r="AO52" s="143"/>
      <c r="AP52" s="143"/>
      <c r="AQ52" s="143"/>
      <c r="AR52" s="143"/>
      <c r="AS52" s="143"/>
      <c r="AT52" s="143"/>
      <c r="AU52" s="143"/>
      <c r="AV52" s="143"/>
      <c r="AW52" s="143"/>
      <c r="AX52" s="143"/>
      <c r="AY52" s="143"/>
      <c r="AZ52" s="143"/>
      <c r="BA52" s="143"/>
      <c r="BB52" s="143"/>
      <c r="BC52" s="143"/>
      <c r="BD52" s="143"/>
      <c r="BE52" s="143"/>
      <c r="BF52" s="143"/>
      <c r="BG52" s="143"/>
      <c r="BH52" s="143"/>
      <c r="BI52" s="143"/>
      <c r="BJ52" s="143"/>
      <c r="BK52" s="143"/>
      <c r="BL52" s="143"/>
      <c r="BM52" s="143"/>
      <c r="BN52" s="143"/>
      <c r="BO52" s="143"/>
      <c r="BP52" s="143"/>
      <c r="BQ52" s="143"/>
      <c r="BR52" s="143"/>
    </row>
    <row r="53" spans="2:70" x14ac:dyDescent="0.6">
      <c r="I53" s="82"/>
      <c r="K53" s="143"/>
      <c r="P53" s="143"/>
      <c r="T53" s="143"/>
      <c r="U53" s="143"/>
      <c r="V53" s="143"/>
      <c r="W53" s="143"/>
      <c r="X53" s="143"/>
      <c r="Y53" s="143"/>
      <c r="Z53" s="143"/>
      <c r="AA53" s="143"/>
      <c r="AB53" s="143"/>
      <c r="AC53" s="143"/>
      <c r="AD53" s="143"/>
      <c r="AE53" s="143"/>
      <c r="AF53" s="143"/>
      <c r="AG53" s="143"/>
      <c r="AH53" s="143"/>
      <c r="AI53" s="143"/>
      <c r="AJ53" s="143"/>
      <c r="AK53" s="143"/>
      <c r="AL53" s="143"/>
      <c r="AM53" s="143"/>
      <c r="AN53" s="143"/>
      <c r="AO53" s="143"/>
      <c r="AP53" s="143"/>
      <c r="AQ53" s="143"/>
      <c r="AR53" s="143"/>
      <c r="AS53" s="143"/>
      <c r="AT53" s="143"/>
      <c r="AU53" s="143"/>
      <c r="AV53" s="143"/>
      <c r="AW53" s="143"/>
      <c r="AX53" s="143"/>
      <c r="AY53" s="143"/>
      <c r="AZ53" s="143"/>
      <c r="BA53" s="143"/>
      <c r="BB53" s="143"/>
      <c r="BC53" s="143"/>
      <c r="BD53" s="143"/>
      <c r="BE53" s="143"/>
      <c r="BF53" s="143"/>
      <c r="BG53" s="143"/>
      <c r="BH53" s="143"/>
      <c r="BI53" s="143"/>
      <c r="BJ53" s="143"/>
      <c r="BK53" s="143"/>
      <c r="BL53" s="143"/>
      <c r="BM53" s="143"/>
      <c r="BN53" s="143"/>
      <c r="BO53" s="143"/>
      <c r="BP53" s="143"/>
      <c r="BQ53" s="143"/>
      <c r="BR53" s="143"/>
    </row>
    <row r="54" spans="2:70" x14ac:dyDescent="0.6">
      <c r="I54" s="82"/>
      <c r="K54" s="143"/>
      <c r="P54" s="143"/>
      <c r="T54" s="143"/>
      <c r="U54" s="143"/>
      <c r="V54" s="143"/>
      <c r="W54" s="143"/>
      <c r="X54" s="143"/>
      <c r="Y54" s="143"/>
      <c r="Z54" s="143"/>
      <c r="AA54" s="143"/>
      <c r="AB54" s="143"/>
      <c r="AC54" s="143"/>
      <c r="AD54" s="143"/>
      <c r="AE54" s="143"/>
      <c r="AF54" s="143"/>
      <c r="AG54" s="143"/>
      <c r="AH54" s="143"/>
      <c r="AI54" s="143"/>
      <c r="AJ54" s="143"/>
      <c r="AK54" s="143"/>
      <c r="AL54" s="143"/>
      <c r="AM54" s="143"/>
      <c r="AN54" s="143"/>
      <c r="AO54" s="143"/>
      <c r="AP54" s="143"/>
      <c r="AQ54" s="143"/>
      <c r="AR54" s="143"/>
      <c r="AS54" s="143"/>
      <c r="AT54" s="143"/>
      <c r="AU54" s="143"/>
      <c r="AV54" s="143"/>
      <c r="AW54" s="143"/>
      <c r="AX54" s="143"/>
      <c r="AY54" s="143"/>
      <c r="AZ54" s="143"/>
      <c r="BA54" s="143"/>
      <c r="BB54" s="143"/>
      <c r="BC54" s="143"/>
      <c r="BD54" s="143"/>
      <c r="BE54" s="143"/>
      <c r="BF54" s="143"/>
      <c r="BG54" s="143"/>
      <c r="BH54" s="143"/>
      <c r="BI54" s="143"/>
      <c r="BJ54" s="143"/>
      <c r="BK54" s="143"/>
      <c r="BL54" s="143"/>
      <c r="BM54" s="143"/>
      <c r="BN54" s="143"/>
      <c r="BO54" s="143"/>
      <c r="BP54" s="143"/>
      <c r="BQ54" s="143"/>
      <c r="BR54" s="143"/>
    </row>
    <row r="55" spans="2:70" x14ac:dyDescent="0.6">
      <c r="I55" s="82"/>
      <c r="K55" s="143"/>
      <c r="P55" s="143"/>
      <c r="T55" s="143"/>
      <c r="U55" s="143"/>
      <c r="V55" s="143"/>
      <c r="W55" s="143"/>
      <c r="X55" s="143"/>
      <c r="Y55" s="143"/>
      <c r="Z55" s="143"/>
      <c r="AA55" s="143"/>
      <c r="AB55" s="143"/>
      <c r="AC55" s="143"/>
      <c r="AD55" s="143"/>
      <c r="AE55" s="143"/>
      <c r="AF55" s="143"/>
      <c r="AG55" s="143"/>
      <c r="AH55" s="143"/>
      <c r="AI55" s="143"/>
      <c r="AJ55" s="143"/>
      <c r="AK55" s="143"/>
      <c r="AL55" s="143"/>
      <c r="AM55" s="143"/>
      <c r="AN55" s="143"/>
      <c r="AO55" s="143"/>
      <c r="AP55" s="143"/>
      <c r="AQ55" s="143"/>
      <c r="AR55" s="143"/>
      <c r="AS55" s="143"/>
      <c r="AT55" s="143"/>
      <c r="AU55" s="143"/>
      <c r="AV55" s="143"/>
      <c r="AW55" s="143"/>
      <c r="AX55" s="143"/>
      <c r="AY55" s="143"/>
      <c r="AZ55" s="143"/>
      <c r="BA55" s="143"/>
      <c r="BB55" s="143"/>
      <c r="BC55" s="143"/>
      <c r="BD55" s="143"/>
      <c r="BE55" s="143"/>
      <c r="BF55" s="143"/>
      <c r="BG55" s="143"/>
      <c r="BH55" s="143"/>
      <c r="BI55" s="143"/>
      <c r="BJ55" s="143"/>
      <c r="BK55" s="143"/>
      <c r="BL55" s="143"/>
      <c r="BM55" s="143"/>
      <c r="BN55" s="143"/>
      <c r="BO55" s="143"/>
      <c r="BP55" s="143"/>
      <c r="BQ55" s="143"/>
      <c r="BR55" s="143"/>
    </row>
    <row r="56" spans="2:70" ht="18.75" x14ac:dyDescent="0.6">
      <c r="B56" s="617"/>
      <c r="C56" s="616"/>
      <c r="D56" s="616"/>
      <c r="E56" s="616"/>
      <c r="I56" s="140"/>
    </row>
    <row r="57" spans="2:70" x14ac:dyDescent="0.6">
      <c r="B57" s="613"/>
      <c r="C57" s="613"/>
      <c r="D57" s="613"/>
      <c r="E57" s="613"/>
    </row>
    <row r="58" spans="2:70" x14ac:dyDescent="0.6">
      <c r="B58" s="614"/>
      <c r="C58" s="614"/>
      <c r="D58" s="614"/>
      <c r="E58" s="614"/>
    </row>
    <row r="60" spans="2:70" x14ac:dyDescent="0.6">
      <c r="I60" s="82" t="s">
        <v>647</v>
      </c>
      <c r="J60" s="82">
        <v>1990</v>
      </c>
      <c r="K60" s="82">
        <v>1991</v>
      </c>
      <c r="L60" s="82">
        <v>1992</v>
      </c>
      <c r="M60" s="82">
        <v>1993</v>
      </c>
      <c r="N60" s="82">
        <v>1994</v>
      </c>
      <c r="O60" s="82">
        <v>1995</v>
      </c>
      <c r="P60" s="82">
        <v>1996</v>
      </c>
      <c r="Q60" s="82">
        <v>1997</v>
      </c>
      <c r="R60" s="82">
        <v>1998</v>
      </c>
      <c r="S60" s="82">
        <v>1999</v>
      </c>
      <c r="T60" s="82">
        <v>2000</v>
      </c>
      <c r="U60" s="82">
        <v>2001</v>
      </c>
      <c r="V60" s="82">
        <v>2002</v>
      </c>
      <c r="W60" s="82">
        <v>2003</v>
      </c>
      <c r="X60" s="82">
        <v>2004</v>
      </c>
      <c r="Y60" s="82">
        <v>2005</v>
      </c>
      <c r="Z60" s="82">
        <v>2006</v>
      </c>
      <c r="AA60" s="82">
        <v>2007</v>
      </c>
      <c r="AB60" s="82">
        <v>2008</v>
      </c>
      <c r="AC60" s="82">
        <v>2009</v>
      </c>
      <c r="AD60" s="82">
        <v>2010</v>
      </c>
      <c r="AE60" s="82">
        <v>2011</v>
      </c>
      <c r="AF60" s="82">
        <v>2012</v>
      </c>
      <c r="AG60" s="82">
        <v>2013</v>
      </c>
      <c r="AH60" s="82">
        <v>2014</v>
      </c>
      <c r="AI60" s="82">
        <v>2015</v>
      </c>
      <c r="AJ60" s="82">
        <v>2016</v>
      </c>
      <c r="AK60" s="82">
        <v>2017</v>
      </c>
      <c r="AL60" s="82">
        <v>2018</v>
      </c>
      <c r="AM60" s="82">
        <v>2019</v>
      </c>
      <c r="AN60" s="82"/>
    </row>
    <row r="61" spans="2:70" x14ac:dyDescent="0.6">
      <c r="I61" s="143" t="s">
        <v>788</v>
      </c>
      <c r="J61" s="145">
        <v>8.5044516494289475</v>
      </c>
      <c r="K61" s="145">
        <v>8.4042796652859373</v>
      </c>
      <c r="L61" s="145">
        <v>8.3773395540359825</v>
      </c>
      <c r="M61" s="145">
        <v>8.5275806886668644</v>
      </c>
      <c r="N61" s="145">
        <v>9.5452496215192166</v>
      </c>
      <c r="O61" s="145">
        <v>9.9584068571848015</v>
      </c>
      <c r="P61" s="145">
        <v>9.9443431371327708</v>
      </c>
      <c r="Q61" s="145">
        <v>9.616362383158771</v>
      </c>
      <c r="R61" s="145">
        <v>9.8071300524220071</v>
      </c>
      <c r="S61" s="145">
        <v>9.8927694482167112</v>
      </c>
      <c r="T61" s="145">
        <v>9.0828054093366575</v>
      </c>
      <c r="U61" s="145">
        <v>8.6338520880881067</v>
      </c>
      <c r="V61" s="145">
        <v>8.8319775557451479</v>
      </c>
      <c r="W61" s="145">
        <v>8.453597284135224</v>
      </c>
      <c r="X61" s="145">
        <v>8.3292302899293897</v>
      </c>
      <c r="Y61" s="145">
        <v>8.2149302884111588</v>
      </c>
      <c r="Z61" s="145">
        <v>7.6874957397695374</v>
      </c>
      <c r="AA61" s="145">
        <v>7.7957909772977789</v>
      </c>
      <c r="AB61" s="145">
        <v>7.449147419457006</v>
      </c>
      <c r="AC61" s="145">
        <v>7.174013951252042</v>
      </c>
      <c r="AD61" s="145">
        <v>6.8734730665601713</v>
      </c>
      <c r="AE61" s="145">
        <v>6.4595509211441717</v>
      </c>
      <c r="AF61" s="145">
        <v>5.9755914843836058</v>
      </c>
      <c r="AG61" s="145">
        <v>5.5711541167127168</v>
      </c>
      <c r="AH61" s="145">
        <v>5.7949514888289313</v>
      </c>
      <c r="AI61" s="145">
        <v>6.05540499848785</v>
      </c>
      <c r="AJ61" s="145">
        <v>6.0409742512960696</v>
      </c>
      <c r="AK61" s="145">
        <v>5.9141918468193495</v>
      </c>
      <c r="AL61" s="145">
        <v>5.9279083918944622</v>
      </c>
      <c r="AM61" s="145">
        <v>5.3337656590566196</v>
      </c>
      <c r="AN61" s="143"/>
    </row>
    <row r="62" spans="2:70" x14ac:dyDescent="0.6">
      <c r="I62" s="143" t="s">
        <v>789</v>
      </c>
      <c r="J62" s="145">
        <v>8.1464444865015349</v>
      </c>
      <c r="K62" s="145">
        <v>7.9869489531267073</v>
      </c>
      <c r="L62" s="145">
        <v>8.1836177293347578</v>
      </c>
      <c r="M62" s="145">
        <v>7.9611697017741587</v>
      </c>
      <c r="N62" s="145">
        <v>7.4480135987532474</v>
      </c>
      <c r="O62" s="145">
        <v>7.9181365962314203</v>
      </c>
      <c r="P62" s="145">
        <v>8.5581411303316806</v>
      </c>
      <c r="Q62" s="145">
        <v>9.4953941204531347</v>
      </c>
      <c r="R62" s="145">
        <v>9.8868572271336799</v>
      </c>
      <c r="S62" s="145">
        <v>7.4943094700896165</v>
      </c>
      <c r="T62" s="145">
        <v>6.6986943968744628</v>
      </c>
      <c r="U62" s="145">
        <v>7.340958036040135</v>
      </c>
      <c r="V62" s="145">
        <v>6.1750019293404055</v>
      </c>
      <c r="W62" s="145">
        <v>5.6811339159155452</v>
      </c>
      <c r="X62" s="145">
        <v>6.7130780578138287</v>
      </c>
      <c r="Y62" s="145">
        <v>6.6005309279683901</v>
      </c>
      <c r="Z62" s="145">
        <v>7.5391690572738472</v>
      </c>
      <c r="AA62" s="145">
        <v>7.6012487440888847</v>
      </c>
      <c r="AB62" s="145">
        <v>11.091372039946631</v>
      </c>
      <c r="AC62" s="145">
        <v>10.56651672606611</v>
      </c>
      <c r="AD62" s="145">
        <v>8.9824555067155316</v>
      </c>
      <c r="AE62" s="145">
        <v>10.003375204092706</v>
      </c>
      <c r="AF62" s="145">
        <v>8.5416683313214232</v>
      </c>
      <c r="AG62" s="145">
        <v>8.7395171965958003</v>
      </c>
      <c r="AH62" s="145">
        <v>9.0996270332223919</v>
      </c>
      <c r="AI62" s="145">
        <v>8.1024008831689596</v>
      </c>
      <c r="AJ62" s="145">
        <v>8.5843341094712855</v>
      </c>
      <c r="AK62" s="145">
        <v>7.9173190878332118</v>
      </c>
      <c r="AL62" s="145">
        <v>7.9048106155000504</v>
      </c>
      <c r="AM62" s="145">
        <v>7.5280450046500054</v>
      </c>
      <c r="AN62" s="143"/>
    </row>
    <row r="63" spans="2:70" x14ac:dyDescent="0.6">
      <c r="I63" s="143" t="s">
        <v>847</v>
      </c>
      <c r="J63" s="145">
        <v>1.4251363136010096</v>
      </c>
      <c r="K63" s="145">
        <v>1.485711856373183</v>
      </c>
      <c r="L63" s="145">
        <v>1.3728320749553666</v>
      </c>
      <c r="M63" s="145">
        <v>1.2203642817756069</v>
      </c>
      <c r="N63" s="145">
        <v>1.1306765143130526</v>
      </c>
      <c r="O63" s="145">
        <v>1.1506779602819321</v>
      </c>
      <c r="P63" s="145">
        <v>1.1629651622019779</v>
      </c>
      <c r="Q63" s="145">
        <v>1.2382591642852758</v>
      </c>
      <c r="R63" s="145">
        <v>0.87662709592656074</v>
      </c>
      <c r="S63" s="145">
        <v>0.96712739628767874</v>
      </c>
      <c r="T63" s="145">
        <v>0.94671675469551109</v>
      </c>
      <c r="U63" s="145">
        <v>0.8689497280240257</v>
      </c>
      <c r="V63" s="145">
        <v>0.79118699538272208</v>
      </c>
      <c r="W63" s="145">
        <v>0.88600759217778458</v>
      </c>
      <c r="X63" s="145">
        <v>0.98082980321098556</v>
      </c>
      <c r="Y63" s="145">
        <v>0.88156849535885284</v>
      </c>
      <c r="Z63" s="145">
        <v>0.86020770394824675</v>
      </c>
      <c r="AA63" s="145">
        <v>0.89037269296289334</v>
      </c>
      <c r="AB63" s="145">
        <v>0.88104680125680834</v>
      </c>
      <c r="AC63" s="145">
        <v>0.87931397547322554</v>
      </c>
      <c r="AD63" s="145">
        <v>0.89360649084854893</v>
      </c>
      <c r="AE63" s="145">
        <v>0.8193990199279696</v>
      </c>
      <c r="AF63" s="145">
        <v>0.74467383449961655</v>
      </c>
      <c r="AG63" s="145">
        <v>0.67997279858174431</v>
      </c>
      <c r="AH63" s="145">
        <v>0.57946050823348394</v>
      </c>
      <c r="AI63" s="145">
        <v>0.45935009143139233</v>
      </c>
      <c r="AJ63" s="145">
        <v>0.44411312916996315</v>
      </c>
      <c r="AK63" s="145">
        <v>0.47341034484794847</v>
      </c>
      <c r="AL63" s="145">
        <v>0.50321673656326338</v>
      </c>
      <c r="AM63" s="145">
        <v>0.44628109050671461</v>
      </c>
      <c r="AN63" s="143"/>
    </row>
    <row r="64" spans="2:70" x14ac:dyDescent="0.6">
      <c r="I64" s="146" t="s">
        <v>44</v>
      </c>
      <c r="J64" s="147">
        <v>18.076032449531489</v>
      </c>
      <c r="K64" s="147">
        <v>17.876940474785826</v>
      </c>
      <c r="L64" s="147">
        <v>17.933789358326106</v>
      </c>
      <c r="M64" s="147">
        <v>17.709114672216629</v>
      </c>
      <c r="N64" s="147">
        <v>18.123939734585516</v>
      </c>
      <c r="O64" s="147">
        <v>19.027221413698154</v>
      </c>
      <c r="P64" s="147">
        <v>19.665449429666431</v>
      </c>
      <c r="Q64" s="147">
        <v>20.350015667897182</v>
      </c>
      <c r="R64" s="147">
        <v>20.570614375482247</v>
      </c>
      <c r="S64" s="147">
        <v>18.354206314594009</v>
      </c>
      <c r="T64" s="147">
        <v>16.728216560906631</v>
      </c>
      <c r="U64" s="147">
        <v>16.843759852152267</v>
      </c>
      <c r="V64" s="147">
        <v>15.798166480468275</v>
      </c>
      <c r="W64" s="147">
        <v>15.020738792228554</v>
      </c>
      <c r="X64" s="147">
        <v>16.023138150954203</v>
      </c>
      <c r="Y64" s="147">
        <v>15.697029711738402</v>
      </c>
      <c r="Z64" s="147">
        <v>16.086872500991632</v>
      </c>
      <c r="AA64" s="147">
        <v>16.287412414349557</v>
      </c>
      <c r="AB64" s="147">
        <v>19.421566260660445</v>
      </c>
      <c r="AC64" s="147">
        <v>18.619844652791379</v>
      </c>
      <c r="AD64" s="147">
        <v>16.749535064124252</v>
      </c>
      <c r="AE64" s="147">
        <v>17.282325145164847</v>
      </c>
      <c r="AF64" s="147">
        <v>15.261933650204645</v>
      </c>
      <c r="AG64" s="147">
        <v>14.990644111890262</v>
      </c>
      <c r="AH64" s="147">
        <v>15.474039030284807</v>
      </c>
      <c r="AI64" s="147">
        <v>14.617155973088202</v>
      </c>
      <c r="AJ64" s="147">
        <v>15.069421489937319</v>
      </c>
      <c r="AK64" s="147">
        <v>14.30492127950051</v>
      </c>
      <c r="AL64" s="147">
        <v>14.335935743957776</v>
      </c>
      <c r="AM64" s="147">
        <v>13.308091754213338</v>
      </c>
      <c r="AN64" s="143"/>
    </row>
    <row r="65" spans="9:9" x14ac:dyDescent="0.6">
      <c r="I65" s="143"/>
    </row>
    <row r="66" spans="9:9" x14ac:dyDescent="0.6">
      <c r="I66" s="143"/>
    </row>
    <row r="67" spans="9:9" x14ac:dyDescent="0.6">
      <c r="I67" s="143"/>
    </row>
    <row r="68" spans="9:9" x14ac:dyDescent="0.6">
      <c r="I68" s="143"/>
    </row>
    <row r="69" spans="9:9" x14ac:dyDescent="0.6">
      <c r="I69" s="143"/>
    </row>
    <row r="70" spans="9:9" x14ac:dyDescent="0.6">
      <c r="I70" s="143"/>
    </row>
    <row r="71" spans="9:9" x14ac:dyDescent="0.6">
      <c r="I71" s="143"/>
    </row>
    <row r="72" spans="9:9" x14ac:dyDescent="0.6">
      <c r="I72" s="143"/>
    </row>
    <row r="73" spans="9:9" x14ac:dyDescent="0.6">
      <c r="I73" s="143"/>
    </row>
    <row r="74" spans="9:9" x14ac:dyDescent="0.6">
      <c r="I74" s="143"/>
    </row>
    <row r="75" spans="9:9" x14ac:dyDescent="0.6">
      <c r="I75" s="143"/>
    </row>
    <row r="76" spans="9:9" x14ac:dyDescent="0.6">
      <c r="I76" s="143"/>
    </row>
    <row r="77" spans="9:9" x14ac:dyDescent="0.6">
      <c r="I77" s="143"/>
    </row>
    <row r="78" spans="9:9" x14ac:dyDescent="0.6">
      <c r="I78" s="143"/>
    </row>
    <row r="79" spans="9:9" x14ac:dyDescent="0.6">
      <c r="I79" s="143"/>
    </row>
    <row r="80" spans="9:9" x14ac:dyDescent="0.6">
      <c r="I80" s="143"/>
    </row>
    <row r="81" spans="2:70" x14ac:dyDescent="0.6">
      <c r="I81" s="143"/>
    </row>
    <row r="82" spans="2:70" x14ac:dyDescent="0.6">
      <c r="I82" s="143"/>
    </row>
    <row r="83" spans="2:70" x14ac:dyDescent="0.6">
      <c r="I83" s="143"/>
    </row>
    <row r="84" spans="2:70" x14ac:dyDescent="0.6">
      <c r="I84" s="143"/>
    </row>
    <row r="85" spans="2:70" x14ac:dyDescent="0.6">
      <c r="I85" s="143"/>
    </row>
    <row r="86" spans="2:70" x14ac:dyDescent="0.6">
      <c r="I86" s="143"/>
    </row>
    <row r="87" spans="2:70" x14ac:dyDescent="0.6">
      <c r="I87" s="143"/>
    </row>
    <row r="88" spans="2:70" x14ac:dyDescent="0.6">
      <c r="I88" s="143"/>
    </row>
    <row r="89" spans="2:70" x14ac:dyDescent="0.6">
      <c r="I89" s="143"/>
    </row>
    <row r="90" spans="2:70" ht="18.75" x14ac:dyDescent="0.6">
      <c r="B90" s="617"/>
      <c r="C90" s="616"/>
      <c r="D90" s="616"/>
      <c r="E90" s="616"/>
      <c r="I90" s="140"/>
    </row>
    <row r="91" spans="2:70" x14ac:dyDescent="0.6">
      <c r="B91" s="613"/>
      <c r="C91" s="613"/>
      <c r="D91" s="613"/>
      <c r="E91" s="613"/>
    </row>
    <row r="92" spans="2:70" x14ac:dyDescent="0.6">
      <c r="B92" s="614"/>
      <c r="C92" s="614"/>
      <c r="D92" s="614"/>
      <c r="E92" s="614"/>
    </row>
    <row r="94" spans="2:70" x14ac:dyDescent="0.6">
      <c r="I94" s="148"/>
      <c r="J94" s="82">
        <v>2020</v>
      </c>
      <c r="K94" s="82">
        <v>2021</v>
      </c>
      <c r="L94" s="82">
        <v>2022</v>
      </c>
      <c r="M94" s="82">
        <v>2023</v>
      </c>
      <c r="N94" s="82">
        <v>2024</v>
      </c>
      <c r="O94" s="82">
        <v>2025</v>
      </c>
      <c r="P94" s="82">
        <v>2026</v>
      </c>
      <c r="Q94" s="82">
        <v>2027</v>
      </c>
      <c r="R94" s="82">
        <v>2028</v>
      </c>
      <c r="S94" s="82">
        <v>2029</v>
      </c>
      <c r="T94" s="82">
        <v>2030</v>
      </c>
      <c r="U94" s="82">
        <v>2031</v>
      </c>
      <c r="V94" s="82">
        <v>2032</v>
      </c>
      <c r="W94" s="82">
        <v>2033</v>
      </c>
      <c r="X94" s="82">
        <v>2034</v>
      </c>
      <c r="Y94" s="82">
        <v>2035</v>
      </c>
      <c r="Z94" s="82">
        <v>2036</v>
      </c>
      <c r="AA94" s="82">
        <v>2037</v>
      </c>
      <c r="AB94" s="82">
        <v>2038</v>
      </c>
      <c r="AC94" s="82">
        <v>2039</v>
      </c>
      <c r="AD94" s="82">
        <v>2040</v>
      </c>
      <c r="AE94" s="82">
        <v>2041</v>
      </c>
      <c r="AF94" s="82">
        <v>2042</v>
      </c>
      <c r="AG94" s="82">
        <v>2043</v>
      </c>
      <c r="AH94" s="82">
        <v>2044</v>
      </c>
      <c r="AI94" s="82">
        <v>2045</v>
      </c>
      <c r="AJ94" s="82">
        <v>2046</v>
      </c>
      <c r="AK94" s="82">
        <v>2047</v>
      </c>
      <c r="AL94" s="82">
        <v>2048</v>
      </c>
      <c r="AM94" s="82">
        <v>2049</v>
      </c>
      <c r="AN94" s="82">
        <v>2050</v>
      </c>
      <c r="AO94" s="82"/>
      <c r="AP94" s="82"/>
      <c r="AQ94" s="82"/>
      <c r="AR94" s="82"/>
      <c r="AS94" s="82"/>
      <c r="AT94" s="82"/>
      <c r="AU94" s="82"/>
      <c r="AV94" s="82"/>
      <c r="AW94" s="82"/>
      <c r="AX94" s="82"/>
      <c r="AY94" s="82"/>
      <c r="AZ94" s="82"/>
      <c r="BA94" s="82"/>
      <c r="BB94" s="82"/>
      <c r="BC94" s="82"/>
      <c r="BD94" s="82"/>
      <c r="BE94" s="82"/>
      <c r="BF94" s="82"/>
      <c r="BG94" s="82"/>
      <c r="BH94" s="82"/>
      <c r="BI94" s="82"/>
      <c r="BJ94" s="82"/>
      <c r="BK94" s="82"/>
      <c r="BL94" s="82"/>
      <c r="BM94" s="82"/>
      <c r="BN94" s="82"/>
      <c r="BO94" s="82"/>
      <c r="BP94" s="82"/>
      <c r="BQ94" s="82"/>
      <c r="BR94" s="82"/>
    </row>
    <row r="95" spans="2:70" x14ac:dyDescent="0.6">
      <c r="I95" s="143" t="s">
        <v>439</v>
      </c>
      <c r="J95" s="143">
        <v>100</v>
      </c>
      <c r="K95" s="143">
        <v>120.7848075264437</v>
      </c>
      <c r="L95" s="143">
        <v>140.80952433750232</v>
      </c>
      <c r="M95" s="143">
        <v>142.05029802007371</v>
      </c>
      <c r="N95" s="143">
        <v>143.29107170264507</v>
      </c>
      <c r="O95" s="143">
        <v>144.53184538521646</v>
      </c>
      <c r="P95" s="143">
        <v>145.4956274709738</v>
      </c>
      <c r="Q95" s="143">
        <v>146.18241795991705</v>
      </c>
      <c r="R95" s="143">
        <v>146.59221685204628</v>
      </c>
      <c r="S95" s="143">
        <v>147.00201574417545</v>
      </c>
      <c r="T95" s="143">
        <v>147.41181463630451</v>
      </c>
      <c r="U95" s="143">
        <v>143.64122215748762</v>
      </c>
      <c r="V95" s="143">
        <v>135.69023830772466</v>
      </c>
      <c r="W95" s="143">
        <v>123.55886308701567</v>
      </c>
      <c r="X95" s="143">
        <v>111.42748786630676</v>
      </c>
      <c r="Y95" s="143">
        <v>99.2961126455982</v>
      </c>
      <c r="Z95" s="143">
        <v>89.908463714803119</v>
      </c>
      <c r="AA95" s="143">
        <v>83.264541073921208</v>
      </c>
      <c r="AB95" s="143">
        <v>79.364344722952424</v>
      </c>
      <c r="AC95" s="143">
        <v>75.464148371983498</v>
      </c>
      <c r="AD95" s="143">
        <v>71.563952021014359</v>
      </c>
      <c r="AE95" s="143">
        <v>65.217586330481268</v>
      </c>
      <c r="AF95" s="143">
        <v>56.425051300384901</v>
      </c>
      <c r="AG95" s="143">
        <v>45.186346930724497</v>
      </c>
      <c r="AH95" s="143">
        <v>33.947642561064498</v>
      </c>
      <c r="AI95" s="143">
        <v>22.708938191403909</v>
      </c>
      <c r="AJ95" s="143">
        <v>14.965135907915917</v>
      </c>
      <c r="AK95" s="143">
        <v>10.716235710599637</v>
      </c>
      <c r="AL95" s="143">
        <v>9.9622375994555732</v>
      </c>
      <c r="AM95" s="143">
        <v>9.2082394883115057</v>
      </c>
      <c r="AN95" s="143">
        <v>8.4542413771674969</v>
      </c>
      <c r="AO95" s="143"/>
      <c r="AP95" s="143"/>
      <c r="AQ95" s="143"/>
      <c r="AR95" s="143"/>
      <c r="AS95" s="143"/>
      <c r="AT95" s="143"/>
      <c r="AU95" s="143"/>
      <c r="AV95" s="143"/>
      <c r="AW95" s="143"/>
      <c r="AX95" s="143"/>
      <c r="AY95" s="143"/>
      <c r="AZ95" s="143"/>
      <c r="BA95" s="143"/>
      <c r="BB95" s="143"/>
      <c r="BC95" s="143"/>
      <c r="BD95" s="143"/>
      <c r="BE95" s="143"/>
      <c r="BF95" s="143"/>
      <c r="BG95" s="143"/>
      <c r="BH95" s="143"/>
      <c r="BI95" s="143"/>
      <c r="BJ95" s="143"/>
      <c r="BK95" s="143"/>
      <c r="BL95" s="143"/>
      <c r="BM95" s="143"/>
      <c r="BN95" s="143"/>
      <c r="BO95" s="143"/>
      <c r="BP95" s="143"/>
      <c r="BQ95" s="143"/>
      <c r="BR95" s="143"/>
    </row>
    <row r="96" spans="2:70" x14ac:dyDescent="0.6">
      <c r="I96" s="143" t="s">
        <v>440</v>
      </c>
      <c r="J96" s="143">
        <v>100</v>
      </c>
      <c r="K96" s="143">
        <v>121.27632358870255</v>
      </c>
      <c r="L96" s="143">
        <v>143.7814756242218</v>
      </c>
      <c r="M96" s="143">
        <v>144.69847626835087</v>
      </c>
      <c r="N96" s="143">
        <v>145.61547691247989</v>
      </c>
      <c r="O96" s="143">
        <v>146.53247755660905</v>
      </c>
      <c r="P96" s="143">
        <v>147.25588063276822</v>
      </c>
      <c r="Q96" s="143">
        <v>147.78568614095749</v>
      </c>
      <c r="R96" s="143">
        <v>148.12189408117663</v>
      </c>
      <c r="S96" s="143">
        <v>148.45810202139569</v>
      </c>
      <c r="T96" s="143">
        <v>148.79430996161511</v>
      </c>
      <c r="U96" s="143">
        <v>143.90398012227547</v>
      </c>
      <c r="V96" s="143">
        <v>133.78711250337713</v>
      </c>
      <c r="W96" s="143">
        <v>118.44370710491981</v>
      </c>
      <c r="X96" s="143">
        <v>103.10030170646256</v>
      </c>
      <c r="Y96" s="143">
        <v>87.756896308005579</v>
      </c>
      <c r="Z96" s="143">
        <v>75.611827752543277</v>
      </c>
      <c r="AA96" s="143">
        <v>66.665096040075611</v>
      </c>
      <c r="AB96" s="143">
        <v>60.916701170602764</v>
      </c>
      <c r="AC96" s="143">
        <v>55.168306301129512</v>
      </c>
      <c r="AD96" s="143">
        <v>49.419911431656182</v>
      </c>
      <c r="AE96" s="143">
        <v>43.325125242742025</v>
      </c>
      <c r="AF96" s="143">
        <v>36.883947734387597</v>
      </c>
      <c r="AG96" s="143">
        <v>30.096378906592687</v>
      </c>
      <c r="AH96" s="143">
        <v>23.308810078797883</v>
      </c>
      <c r="AI96" s="143">
        <v>16.521241251002852</v>
      </c>
      <c r="AJ96" s="143">
        <v>11.701131574456181</v>
      </c>
      <c r="AK96" s="143">
        <v>8.8484810491576376</v>
      </c>
      <c r="AL96" s="143">
        <v>7.9632896751074504</v>
      </c>
      <c r="AM96" s="143">
        <v>7.0780983010572633</v>
      </c>
      <c r="AN96" s="143">
        <v>6.1929069270071215</v>
      </c>
      <c r="AO96" s="143"/>
      <c r="AP96" s="143"/>
      <c r="AQ96" s="143"/>
      <c r="AR96" s="143"/>
      <c r="AS96" s="143"/>
      <c r="AT96" s="143"/>
      <c r="AU96" s="143"/>
      <c r="AV96" s="143"/>
      <c r="AW96" s="143"/>
      <c r="AX96" s="143"/>
      <c r="AY96" s="143"/>
      <c r="AZ96" s="143"/>
      <c r="BA96" s="143"/>
      <c r="BB96" s="143"/>
      <c r="BC96" s="143"/>
      <c r="BD96" s="143"/>
      <c r="BE96" s="143"/>
      <c r="BF96" s="143"/>
      <c r="BG96" s="143"/>
      <c r="BH96" s="143"/>
      <c r="BI96" s="143"/>
      <c r="BJ96" s="143"/>
      <c r="BK96" s="143"/>
      <c r="BL96" s="143"/>
      <c r="BM96" s="143"/>
      <c r="BN96" s="143"/>
      <c r="BO96" s="143"/>
      <c r="BP96" s="143"/>
      <c r="BQ96" s="143"/>
      <c r="BR96" s="143"/>
    </row>
    <row r="97" spans="9:70" x14ac:dyDescent="0.6">
      <c r="I97" s="143" t="s">
        <v>441</v>
      </c>
      <c r="J97" s="143">
        <v>100</v>
      </c>
      <c r="K97" s="143">
        <v>121.03215337434756</v>
      </c>
      <c r="L97" s="143">
        <v>141.34686815650699</v>
      </c>
      <c r="M97" s="143">
        <v>142.59331123210771</v>
      </c>
      <c r="N97" s="143">
        <v>143.83975430770843</v>
      </c>
      <c r="O97" s="143">
        <v>145.08619738330921</v>
      </c>
      <c r="P97" s="143">
        <v>146.05466953233801</v>
      </c>
      <c r="Q97" s="143">
        <v>146.74517075479477</v>
      </c>
      <c r="R97" s="143">
        <v>147.15770105067961</v>
      </c>
      <c r="S97" s="143">
        <v>147.5702313465643</v>
      </c>
      <c r="T97" s="143">
        <v>147.98276164244902</v>
      </c>
      <c r="U97" s="143">
        <v>144.14075047093775</v>
      </c>
      <c r="V97" s="143">
        <v>136.04419783203042</v>
      </c>
      <c r="W97" s="143">
        <v>123.69310372572713</v>
      </c>
      <c r="X97" s="143">
        <v>111.34200961942391</v>
      </c>
      <c r="Y97" s="143">
        <v>98.99091551312101</v>
      </c>
      <c r="Z97" s="143">
        <v>89.426238265275884</v>
      </c>
      <c r="AA97" s="143">
        <v>82.647977875888216</v>
      </c>
      <c r="AB97" s="143">
        <v>78.656134344957934</v>
      </c>
      <c r="AC97" s="143">
        <v>74.664290814027495</v>
      </c>
      <c r="AD97" s="143">
        <v>70.672447283096844</v>
      </c>
      <c r="AE97" s="143">
        <v>64.260904481949439</v>
      </c>
      <c r="AF97" s="143">
        <v>55.429662410585955</v>
      </c>
      <c r="AG97" s="143">
        <v>44.178721069005583</v>
      </c>
      <c r="AH97" s="143">
        <v>32.927779727425644</v>
      </c>
      <c r="AI97" s="143">
        <v>21.676838385845112</v>
      </c>
      <c r="AJ97" s="143">
        <v>13.920913775378398</v>
      </c>
      <c r="AK97" s="143">
        <v>9.6600058960246518</v>
      </c>
      <c r="AL97" s="143">
        <v>8.8941147477843625</v>
      </c>
      <c r="AM97" s="143">
        <v>8.1282235995440733</v>
      </c>
      <c r="AN97" s="143">
        <v>7.3623324513038364</v>
      </c>
      <c r="AO97" s="143"/>
      <c r="AP97" s="143"/>
      <c r="AQ97" s="143"/>
      <c r="AR97" s="143"/>
      <c r="AS97" s="143"/>
      <c r="AT97" s="143"/>
      <c r="AU97" s="143"/>
      <c r="AV97" s="143"/>
      <c r="AW97" s="143"/>
      <c r="AX97" s="143"/>
      <c r="AY97" s="143"/>
      <c r="AZ97" s="143"/>
      <c r="BA97" s="143"/>
      <c r="BB97" s="143"/>
      <c r="BC97" s="143"/>
      <c r="BD97" s="143"/>
      <c r="BE97" s="143"/>
      <c r="BF97" s="143"/>
      <c r="BG97" s="143"/>
      <c r="BH97" s="143"/>
      <c r="BI97" s="143"/>
      <c r="BJ97" s="143"/>
      <c r="BK97" s="143"/>
      <c r="BL97" s="143"/>
      <c r="BM97" s="143"/>
      <c r="BN97" s="143"/>
      <c r="BO97" s="143"/>
      <c r="BP97" s="143"/>
      <c r="BQ97" s="143"/>
      <c r="BR97" s="143"/>
    </row>
    <row r="98" spans="9:70" x14ac:dyDescent="0.6">
      <c r="I98" s="143" t="s">
        <v>442</v>
      </c>
      <c r="J98" s="143">
        <v>100</v>
      </c>
      <c r="K98" s="143">
        <v>120.98766370906766</v>
      </c>
      <c r="L98" s="143">
        <v>141.7232822959449</v>
      </c>
      <c r="M98" s="143">
        <v>142.8854693923881</v>
      </c>
      <c r="N98" s="143">
        <v>144.04765648883128</v>
      </c>
      <c r="O98" s="143">
        <v>145.20984358527446</v>
      </c>
      <c r="P98" s="143">
        <v>146.11543758385935</v>
      </c>
      <c r="Q98" s="143">
        <v>146.76443848458595</v>
      </c>
      <c r="R98" s="143">
        <v>147.15684628745424</v>
      </c>
      <c r="S98" s="143">
        <v>147.54925409032245</v>
      </c>
      <c r="T98" s="143">
        <v>147.94166189319068</v>
      </c>
      <c r="U98" s="143">
        <v>143.86957036243894</v>
      </c>
      <c r="V98" s="143">
        <v>135.33297949806706</v>
      </c>
      <c r="W98" s="143">
        <v>122.33188930007519</v>
      </c>
      <c r="X98" s="143">
        <v>109.33079910208335</v>
      </c>
      <c r="Y98" s="143">
        <v>96.329708904091873</v>
      </c>
      <c r="Z98" s="143">
        <v>86.199223459797906</v>
      </c>
      <c r="AA98" s="143">
        <v>78.939342769201204</v>
      </c>
      <c r="AB98" s="143">
        <v>74.550066832301837</v>
      </c>
      <c r="AC98" s="143">
        <v>70.160790895402258</v>
      </c>
      <c r="AD98" s="143">
        <v>65.771514958502479</v>
      </c>
      <c r="AE98" s="143">
        <v>59.46637418882117</v>
      </c>
      <c r="AF98" s="143">
        <v>51.245368586358943</v>
      </c>
      <c r="AG98" s="143">
        <v>41.108498151115157</v>
      </c>
      <c r="AH98" s="143">
        <v>30.971627715871737</v>
      </c>
      <c r="AI98" s="143">
        <v>20.834757280627805</v>
      </c>
      <c r="AJ98" s="143">
        <v>13.813352367657226</v>
      </c>
      <c r="AK98" s="143">
        <v>9.9074129769592911</v>
      </c>
      <c r="AL98" s="143">
        <v>9.1169391085344333</v>
      </c>
      <c r="AM98" s="143">
        <v>8.3264652401095738</v>
      </c>
      <c r="AN98" s="143">
        <v>7.5359913716847649</v>
      </c>
      <c r="AO98" s="143"/>
      <c r="AP98" s="143"/>
      <c r="AQ98" s="143"/>
      <c r="AR98" s="143"/>
      <c r="AS98" s="143"/>
      <c r="AT98" s="143"/>
      <c r="AU98" s="143"/>
      <c r="AV98" s="143"/>
      <c r="AW98" s="143"/>
      <c r="AX98" s="143"/>
      <c r="AY98" s="143"/>
      <c r="AZ98" s="143"/>
      <c r="BA98" s="143"/>
      <c r="BB98" s="143"/>
      <c r="BC98" s="143"/>
      <c r="BD98" s="143"/>
      <c r="BE98" s="143"/>
      <c r="BF98" s="143"/>
      <c r="BG98" s="143"/>
      <c r="BH98" s="143"/>
      <c r="BI98" s="143"/>
      <c r="BJ98" s="143"/>
      <c r="BK98" s="143"/>
      <c r="BL98" s="143"/>
      <c r="BM98" s="143"/>
      <c r="BN98" s="143"/>
      <c r="BO98" s="143"/>
      <c r="BP98" s="143"/>
      <c r="BQ98" s="143"/>
      <c r="BR98" s="143"/>
    </row>
    <row r="99" spans="9:70" x14ac:dyDescent="0.6">
      <c r="I99" s="143"/>
      <c r="J99" s="143"/>
      <c r="K99" s="143"/>
      <c r="L99" s="143"/>
      <c r="M99" s="143"/>
      <c r="N99" s="143"/>
      <c r="O99" s="143"/>
      <c r="P99" s="143"/>
      <c r="Q99" s="143"/>
      <c r="R99" s="143"/>
      <c r="S99" s="143"/>
      <c r="T99" s="143"/>
      <c r="U99" s="143"/>
      <c r="V99" s="143"/>
      <c r="W99" s="143"/>
      <c r="X99" s="143"/>
      <c r="Y99" s="143"/>
      <c r="Z99" s="143"/>
      <c r="AA99" s="143"/>
      <c r="AB99" s="143"/>
      <c r="AC99" s="143"/>
      <c r="AD99" s="143"/>
      <c r="AE99" s="143"/>
      <c r="AF99" s="143"/>
      <c r="AG99" s="143"/>
      <c r="AH99" s="143"/>
      <c r="AI99" s="143"/>
      <c r="AJ99" s="143"/>
      <c r="AK99" s="143"/>
      <c r="AL99" s="143"/>
      <c r="AM99" s="143"/>
      <c r="AN99" s="143"/>
      <c r="AO99" s="143"/>
      <c r="AP99" s="143"/>
      <c r="AQ99" s="143"/>
      <c r="AR99" s="143"/>
      <c r="AS99" s="143"/>
      <c r="AT99" s="143"/>
      <c r="AU99" s="143"/>
      <c r="AV99" s="143"/>
      <c r="AW99" s="143"/>
      <c r="AX99" s="143"/>
      <c r="AY99" s="143"/>
      <c r="AZ99" s="143"/>
      <c r="BA99" s="143"/>
      <c r="BB99" s="143"/>
      <c r="BC99" s="143"/>
      <c r="BD99" s="143"/>
      <c r="BE99" s="143"/>
      <c r="BF99" s="143"/>
      <c r="BG99" s="143"/>
      <c r="BH99" s="143"/>
      <c r="BI99" s="143"/>
      <c r="BJ99" s="143"/>
      <c r="BK99" s="143"/>
      <c r="BL99" s="143"/>
      <c r="BM99" s="143"/>
      <c r="BN99" s="143"/>
      <c r="BO99" s="143"/>
      <c r="BP99" s="143"/>
      <c r="BQ99" s="143"/>
      <c r="BR99" s="143"/>
    </row>
    <row r="100" spans="9:70" x14ac:dyDescent="0.6">
      <c r="J100" s="143"/>
      <c r="K100" s="143"/>
      <c r="L100" s="143"/>
      <c r="M100" s="143"/>
      <c r="N100" s="143"/>
      <c r="O100" s="143"/>
      <c r="P100" s="143"/>
      <c r="Q100" s="143"/>
      <c r="R100" s="143"/>
      <c r="S100" s="143"/>
      <c r="T100" s="143"/>
      <c r="U100" s="143"/>
      <c r="V100" s="143"/>
      <c r="W100" s="143"/>
      <c r="X100" s="143"/>
      <c r="Y100" s="143"/>
      <c r="Z100" s="143"/>
      <c r="AA100" s="143"/>
      <c r="AB100" s="143"/>
      <c r="AC100" s="143"/>
      <c r="AD100" s="143"/>
      <c r="AE100" s="143"/>
      <c r="AF100" s="143"/>
      <c r="AG100" s="143"/>
      <c r="AH100" s="143"/>
      <c r="AI100" s="143"/>
      <c r="AJ100" s="143"/>
      <c r="AK100" s="143"/>
      <c r="AL100" s="143"/>
      <c r="AM100" s="143"/>
      <c r="AN100" s="143"/>
      <c r="AO100" s="143"/>
      <c r="AP100" s="143"/>
      <c r="AQ100" s="143"/>
      <c r="AR100" s="143"/>
      <c r="AS100" s="143"/>
      <c r="AT100" s="143"/>
      <c r="AU100" s="143"/>
      <c r="AV100" s="143"/>
      <c r="AW100" s="143"/>
      <c r="AX100" s="143"/>
      <c r="AY100" s="143"/>
      <c r="AZ100" s="143"/>
      <c r="BA100" s="143"/>
      <c r="BB100" s="143"/>
      <c r="BC100" s="143"/>
      <c r="BD100" s="143"/>
      <c r="BE100" s="143"/>
      <c r="BF100" s="143"/>
      <c r="BG100" s="143"/>
      <c r="BH100" s="143"/>
      <c r="BI100" s="143"/>
      <c r="BJ100" s="143"/>
      <c r="BK100" s="143"/>
      <c r="BL100" s="143"/>
      <c r="BM100" s="143"/>
      <c r="BN100" s="143"/>
      <c r="BO100" s="143"/>
      <c r="BP100" s="143"/>
      <c r="BQ100" s="143"/>
      <c r="BR100" s="143"/>
    </row>
    <row r="101" spans="9:70" x14ac:dyDescent="0.6">
      <c r="J101" s="143"/>
      <c r="K101" s="143"/>
      <c r="L101" s="143"/>
      <c r="M101" s="143"/>
      <c r="N101" s="143"/>
      <c r="O101" s="143"/>
      <c r="P101" s="143"/>
      <c r="Q101" s="143"/>
      <c r="R101" s="143"/>
      <c r="S101" s="143"/>
      <c r="T101" s="143"/>
      <c r="U101" s="143"/>
      <c r="V101" s="143"/>
      <c r="W101" s="143"/>
      <c r="X101" s="143"/>
      <c r="Y101" s="143"/>
      <c r="Z101" s="143"/>
      <c r="AA101" s="143"/>
      <c r="AB101" s="143"/>
      <c r="AC101" s="143"/>
      <c r="AD101" s="143"/>
      <c r="AE101" s="143"/>
      <c r="AF101" s="143"/>
      <c r="AG101" s="143"/>
      <c r="AH101" s="143"/>
      <c r="AI101" s="143"/>
      <c r="AJ101" s="143"/>
      <c r="AK101" s="143"/>
      <c r="AL101" s="143"/>
      <c r="AM101" s="143"/>
      <c r="AN101" s="143"/>
      <c r="AO101" s="143"/>
      <c r="AP101" s="143"/>
      <c r="AQ101" s="143"/>
      <c r="AR101" s="143"/>
      <c r="AS101" s="143"/>
      <c r="AT101" s="143"/>
      <c r="AU101" s="143"/>
      <c r="AV101" s="143"/>
      <c r="AW101" s="143"/>
      <c r="AX101" s="143"/>
      <c r="AY101" s="143"/>
      <c r="AZ101" s="143"/>
      <c r="BA101" s="143"/>
      <c r="BB101" s="143"/>
      <c r="BC101" s="143"/>
      <c r="BD101" s="143"/>
      <c r="BE101" s="143"/>
      <c r="BF101" s="143"/>
      <c r="BG101" s="143"/>
      <c r="BH101" s="143"/>
      <c r="BI101" s="143"/>
      <c r="BJ101" s="143"/>
      <c r="BK101" s="143"/>
      <c r="BL101" s="143"/>
      <c r="BM101" s="143"/>
      <c r="BN101" s="143"/>
      <c r="BO101" s="143"/>
      <c r="BP101" s="143"/>
      <c r="BQ101" s="143"/>
      <c r="BR101" s="143"/>
    </row>
    <row r="102" spans="9:70" x14ac:dyDescent="0.6">
      <c r="J102" s="143"/>
      <c r="K102" s="143"/>
      <c r="L102" s="143"/>
      <c r="M102" s="143"/>
      <c r="N102" s="143"/>
      <c r="O102" s="143"/>
      <c r="P102" s="143"/>
      <c r="Q102" s="143"/>
      <c r="R102" s="143"/>
      <c r="S102" s="143"/>
      <c r="T102" s="143"/>
      <c r="U102" s="143"/>
      <c r="V102" s="143"/>
      <c r="W102" s="143"/>
      <c r="X102" s="143"/>
      <c r="Y102" s="143"/>
      <c r="Z102" s="143"/>
      <c r="AA102" s="143"/>
      <c r="AB102" s="143"/>
      <c r="AC102" s="143"/>
      <c r="AD102" s="143"/>
      <c r="AE102" s="143"/>
      <c r="AF102" s="143"/>
      <c r="AG102" s="143"/>
      <c r="AH102" s="143"/>
      <c r="AI102" s="143"/>
      <c r="AJ102" s="143"/>
      <c r="AK102" s="143"/>
      <c r="AL102" s="143"/>
      <c r="AM102" s="143"/>
      <c r="AN102" s="143"/>
      <c r="AO102" s="143"/>
      <c r="AP102" s="143"/>
      <c r="AQ102" s="143"/>
      <c r="AR102" s="143"/>
      <c r="AS102" s="143"/>
      <c r="AT102" s="143"/>
      <c r="AU102" s="143"/>
      <c r="AV102" s="143"/>
      <c r="AW102" s="143"/>
      <c r="AX102" s="143"/>
      <c r="AY102" s="143"/>
      <c r="AZ102" s="143"/>
      <c r="BA102" s="143"/>
      <c r="BB102" s="143"/>
      <c r="BC102" s="143"/>
      <c r="BD102" s="143"/>
      <c r="BE102" s="143"/>
      <c r="BF102" s="143"/>
      <c r="BG102" s="143"/>
      <c r="BH102" s="143"/>
      <c r="BI102" s="143"/>
      <c r="BJ102" s="143"/>
      <c r="BK102" s="143"/>
      <c r="BL102" s="143"/>
      <c r="BM102" s="143"/>
      <c r="BN102" s="143"/>
      <c r="BO102" s="143"/>
      <c r="BP102" s="143"/>
      <c r="BQ102" s="143"/>
      <c r="BR102" s="143"/>
    </row>
    <row r="103" spans="9:70" x14ac:dyDescent="0.6">
      <c r="J103" s="143"/>
      <c r="K103" s="143"/>
      <c r="L103" s="143"/>
      <c r="M103" s="143"/>
      <c r="N103" s="143"/>
      <c r="O103" s="143"/>
      <c r="P103" s="143"/>
      <c r="Q103" s="143"/>
      <c r="R103" s="143"/>
      <c r="S103" s="143"/>
      <c r="T103" s="143"/>
      <c r="U103" s="143"/>
      <c r="V103" s="143"/>
      <c r="W103" s="143"/>
      <c r="X103" s="143"/>
      <c r="Y103" s="143"/>
      <c r="Z103" s="143"/>
      <c r="AA103" s="143"/>
      <c r="AB103" s="143"/>
      <c r="AC103" s="143"/>
      <c r="AD103" s="143"/>
      <c r="AE103" s="143"/>
      <c r="AF103" s="143"/>
      <c r="AG103" s="143"/>
      <c r="AH103" s="143"/>
      <c r="AI103" s="143"/>
      <c r="AJ103" s="143"/>
      <c r="AK103" s="143"/>
      <c r="AL103" s="143"/>
      <c r="AM103" s="143"/>
      <c r="AN103" s="143"/>
      <c r="AO103" s="143"/>
      <c r="AP103" s="143"/>
      <c r="AQ103" s="143"/>
      <c r="AR103" s="143"/>
      <c r="AS103" s="143"/>
      <c r="AT103" s="143"/>
      <c r="AU103" s="143"/>
      <c r="AV103" s="143"/>
      <c r="AW103" s="143"/>
      <c r="AX103" s="143"/>
      <c r="AY103" s="143"/>
      <c r="AZ103" s="143"/>
      <c r="BA103" s="143"/>
      <c r="BB103" s="143"/>
      <c r="BC103" s="143"/>
      <c r="BD103" s="143"/>
      <c r="BE103" s="143"/>
      <c r="BF103" s="143"/>
      <c r="BG103" s="143"/>
      <c r="BH103" s="143"/>
      <c r="BI103" s="143"/>
      <c r="BJ103" s="143"/>
      <c r="BK103" s="143"/>
      <c r="BL103" s="143"/>
      <c r="BM103" s="143"/>
      <c r="BN103" s="143"/>
      <c r="BO103" s="143"/>
      <c r="BP103" s="143"/>
      <c r="BQ103" s="143"/>
      <c r="BR103" s="143"/>
    </row>
    <row r="104" spans="9:70" x14ac:dyDescent="0.6">
      <c r="J104" s="143"/>
      <c r="K104" s="143"/>
      <c r="L104" s="143"/>
      <c r="M104" s="143"/>
      <c r="N104" s="143"/>
      <c r="O104" s="143"/>
      <c r="P104" s="143"/>
      <c r="Q104" s="143"/>
      <c r="R104" s="143"/>
      <c r="S104" s="143"/>
      <c r="T104" s="143"/>
      <c r="U104" s="143"/>
      <c r="V104" s="143"/>
      <c r="W104" s="143"/>
      <c r="X104" s="143"/>
      <c r="Y104" s="143"/>
      <c r="Z104" s="143"/>
      <c r="AA104" s="143"/>
      <c r="AB104" s="143"/>
      <c r="AC104" s="143"/>
      <c r="AD104" s="143"/>
      <c r="AE104" s="143"/>
      <c r="AF104" s="143"/>
      <c r="AG104" s="143"/>
      <c r="AH104" s="143"/>
      <c r="AI104" s="143"/>
      <c r="AJ104" s="143"/>
      <c r="AK104" s="143"/>
      <c r="AL104" s="143"/>
      <c r="AM104" s="143"/>
      <c r="AN104" s="143"/>
      <c r="AO104" s="143"/>
      <c r="AP104" s="143"/>
      <c r="AQ104" s="143"/>
      <c r="AR104" s="143"/>
      <c r="AS104" s="143"/>
      <c r="AT104" s="143"/>
      <c r="AU104" s="143"/>
      <c r="AV104" s="143"/>
      <c r="AW104" s="143"/>
      <c r="AX104" s="143"/>
      <c r="AY104" s="143"/>
      <c r="AZ104" s="143"/>
      <c r="BA104" s="143"/>
      <c r="BB104" s="143"/>
      <c r="BC104" s="143"/>
      <c r="BD104" s="143"/>
      <c r="BE104" s="143"/>
      <c r="BF104" s="143"/>
      <c r="BG104" s="143"/>
      <c r="BH104" s="143"/>
      <c r="BI104" s="143"/>
      <c r="BJ104" s="143"/>
      <c r="BK104" s="143"/>
      <c r="BL104" s="143"/>
      <c r="BM104" s="143"/>
      <c r="BN104" s="143"/>
      <c r="BO104" s="143"/>
      <c r="BP104" s="143"/>
      <c r="BQ104" s="143"/>
      <c r="BR104" s="143"/>
    </row>
    <row r="105" spans="9:70" x14ac:dyDescent="0.6">
      <c r="J105" s="143"/>
      <c r="K105" s="143"/>
      <c r="L105" s="143"/>
      <c r="M105" s="143"/>
      <c r="N105" s="143"/>
      <c r="O105" s="143"/>
      <c r="P105" s="143"/>
      <c r="Q105" s="143"/>
      <c r="R105" s="143"/>
      <c r="S105" s="143"/>
      <c r="T105" s="143"/>
      <c r="U105" s="143"/>
      <c r="V105" s="143"/>
      <c r="W105" s="143"/>
      <c r="X105" s="143"/>
      <c r="Y105" s="143"/>
      <c r="Z105" s="143"/>
      <c r="AA105" s="143"/>
      <c r="AB105" s="143"/>
      <c r="AC105" s="143"/>
      <c r="AD105" s="143"/>
      <c r="AE105" s="143"/>
      <c r="AF105" s="143"/>
      <c r="AG105" s="143"/>
      <c r="AH105" s="143"/>
      <c r="AI105" s="143"/>
      <c r="AJ105" s="143"/>
      <c r="AK105" s="143"/>
      <c r="AL105" s="143"/>
      <c r="AM105" s="143"/>
      <c r="AN105" s="143"/>
      <c r="AO105" s="143"/>
      <c r="AP105" s="143"/>
      <c r="AQ105" s="143"/>
      <c r="AR105" s="143"/>
      <c r="AS105" s="143"/>
      <c r="AT105" s="143"/>
      <c r="AU105" s="143"/>
      <c r="AV105" s="143"/>
      <c r="AW105" s="143"/>
      <c r="AX105" s="143"/>
      <c r="AY105" s="143"/>
      <c r="AZ105" s="143"/>
      <c r="BA105" s="143"/>
      <c r="BB105" s="143"/>
      <c r="BC105" s="143"/>
      <c r="BD105" s="143"/>
      <c r="BE105" s="143"/>
      <c r="BF105" s="143"/>
      <c r="BG105" s="143"/>
      <c r="BH105" s="143"/>
      <c r="BI105" s="143"/>
      <c r="BJ105" s="143"/>
      <c r="BK105" s="143"/>
      <c r="BL105" s="143"/>
      <c r="BM105" s="143"/>
      <c r="BN105" s="143"/>
      <c r="BO105" s="143"/>
      <c r="BP105" s="143"/>
      <c r="BQ105" s="143"/>
      <c r="BR105" s="143"/>
    </row>
    <row r="106" spans="9:70" x14ac:dyDescent="0.6">
      <c r="J106" s="143"/>
      <c r="K106" s="143"/>
      <c r="L106" s="143"/>
      <c r="M106" s="143"/>
      <c r="N106" s="143"/>
      <c r="O106" s="143"/>
      <c r="P106" s="143"/>
      <c r="Q106" s="143"/>
      <c r="R106" s="143"/>
      <c r="S106" s="143"/>
      <c r="T106" s="143"/>
      <c r="U106" s="143"/>
      <c r="V106" s="143"/>
      <c r="W106" s="143"/>
      <c r="X106" s="143"/>
      <c r="Y106" s="143"/>
      <c r="Z106" s="143"/>
      <c r="AA106" s="143"/>
      <c r="AB106" s="143"/>
      <c r="AC106" s="143"/>
      <c r="AD106" s="143"/>
      <c r="AE106" s="143"/>
      <c r="AF106" s="143"/>
      <c r="AG106" s="143"/>
      <c r="AH106" s="143"/>
      <c r="AI106" s="143"/>
      <c r="AJ106" s="143"/>
      <c r="AK106" s="143"/>
      <c r="AL106" s="143"/>
      <c r="AM106" s="143"/>
      <c r="AN106" s="143"/>
      <c r="AO106" s="143"/>
      <c r="AP106" s="143"/>
      <c r="AQ106" s="143"/>
      <c r="AR106" s="143"/>
      <c r="AS106" s="143"/>
      <c r="AT106" s="143"/>
      <c r="AU106" s="143"/>
      <c r="AV106" s="143"/>
      <c r="AW106" s="143"/>
      <c r="AX106" s="143"/>
      <c r="AY106" s="143"/>
      <c r="AZ106" s="143"/>
      <c r="BA106" s="143"/>
      <c r="BB106" s="143"/>
      <c r="BC106" s="143"/>
      <c r="BD106" s="143"/>
      <c r="BE106" s="143"/>
      <c r="BF106" s="143"/>
      <c r="BG106" s="143"/>
      <c r="BH106" s="143"/>
      <c r="BI106" s="143"/>
      <c r="BJ106" s="143"/>
      <c r="BK106" s="143"/>
      <c r="BL106" s="143"/>
      <c r="BM106" s="143"/>
      <c r="BN106" s="143"/>
      <c r="BO106" s="143"/>
      <c r="BP106" s="143"/>
      <c r="BQ106" s="143"/>
      <c r="BR106" s="143"/>
    </row>
    <row r="107" spans="9:70" x14ac:dyDescent="0.6">
      <c r="J107" s="143"/>
      <c r="K107" s="143"/>
      <c r="L107" s="143"/>
      <c r="M107" s="143"/>
      <c r="N107" s="143"/>
      <c r="O107" s="143"/>
      <c r="P107" s="143"/>
      <c r="Q107" s="143"/>
      <c r="R107" s="143"/>
      <c r="S107" s="143"/>
      <c r="T107" s="143"/>
      <c r="U107" s="143"/>
      <c r="V107" s="143"/>
      <c r="W107" s="143"/>
      <c r="X107" s="143"/>
      <c r="Y107" s="143"/>
      <c r="Z107" s="143"/>
      <c r="AA107" s="143"/>
      <c r="AB107" s="143"/>
      <c r="AC107" s="143"/>
      <c r="AD107" s="143"/>
      <c r="AE107" s="143"/>
      <c r="AF107" s="143"/>
      <c r="AG107" s="143"/>
      <c r="AH107" s="143"/>
      <c r="AI107" s="143"/>
      <c r="AJ107" s="143"/>
      <c r="AK107" s="143"/>
      <c r="AL107" s="143"/>
      <c r="AM107" s="143"/>
      <c r="AN107" s="143"/>
      <c r="AO107" s="143"/>
      <c r="AP107" s="143"/>
      <c r="AQ107" s="143"/>
      <c r="AR107" s="143"/>
      <c r="AS107" s="143"/>
      <c r="AT107" s="143"/>
      <c r="AU107" s="143"/>
      <c r="AV107" s="143"/>
      <c r="AW107" s="143"/>
      <c r="AX107" s="143"/>
      <c r="AY107" s="143"/>
      <c r="AZ107" s="143"/>
      <c r="BA107" s="143"/>
      <c r="BB107" s="143"/>
      <c r="BC107" s="143"/>
      <c r="BD107" s="143"/>
      <c r="BE107" s="143"/>
      <c r="BF107" s="143"/>
      <c r="BG107" s="143"/>
      <c r="BH107" s="143"/>
      <c r="BI107" s="143"/>
      <c r="BJ107" s="143"/>
      <c r="BK107" s="143"/>
      <c r="BL107" s="143"/>
      <c r="BM107" s="143"/>
      <c r="BN107" s="143"/>
      <c r="BO107" s="143"/>
      <c r="BP107" s="143"/>
      <c r="BQ107" s="143"/>
      <c r="BR107" s="143"/>
    </row>
    <row r="108" spans="9:70" x14ac:dyDescent="0.6">
      <c r="J108" s="143"/>
      <c r="K108" s="143"/>
      <c r="L108" s="143"/>
      <c r="M108" s="143"/>
      <c r="N108" s="143"/>
      <c r="O108" s="143"/>
      <c r="P108" s="143"/>
      <c r="Q108" s="143"/>
      <c r="R108" s="143"/>
      <c r="S108" s="143"/>
      <c r="T108" s="143"/>
      <c r="U108" s="143"/>
      <c r="V108" s="143"/>
      <c r="W108" s="143"/>
      <c r="X108" s="143"/>
      <c r="Y108" s="143"/>
      <c r="Z108" s="143"/>
      <c r="AA108" s="143"/>
      <c r="AB108" s="143"/>
      <c r="AC108" s="143"/>
      <c r="AD108" s="143"/>
      <c r="AE108" s="143"/>
      <c r="AF108" s="143"/>
      <c r="AG108" s="143"/>
      <c r="AH108" s="143"/>
      <c r="AI108" s="143"/>
      <c r="AJ108" s="143"/>
      <c r="AK108" s="143"/>
      <c r="AL108" s="143"/>
      <c r="AM108" s="143"/>
      <c r="AN108" s="143"/>
      <c r="AO108" s="143"/>
      <c r="AP108" s="143"/>
      <c r="AQ108" s="143"/>
      <c r="AR108" s="143"/>
      <c r="AS108" s="143"/>
      <c r="AT108" s="143"/>
      <c r="AU108" s="143"/>
      <c r="AV108" s="143"/>
      <c r="AW108" s="143"/>
      <c r="AX108" s="143"/>
      <c r="AY108" s="143"/>
      <c r="AZ108" s="143"/>
      <c r="BA108" s="143"/>
      <c r="BB108" s="143"/>
      <c r="BC108" s="143"/>
      <c r="BD108" s="143"/>
      <c r="BE108" s="143"/>
      <c r="BF108" s="143"/>
      <c r="BG108" s="143"/>
      <c r="BH108" s="143"/>
      <c r="BI108" s="143"/>
      <c r="BJ108" s="143"/>
      <c r="BK108" s="143"/>
      <c r="BL108" s="143"/>
      <c r="BM108" s="143"/>
      <c r="BN108" s="143"/>
      <c r="BO108" s="143"/>
      <c r="BP108" s="143"/>
      <c r="BQ108" s="143"/>
      <c r="BR108" s="143"/>
    </row>
    <row r="109" spans="9:70" x14ac:dyDescent="0.6">
      <c r="J109" s="143"/>
      <c r="K109" s="143"/>
      <c r="L109" s="143"/>
      <c r="M109" s="143"/>
      <c r="N109" s="143"/>
      <c r="O109" s="143"/>
      <c r="P109" s="143"/>
      <c r="Q109" s="143"/>
      <c r="R109" s="143"/>
      <c r="S109" s="143"/>
      <c r="T109" s="143"/>
      <c r="U109" s="143"/>
      <c r="V109" s="143"/>
      <c r="W109" s="143"/>
      <c r="X109" s="143"/>
      <c r="Y109" s="143"/>
      <c r="Z109" s="143"/>
      <c r="AA109" s="143"/>
      <c r="AB109" s="143"/>
      <c r="AC109" s="143"/>
      <c r="AD109" s="143"/>
      <c r="AE109" s="143"/>
      <c r="AF109" s="143"/>
      <c r="AG109" s="143"/>
      <c r="AH109" s="143"/>
      <c r="AI109" s="143"/>
      <c r="AJ109" s="143"/>
      <c r="AK109" s="143"/>
      <c r="AL109" s="143"/>
      <c r="AM109" s="143"/>
      <c r="AN109" s="143"/>
      <c r="AO109" s="143"/>
      <c r="AP109" s="143"/>
      <c r="AQ109" s="143"/>
      <c r="AR109" s="143"/>
      <c r="AS109" s="143"/>
      <c r="AT109" s="143"/>
      <c r="AU109" s="143"/>
      <c r="AV109" s="143"/>
      <c r="AW109" s="143"/>
      <c r="AX109" s="143"/>
      <c r="AY109" s="143"/>
      <c r="AZ109" s="143"/>
      <c r="BA109" s="143"/>
      <c r="BB109" s="143"/>
      <c r="BC109" s="143"/>
      <c r="BD109" s="143"/>
      <c r="BE109" s="143"/>
      <c r="BF109" s="143"/>
      <c r="BG109" s="143"/>
      <c r="BH109" s="143"/>
      <c r="BI109" s="143"/>
      <c r="BJ109" s="143"/>
      <c r="BK109" s="143"/>
      <c r="BL109" s="143"/>
      <c r="BM109" s="143"/>
      <c r="BN109" s="143"/>
      <c r="BO109" s="143"/>
      <c r="BP109" s="143"/>
      <c r="BQ109" s="143"/>
      <c r="BR109" s="143"/>
    </row>
    <row r="110" spans="9:70" x14ac:dyDescent="0.6">
      <c r="J110" s="143"/>
      <c r="K110" s="143"/>
      <c r="L110" s="143"/>
      <c r="M110" s="143"/>
      <c r="N110" s="143"/>
      <c r="O110" s="143"/>
      <c r="P110" s="143"/>
      <c r="Q110" s="143"/>
      <c r="R110" s="143"/>
      <c r="S110" s="143"/>
      <c r="T110" s="143"/>
      <c r="U110" s="143"/>
      <c r="V110" s="143"/>
      <c r="W110" s="143"/>
      <c r="X110" s="143"/>
      <c r="Y110" s="143"/>
      <c r="Z110" s="143"/>
      <c r="AA110" s="143"/>
      <c r="AB110" s="143"/>
      <c r="AC110" s="143"/>
      <c r="AD110" s="143"/>
      <c r="AE110" s="143"/>
      <c r="AF110" s="143"/>
      <c r="AG110" s="143"/>
      <c r="AH110" s="143"/>
      <c r="AI110" s="143"/>
      <c r="AJ110" s="143"/>
      <c r="AK110" s="143"/>
      <c r="AL110" s="143"/>
      <c r="AM110" s="143"/>
      <c r="AN110" s="143"/>
      <c r="AO110" s="143"/>
      <c r="AP110" s="143"/>
      <c r="AQ110" s="143"/>
      <c r="AR110" s="143"/>
      <c r="AS110" s="143"/>
      <c r="AT110" s="143"/>
      <c r="AU110" s="143"/>
      <c r="AV110" s="143"/>
      <c r="AW110" s="143"/>
      <c r="AX110" s="143"/>
      <c r="AY110" s="143"/>
      <c r="AZ110" s="143"/>
      <c r="BA110" s="143"/>
      <c r="BB110" s="143"/>
      <c r="BC110" s="143"/>
      <c r="BD110" s="143"/>
      <c r="BE110" s="143"/>
      <c r="BF110" s="143"/>
      <c r="BG110" s="143"/>
      <c r="BH110" s="143"/>
      <c r="BI110" s="143"/>
      <c r="BJ110" s="143"/>
      <c r="BK110" s="143"/>
      <c r="BL110" s="143"/>
      <c r="BM110" s="143"/>
      <c r="BN110" s="143"/>
      <c r="BO110" s="143"/>
      <c r="BP110" s="143"/>
      <c r="BQ110" s="143"/>
      <c r="BR110" s="143"/>
    </row>
    <row r="111" spans="9:70" x14ac:dyDescent="0.6">
      <c r="J111" s="143"/>
      <c r="K111" s="143"/>
      <c r="L111" s="143"/>
      <c r="M111" s="143"/>
      <c r="N111" s="143"/>
      <c r="O111" s="143"/>
      <c r="P111" s="143"/>
      <c r="Q111" s="143"/>
      <c r="R111" s="143"/>
      <c r="S111" s="143"/>
      <c r="T111" s="143"/>
      <c r="U111" s="143"/>
      <c r="V111" s="143"/>
      <c r="W111" s="143"/>
      <c r="X111" s="143"/>
      <c r="Y111" s="143"/>
      <c r="Z111" s="143"/>
      <c r="AA111" s="143"/>
      <c r="AB111" s="143"/>
      <c r="AC111" s="143"/>
      <c r="AD111" s="143"/>
      <c r="AE111" s="143"/>
      <c r="AF111" s="143"/>
      <c r="AG111" s="143"/>
      <c r="AH111" s="143"/>
      <c r="AI111" s="143"/>
      <c r="AJ111" s="143"/>
      <c r="AK111" s="143"/>
      <c r="AL111" s="143"/>
      <c r="AM111" s="143"/>
      <c r="AN111" s="143"/>
      <c r="AO111" s="143"/>
      <c r="AP111" s="143"/>
      <c r="AQ111" s="143"/>
      <c r="AR111" s="143"/>
      <c r="AS111" s="143"/>
      <c r="AT111" s="143"/>
      <c r="AU111" s="143"/>
      <c r="AV111" s="143"/>
      <c r="AW111" s="143"/>
      <c r="AX111" s="143"/>
      <c r="AY111" s="143"/>
      <c r="AZ111" s="143"/>
      <c r="BA111" s="143"/>
      <c r="BB111" s="143"/>
      <c r="BC111" s="143"/>
      <c r="BD111" s="143"/>
      <c r="BE111" s="143"/>
      <c r="BF111" s="143"/>
      <c r="BG111" s="143"/>
      <c r="BH111" s="143"/>
      <c r="BI111" s="143"/>
      <c r="BJ111" s="143"/>
      <c r="BK111" s="143"/>
      <c r="BL111" s="143"/>
      <c r="BM111" s="143"/>
      <c r="BN111" s="143"/>
      <c r="BO111" s="143"/>
      <c r="BP111" s="143"/>
      <c r="BQ111" s="143"/>
      <c r="BR111" s="143"/>
    </row>
    <row r="112" spans="9:70" x14ac:dyDescent="0.6">
      <c r="J112" s="143"/>
      <c r="K112" s="143"/>
      <c r="L112" s="143"/>
      <c r="M112" s="143"/>
      <c r="N112" s="143"/>
      <c r="O112" s="143"/>
      <c r="P112" s="143"/>
      <c r="Q112" s="143"/>
      <c r="R112" s="143"/>
      <c r="S112" s="143"/>
      <c r="T112" s="143"/>
      <c r="U112" s="143"/>
      <c r="V112" s="143"/>
      <c r="W112" s="143"/>
      <c r="X112" s="143"/>
      <c r="Y112" s="143"/>
      <c r="Z112" s="143"/>
      <c r="AA112" s="143"/>
      <c r="AB112" s="143"/>
      <c r="AC112" s="143"/>
      <c r="AD112" s="143"/>
      <c r="AE112" s="143"/>
      <c r="AF112" s="143"/>
      <c r="AG112" s="143"/>
      <c r="AH112" s="143"/>
      <c r="AI112" s="143"/>
      <c r="AJ112" s="143"/>
      <c r="AK112" s="143"/>
      <c r="AL112" s="143"/>
      <c r="AM112" s="143"/>
      <c r="AN112" s="143"/>
      <c r="AO112" s="143"/>
      <c r="AP112" s="143"/>
      <c r="AQ112" s="143"/>
      <c r="AR112" s="143"/>
      <c r="AS112" s="143"/>
      <c r="AT112" s="143"/>
      <c r="AU112" s="143"/>
      <c r="AV112" s="143"/>
      <c r="AW112" s="143"/>
      <c r="AX112" s="143"/>
      <c r="AY112" s="143"/>
      <c r="AZ112" s="143"/>
      <c r="BA112" s="143"/>
      <c r="BB112" s="143"/>
      <c r="BC112" s="143"/>
      <c r="BD112" s="143"/>
      <c r="BE112" s="143"/>
      <c r="BF112" s="143"/>
      <c r="BG112" s="143"/>
      <c r="BH112" s="143"/>
      <c r="BI112" s="143"/>
      <c r="BJ112" s="143"/>
      <c r="BK112" s="143"/>
      <c r="BL112" s="143"/>
      <c r="BM112" s="143"/>
      <c r="BN112" s="143"/>
      <c r="BO112" s="143"/>
      <c r="BP112" s="143"/>
      <c r="BQ112" s="143"/>
      <c r="BR112" s="143"/>
    </row>
    <row r="113" spans="2:73" x14ac:dyDescent="0.6">
      <c r="J113" s="143"/>
      <c r="K113" s="143"/>
      <c r="L113" s="143"/>
      <c r="M113" s="143"/>
      <c r="N113" s="143"/>
      <c r="O113" s="143"/>
      <c r="P113" s="143"/>
      <c r="Q113" s="143"/>
      <c r="R113" s="143"/>
      <c r="S113" s="143"/>
      <c r="T113" s="143"/>
      <c r="U113" s="143"/>
      <c r="V113" s="143"/>
      <c r="W113" s="143"/>
      <c r="X113" s="143"/>
      <c r="Y113" s="143"/>
      <c r="Z113" s="143"/>
      <c r="AA113" s="143"/>
      <c r="AB113" s="143"/>
      <c r="AC113" s="143"/>
      <c r="AD113" s="143"/>
      <c r="AE113" s="143"/>
      <c r="AF113" s="143"/>
      <c r="AG113" s="143"/>
      <c r="AH113" s="143"/>
      <c r="AI113" s="143"/>
      <c r="AJ113" s="143"/>
      <c r="AK113" s="143"/>
      <c r="AL113" s="143"/>
      <c r="AM113" s="143"/>
      <c r="AN113" s="143"/>
      <c r="AO113" s="143"/>
      <c r="AP113" s="143"/>
      <c r="AQ113" s="143"/>
      <c r="AR113" s="143"/>
      <c r="AS113" s="143"/>
      <c r="AT113" s="143"/>
      <c r="AU113" s="143"/>
      <c r="AV113" s="143"/>
      <c r="AW113" s="143"/>
      <c r="AX113" s="143"/>
      <c r="AY113" s="143"/>
      <c r="AZ113" s="143"/>
      <c r="BA113" s="143"/>
      <c r="BB113" s="143"/>
      <c r="BC113" s="143"/>
      <c r="BD113" s="143"/>
      <c r="BE113" s="143"/>
      <c r="BF113" s="143"/>
      <c r="BG113" s="143"/>
      <c r="BH113" s="143"/>
      <c r="BI113" s="143"/>
      <c r="BJ113" s="143"/>
      <c r="BK113" s="143"/>
      <c r="BL113" s="143"/>
      <c r="BM113" s="143"/>
      <c r="BN113" s="143"/>
      <c r="BO113" s="143"/>
      <c r="BP113" s="143"/>
      <c r="BQ113" s="143"/>
      <c r="BR113" s="143"/>
    </row>
    <row r="114" spans="2:73" x14ac:dyDescent="0.6">
      <c r="J114" s="143"/>
      <c r="K114" s="143"/>
      <c r="L114" s="143"/>
      <c r="M114" s="143"/>
      <c r="N114" s="143"/>
      <c r="O114" s="143"/>
      <c r="P114" s="143"/>
      <c r="Q114" s="143"/>
      <c r="R114" s="143"/>
      <c r="S114" s="143"/>
      <c r="T114" s="143"/>
      <c r="U114" s="143"/>
      <c r="V114" s="143"/>
      <c r="W114" s="143"/>
      <c r="X114" s="143"/>
      <c r="Y114" s="143"/>
      <c r="Z114" s="143"/>
      <c r="AA114" s="143"/>
      <c r="AB114" s="143"/>
      <c r="AC114" s="143"/>
      <c r="AD114" s="143"/>
      <c r="AE114" s="143"/>
      <c r="AF114" s="143"/>
      <c r="AG114" s="143"/>
      <c r="AH114" s="143"/>
      <c r="AI114" s="143"/>
      <c r="AJ114" s="143"/>
      <c r="AK114" s="143"/>
      <c r="AL114" s="143"/>
      <c r="AM114" s="143"/>
      <c r="AN114" s="143"/>
      <c r="AO114" s="143"/>
      <c r="AP114" s="143"/>
      <c r="AQ114" s="143"/>
      <c r="AR114" s="143"/>
      <c r="AS114" s="143"/>
      <c r="AT114" s="143"/>
      <c r="AU114" s="143"/>
      <c r="AV114" s="143"/>
      <c r="AW114" s="143"/>
      <c r="AX114" s="143"/>
      <c r="AY114" s="143"/>
      <c r="AZ114" s="143"/>
      <c r="BA114" s="143"/>
      <c r="BB114" s="143"/>
      <c r="BC114" s="143"/>
      <c r="BD114" s="143"/>
      <c r="BE114" s="143"/>
      <c r="BF114" s="143"/>
      <c r="BG114" s="143"/>
      <c r="BH114" s="143"/>
      <c r="BI114" s="143"/>
      <c r="BJ114" s="143"/>
      <c r="BK114" s="143"/>
      <c r="BL114" s="143"/>
      <c r="BM114" s="143"/>
      <c r="BN114" s="143"/>
      <c r="BO114" s="143"/>
      <c r="BP114" s="143"/>
      <c r="BQ114" s="143"/>
      <c r="BR114" s="143"/>
    </row>
    <row r="115" spans="2:73" x14ac:dyDescent="0.6">
      <c r="J115" s="143"/>
      <c r="K115" s="143"/>
      <c r="L115" s="143"/>
      <c r="M115" s="143"/>
      <c r="N115" s="143"/>
      <c r="O115" s="143"/>
      <c r="P115" s="143"/>
      <c r="Q115" s="143"/>
      <c r="R115" s="143"/>
      <c r="S115" s="143"/>
      <c r="T115" s="143"/>
      <c r="U115" s="143"/>
      <c r="V115" s="143"/>
      <c r="W115" s="143"/>
      <c r="X115" s="143"/>
      <c r="Y115" s="143"/>
      <c r="Z115" s="143"/>
      <c r="AA115" s="143"/>
      <c r="AB115" s="143"/>
      <c r="AC115" s="143"/>
      <c r="AD115" s="143"/>
      <c r="AE115" s="143"/>
      <c r="AF115" s="143"/>
      <c r="AG115" s="143"/>
      <c r="AH115" s="143"/>
      <c r="AI115" s="143"/>
      <c r="AJ115" s="143"/>
      <c r="AK115" s="143"/>
      <c r="AL115" s="143"/>
      <c r="AM115" s="143"/>
      <c r="AN115" s="143"/>
      <c r="AO115" s="143"/>
      <c r="AP115" s="143"/>
      <c r="AQ115" s="143"/>
      <c r="AR115" s="143"/>
      <c r="AS115" s="143"/>
      <c r="AT115" s="143"/>
      <c r="AU115" s="143"/>
      <c r="AV115" s="143"/>
      <c r="AW115" s="143"/>
      <c r="AX115" s="143"/>
      <c r="AY115" s="143"/>
      <c r="AZ115" s="143"/>
      <c r="BA115" s="143"/>
      <c r="BB115" s="143"/>
      <c r="BC115" s="143"/>
      <c r="BD115" s="143"/>
      <c r="BE115" s="143"/>
      <c r="BF115" s="143"/>
      <c r="BG115" s="143"/>
      <c r="BH115" s="143"/>
      <c r="BI115" s="143"/>
      <c r="BJ115" s="143"/>
      <c r="BK115" s="143"/>
      <c r="BL115" s="143"/>
      <c r="BM115" s="143"/>
      <c r="BN115" s="143"/>
      <c r="BO115" s="143"/>
      <c r="BP115" s="143"/>
      <c r="BQ115" s="143"/>
      <c r="BR115" s="143"/>
    </row>
    <row r="116" spans="2:73" x14ac:dyDescent="0.6">
      <c r="J116" s="143"/>
      <c r="K116" s="143"/>
      <c r="L116" s="143"/>
      <c r="M116" s="143"/>
      <c r="N116" s="143"/>
      <c r="O116" s="143"/>
      <c r="P116" s="143"/>
      <c r="Q116" s="143"/>
      <c r="R116" s="143"/>
      <c r="S116" s="143"/>
      <c r="T116" s="143"/>
      <c r="U116" s="143"/>
      <c r="V116" s="143"/>
      <c r="W116" s="143"/>
      <c r="X116" s="143"/>
      <c r="Y116" s="143"/>
      <c r="Z116" s="143"/>
      <c r="AA116" s="143"/>
      <c r="AB116" s="143"/>
      <c r="AC116" s="143"/>
      <c r="AD116" s="143"/>
      <c r="AE116" s="143"/>
      <c r="AF116" s="143"/>
      <c r="AG116" s="143"/>
      <c r="AH116" s="143"/>
      <c r="AI116" s="143"/>
      <c r="AJ116" s="143"/>
      <c r="AK116" s="143"/>
      <c r="AL116" s="143"/>
      <c r="AM116" s="143"/>
      <c r="AN116" s="143"/>
      <c r="AO116" s="143"/>
      <c r="AP116" s="143"/>
      <c r="AQ116" s="143"/>
      <c r="AR116" s="143"/>
      <c r="AS116" s="143"/>
      <c r="AT116" s="143"/>
      <c r="AU116" s="143"/>
      <c r="AV116" s="143"/>
      <c r="AW116" s="143"/>
      <c r="AX116" s="143"/>
      <c r="AY116" s="143"/>
      <c r="AZ116" s="143"/>
      <c r="BA116" s="143"/>
      <c r="BB116" s="143"/>
      <c r="BC116" s="143"/>
      <c r="BD116" s="143"/>
      <c r="BE116" s="143"/>
      <c r="BF116" s="143"/>
      <c r="BG116" s="143"/>
      <c r="BH116" s="143"/>
      <c r="BI116" s="143"/>
      <c r="BJ116" s="143"/>
      <c r="BK116" s="143"/>
      <c r="BL116" s="143"/>
      <c r="BM116" s="143"/>
      <c r="BN116" s="143"/>
      <c r="BO116" s="143"/>
      <c r="BP116" s="143"/>
      <c r="BQ116" s="143"/>
      <c r="BR116" s="143"/>
    </row>
    <row r="117" spans="2:73" x14ac:dyDescent="0.6">
      <c r="J117" s="143"/>
      <c r="K117" s="143"/>
      <c r="L117" s="143"/>
      <c r="M117" s="143"/>
      <c r="N117" s="143"/>
      <c r="O117" s="143"/>
      <c r="P117" s="143"/>
      <c r="Q117" s="143"/>
      <c r="R117" s="143"/>
      <c r="S117" s="143"/>
      <c r="T117" s="143"/>
      <c r="U117" s="143"/>
      <c r="V117" s="143"/>
      <c r="W117" s="143"/>
      <c r="X117" s="143"/>
      <c r="Y117" s="143"/>
      <c r="Z117" s="143"/>
      <c r="AA117" s="143"/>
      <c r="AB117" s="143"/>
      <c r="AC117" s="143"/>
      <c r="AD117" s="143"/>
      <c r="AE117" s="143"/>
      <c r="AF117" s="143"/>
      <c r="AG117" s="143"/>
      <c r="AH117" s="143"/>
      <c r="AI117" s="143"/>
      <c r="AJ117" s="143"/>
      <c r="AK117" s="143"/>
      <c r="AL117" s="143"/>
      <c r="AM117" s="143"/>
      <c r="AN117" s="143"/>
      <c r="AO117" s="143"/>
      <c r="AP117" s="143"/>
      <c r="AQ117" s="143"/>
      <c r="AR117" s="143"/>
      <c r="AS117" s="143"/>
      <c r="AT117" s="143"/>
      <c r="AU117" s="143"/>
      <c r="AV117" s="143"/>
      <c r="AW117" s="143"/>
      <c r="AX117" s="143"/>
      <c r="AY117" s="143"/>
      <c r="AZ117" s="143"/>
      <c r="BA117" s="143"/>
      <c r="BB117" s="143"/>
      <c r="BC117" s="143"/>
      <c r="BD117" s="143"/>
      <c r="BE117" s="143"/>
      <c r="BF117" s="143"/>
      <c r="BG117" s="143"/>
      <c r="BH117" s="143"/>
      <c r="BI117" s="143"/>
      <c r="BJ117" s="143"/>
      <c r="BK117" s="143"/>
      <c r="BL117" s="143"/>
      <c r="BM117" s="143"/>
      <c r="BN117" s="143"/>
      <c r="BO117" s="143"/>
      <c r="BP117" s="143"/>
      <c r="BQ117" s="143"/>
      <c r="BR117" s="143"/>
    </row>
    <row r="118" spans="2:73" x14ac:dyDescent="0.6">
      <c r="J118" s="143"/>
      <c r="K118" s="143"/>
      <c r="L118" s="143"/>
      <c r="M118" s="143"/>
      <c r="N118" s="143"/>
      <c r="O118" s="143"/>
      <c r="P118" s="143"/>
      <c r="Q118" s="143"/>
      <c r="R118" s="143"/>
      <c r="S118" s="143"/>
      <c r="T118" s="143"/>
      <c r="U118" s="143"/>
      <c r="V118" s="143"/>
      <c r="W118" s="143"/>
      <c r="X118" s="143"/>
      <c r="Y118" s="143"/>
      <c r="Z118" s="143"/>
      <c r="AA118" s="143"/>
      <c r="AB118" s="143"/>
      <c r="AC118" s="143"/>
      <c r="AD118" s="143"/>
      <c r="AE118" s="143"/>
      <c r="AF118" s="143"/>
      <c r="AG118" s="143"/>
      <c r="AH118" s="143"/>
      <c r="AI118" s="143"/>
      <c r="AJ118" s="143"/>
      <c r="AK118" s="143"/>
      <c r="AL118" s="143"/>
      <c r="AM118" s="143"/>
      <c r="AN118" s="143"/>
      <c r="AO118" s="143"/>
      <c r="AP118" s="143"/>
      <c r="AQ118" s="143"/>
      <c r="AR118" s="143"/>
      <c r="AS118" s="143"/>
      <c r="AT118" s="143"/>
      <c r="AU118" s="143"/>
      <c r="AV118" s="143"/>
      <c r="AW118" s="143"/>
      <c r="AX118" s="143"/>
      <c r="AY118" s="143"/>
      <c r="AZ118" s="143"/>
      <c r="BA118" s="143"/>
      <c r="BB118" s="143"/>
      <c r="BC118" s="143"/>
      <c r="BD118" s="143"/>
      <c r="BE118" s="143"/>
      <c r="BF118" s="143"/>
      <c r="BG118" s="143"/>
      <c r="BH118" s="143"/>
      <c r="BI118" s="143"/>
      <c r="BJ118" s="143"/>
      <c r="BK118" s="143"/>
      <c r="BL118" s="143"/>
      <c r="BM118" s="143"/>
      <c r="BN118" s="143"/>
      <c r="BO118" s="143"/>
      <c r="BP118" s="143"/>
      <c r="BQ118" s="143"/>
      <c r="BR118" s="143"/>
    </row>
    <row r="119" spans="2:73" x14ac:dyDescent="0.6">
      <c r="J119" s="143"/>
      <c r="K119" s="143"/>
      <c r="L119" s="143"/>
      <c r="M119" s="143"/>
      <c r="N119" s="143"/>
      <c r="O119" s="143"/>
      <c r="P119" s="143"/>
      <c r="Q119" s="143"/>
      <c r="R119" s="143"/>
      <c r="S119" s="143"/>
      <c r="T119" s="143"/>
      <c r="U119" s="143"/>
      <c r="V119" s="143"/>
      <c r="W119" s="143"/>
      <c r="X119" s="143"/>
      <c r="Y119" s="143"/>
      <c r="Z119" s="143"/>
      <c r="AA119" s="143"/>
      <c r="AB119" s="143"/>
      <c r="AC119" s="143"/>
      <c r="AD119" s="143"/>
      <c r="AE119" s="143"/>
      <c r="AF119" s="143"/>
      <c r="AG119" s="143"/>
      <c r="AH119" s="143"/>
      <c r="AI119" s="143"/>
      <c r="AJ119" s="143"/>
      <c r="AK119" s="143"/>
      <c r="AL119" s="143"/>
      <c r="AM119" s="143"/>
      <c r="AN119" s="143"/>
      <c r="AO119" s="143"/>
      <c r="AP119" s="143"/>
      <c r="AQ119" s="143"/>
      <c r="AR119" s="143"/>
      <c r="AS119" s="143"/>
      <c r="AT119" s="143"/>
      <c r="AU119" s="143"/>
      <c r="AV119" s="143"/>
      <c r="AW119" s="143"/>
      <c r="AX119" s="143"/>
      <c r="AY119" s="143"/>
      <c r="AZ119" s="143"/>
      <c r="BA119" s="143"/>
      <c r="BB119" s="143"/>
      <c r="BC119" s="143"/>
      <c r="BD119" s="143"/>
      <c r="BE119" s="143"/>
      <c r="BF119" s="143"/>
      <c r="BG119" s="143"/>
      <c r="BH119" s="143"/>
      <c r="BI119" s="143"/>
      <c r="BJ119" s="143"/>
      <c r="BK119" s="143"/>
      <c r="BL119" s="143"/>
      <c r="BM119" s="143"/>
      <c r="BN119" s="143"/>
      <c r="BO119" s="143"/>
      <c r="BP119" s="143"/>
      <c r="BQ119" s="143"/>
      <c r="BR119" s="143"/>
    </row>
    <row r="120" spans="2:73" x14ac:dyDescent="0.6">
      <c r="J120" s="143"/>
      <c r="K120" s="143"/>
      <c r="L120" s="143"/>
      <c r="M120" s="143"/>
      <c r="N120" s="143"/>
      <c r="O120" s="143"/>
      <c r="P120" s="143"/>
      <c r="Q120" s="143"/>
      <c r="R120" s="143"/>
      <c r="S120" s="143"/>
      <c r="T120" s="143"/>
      <c r="U120" s="143"/>
      <c r="V120" s="143"/>
      <c r="W120" s="143"/>
      <c r="X120" s="143"/>
      <c r="Y120" s="143"/>
      <c r="Z120" s="143"/>
      <c r="AA120" s="143"/>
      <c r="AB120" s="143"/>
      <c r="AC120" s="143"/>
      <c r="AD120" s="143"/>
      <c r="AE120" s="143"/>
      <c r="AF120" s="143"/>
      <c r="AG120" s="143"/>
      <c r="AH120" s="143"/>
      <c r="AI120" s="143"/>
      <c r="AJ120" s="143"/>
      <c r="AK120" s="143"/>
      <c r="AL120" s="143"/>
      <c r="AM120" s="143"/>
      <c r="AN120" s="143"/>
      <c r="AO120" s="143"/>
      <c r="AP120" s="143"/>
      <c r="AQ120" s="143"/>
      <c r="AR120" s="143"/>
      <c r="AS120" s="143"/>
      <c r="AT120" s="143"/>
      <c r="AU120" s="143"/>
      <c r="AV120" s="143"/>
      <c r="AW120" s="143"/>
      <c r="AX120" s="143"/>
      <c r="AY120" s="143"/>
      <c r="AZ120" s="143"/>
      <c r="BA120" s="143"/>
      <c r="BB120" s="143"/>
      <c r="BC120" s="143"/>
      <c r="BD120" s="143"/>
      <c r="BE120" s="143"/>
      <c r="BF120" s="143"/>
      <c r="BG120" s="143"/>
      <c r="BH120" s="143"/>
      <c r="BI120" s="143"/>
      <c r="BJ120" s="143"/>
      <c r="BK120" s="143"/>
      <c r="BL120" s="143"/>
      <c r="BM120" s="143"/>
      <c r="BN120" s="143"/>
      <c r="BO120" s="143"/>
      <c r="BP120" s="143"/>
      <c r="BQ120" s="143"/>
      <c r="BR120" s="143"/>
    </row>
    <row r="121" spans="2:73" x14ac:dyDescent="0.6">
      <c r="J121" s="143"/>
      <c r="K121" s="143"/>
      <c r="L121" s="143"/>
      <c r="M121" s="143"/>
      <c r="N121" s="143"/>
      <c r="O121" s="143"/>
      <c r="P121" s="143"/>
      <c r="Q121" s="143"/>
      <c r="R121" s="143"/>
      <c r="S121" s="143"/>
      <c r="T121" s="143"/>
      <c r="U121" s="143"/>
      <c r="V121" s="143"/>
      <c r="W121" s="143"/>
      <c r="X121" s="143"/>
      <c r="Y121" s="143"/>
      <c r="Z121" s="143"/>
      <c r="AA121" s="143"/>
      <c r="AB121" s="143"/>
      <c r="AC121" s="143"/>
      <c r="AD121" s="143"/>
      <c r="AE121" s="143"/>
      <c r="AF121" s="143"/>
      <c r="AG121" s="143"/>
      <c r="AH121" s="143"/>
      <c r="AI121" s="143"/>
      <c r="AJ121" s="143"/>
      <c r="AK121" s="143"/>
      <c r="AL121" s="143"/>
      <c r="AM121" s="143"/>
      <c r="AN121" s="143"/>
      <c r="AO121" s="143"/>
      <c r="AP121" s="143"/>
      <c r="AQ121" s="143"/>
      <c r="AR121" s="143"/>
      <c r="AS121" s="143"/>
      <c r="AT121" s="143"/>
      <c r="AU121" s="143"/>
      <c r="AV121" s="143"/>
      <c r="AW121" s="143"/>
      <c r="AX121" s="143"/>
      <c r="AY121" s="143"/>
      <c r="AZ121" s="143"/>
      <c r="BA121" s="143"/>
      <c r="BB121" s="143"/>
      <c r="BC121" s="143"/>
      <c r="BD121" s="143"/>
      <c r="BE121" s="143"/>
      <c r="BF121" s="143"/>
      <c r="BG121" s="143"/>
      <c r="BH121" s="143"/>
      <c r="BI121" s="143"/>
      <c r="BJ121" s="143"/>
      <c r="BK121" s="143"/>
      <c r="BL121" s="143"/>
      <c r="BM121" s="143"/>
      <c r="BN121" s="143"/>
      <c r="BO121" s="143"/>
      <c r="BP121" s="143"/>
      <c r="BQ121" s="143"/>
      <c r="BR121" s="143"/>
    </row>
    <row r="122" spans="2:73" x14ac:dyDescent="0.6">
      <c r="J122" s="143"/>
      <c r="K122" s="143"/>
      <c r="L122" s="143"/>
      <c r="M122" s="143"/>
      <c r="N122" s="143"/>
      <c r="O122" s="143"/>
      <c r="P122" s="143"/>
      <c r="Q122" s="143"/>
      <c r="R122" s="143"/>
      <c r="S122" s="143"/>
      <c r="T122" s="143"/>
      <c r="U122" s="143"/>
      <c r="V122" s="143"/>
      <c r="W122" s="143"/>
      <c r="X122" s="143"/>
      <c r="Y122" s="143"/>
      <c r="Z122" s="143"/>
      <c r="AA122" s="143"/>
      <c r="AB122" s="143"/>
      <c r="AC122" s="143"/>
      <c r="AD122" s="143"/>
      <c r="AE122" s="143"/>
      <c r="AF122" s="143"/>
      <c r="AG122" s="143"/>
      <c r="AH122" s="143"/>
      <c r="AI122" s="143"/>
      <c r="AJ122" s="143"/>
      <c r="AK122" s="143"/>
      <c r="AL122" s="143"/>
      <c r="AM122" s="143"/>
      <c r="AN122" s="143"/>
      <c r="AO122" s="143"/>
      <c r="AP122" s="143"/>
      <c r="AQ122" s="143"/>
      <c r="AR122" s="143"/>
      <c r="AS122" s="143"/>
      <c r="AT122" s="143"/>
      <c r="AU122" s="143"/>
      <c r="AV122" s="143"/>
      <c r="AW122" s="143"/>
      <c r="AX122" s="143"/>
      <c r="AY122" s="143"/>
      <c r="AZ122" s="143"/>
      <c r="BA122" s="143"/>
      <c r="BB122" s="143"/>
      <c r="BC122" s="143"/>
      <c r="BD122" s="143"/>
      <c r="BE122" s="143"/>
      <c r="BF122" s="143"/>
      <c r="BG122" s="143"/>
      <c r="BH122" s="143"/>
      <c r="BI122" s="143"/>
      <c r="BJ122" s="143"/>
      <c r="BK122" s="143"/>
      <c r="BL122" s="143"/>
      <c r="BM122" s="143"/>
      <c r="BN122" s="143"/>
      <c r="BO122" s="143"/>
      <c r="BP122" s="143"/>
      <c r="BQ122" s="143"/>
      <c r="BR122" s="143"/>
    </row>
    <row r="123" spans="2:73" x14ac:dyDescent="0.6">
      <c r="J123" s="143"/>
      <c r="K123" s="143"/>
      <c r="L123" s="143"/>
      <c r="M123" s="143"/>
      <c r="N123" s="143"/>
      <c r="O123" s="143"/>
      <c r="P123" s="143"/>
      <c r="Q123" s="143"/>
      <c r="R123" s="143"/>
      <c r="S123" s="143"/>
      <c r="T123" s="143"/>
      <c r="U123" s="143"/>
      <c r="V123" s="143"/>
      <c r="W123" s="143"/>
      <c r="X123" s="143"/>
      <c r="Y123" s="143"/>
      <c r="Z123" s="143"/>
      <c r="AA123" s="143"/>
      <c r="AB123" s="143"/>
      <c r="AC123" s="143"/>
      <c r="AD123" s="143"/>
      <c r="AE123" s="143"/>
      <c r="AF123" s="143"/>
      <c r="AG123" s="143"/>
      <c r="AH123" s="143"/>
      <c r="AI123" s="143"/>
      <c r="AJ123" s="143"/>
      <c r="AK123" s="143"/>
      <c r="AL123" s="143"/>
      <c r="AM123" s="143"/>
      <c r="AN123" s="143"/>
      <c r="AO123" s="143"/>
      <c r="AP123" s="143"/>
      <c r="AQ123" s="143"/>
      <c r="AR123" s="143"/>
      <c r="AS123" s="143"/>
      <c r="AT123" s="143"/>
      <c r="AU123" s="143"/>
      <c r="AV123" s="143"/>
      <c r="AW123" s="143"/>
      <c r="AX123" s="143"/>
      <c r="AY123" s="143"/>
      <c r="AZ123" s="143"/>
      <c r="BA123" s="143"/>
      <c r="BB123" s="143"/>
      <c r="BC123" s="143"/>
      <c r="BD123" s="143"/>
      <c r="BE123" s="143"/>
      <c r="BF123" s="143"/>
      <c r="BG123" s="143"/>
      <c r="BH123" s="143"/>
      <c r="BI123" s="143"/>
      <c r="BJ123" s="143"/>
      <c r="BK123" s="143"/>
      <c r="BL123" s="143"/>
      <c r="BM123" s="143"/>
      <c r="BN123" s="143"/>
      <c r="BO123" s="143"/>
      <c r="BP123" s="143"/>
      <c r="BQ123" s="143"/>
      <c r="BR123" s="143"/>
    </row>
    <row r="124" spans="2:73" x14ac:dyDescent="0.6">
      <c r="J124" s="143"/>
      <c r="K124" s="143"/>
      <c r="L124" s="143"/>
      <c r="M124" s="143"/>
      <c r="N124" s="143"/>
      <c r="O124" s="143"/>
      <c r="P124" s="143"/>
      <c r="Q124" s="143"/>
      <c r="R124" s="143"/>
      <c r="S124" s="143"/>
      <c r="T124" s="143"/>
      <c r="U124" s="143"/>
      <c r="V124" s="143"/>
      <c r="W124" s="143"/>
      <c r="X124" s="143"/>
      <c r="Y124" s="143"/>
      <c r="Z124" s="143"/>
      <c r="AA124" s="143"/>
      <c r="AB124" s="143"/>
      <c r="AC124" s="143"/>
      <c r="AD124" s="143"/>
      <c r="AE124" s="143"/>
      <c r="AF124" s="143"/>
      <c r="AG124" s="143"/>
      <c r="AH124" s="143"/>
      <c r="AI124" s="143"/>
      <c r="AJ124" s="143"/>
      <c r="AK124" s="143"/>
      <c r="AL124" s="143"/>
      <c r="AM124" s="143"/>
      <c r="AN124" s="143"/>
      <c r="AO124" s="143"/>
      <c r="AP124" s="143"/>
      <c r="AQ124" s="143"/>
      <c r="AR124" s="143"/>
      <c r="AS124" s="143"/>
      <c r="AT124" s="143"/>
      <c r="AU124" s="143"/>
      <c r="AV124" s="143"/>
      <c r="AW124" s="143"/>
      <c r="AX124" s="143"/>
      <c r="AY124" s="143"/>
      <c r="AZ124" s="143"/>
      <c r="BA124" s="143"/>
      <c r="BB124" s="143"/>
      <c r="BC124" s="143"/>
      <c r="BD124" s="143"/>
      <c r="BE124" s="143"/>
      <c r="BF124" s="143"/>
      <c r="BG124" s="143"/>
      <c r="BH124" s="143"/>
      <c r="BI124" s="143"/>
      <c r="BJ124" s="143"/>
      <c r="BK124" s="143"/>
      <c r="BL124" s="143"/>
      <c r="BM124" s="143"/>
      <c r="BN124" s="143"/>
      <c r="BO124" s="143"/>
      <c r="BP124" s="143"/>
      <c r="BQ124" s="143"/>
      <c r="BR124" s="143"/>
    </row>
    <row r="125" spans="2:73" x14ac:dyDescent="0.6">
      <c r="J125" s="143"/>
      <c r="K125" s="143"/>
      <c r="L125" s="143"/>
      <c r="M125" s="143"/>
      <c r="N125" s="143"/>
      <c r="O125" s="143"/>
      <c r="P125" s="143"/>
      <c r="Q125" s="143"/>
      <c r="R125" s="143"/>
      <c r="S125" s="143"/>
      <c r="T125" s="143"/>
      <c r="U125" s="143"/>
      <c r="V125" s="143"/>
      <c r="W125" s="143"/>
      <c r="X125" s="143"/>
      <c r="Y125" s="143"/>
      <c r="Z125" s="143"/>
      <c r="AA125" s="143"/>
      <c r="AB125" s="143"/>
      <c r="AC125" s="143"/>
      <c r="AD125" s="143"/>
      <c r="AE125" s="143"/>
      <c r="AF125" s="143"/>
      <c r="AG125" s="143"/>
      <c r="AH125" s="143"/>
      <c r="AI125" s="143"/>
      <c r="AJ125" s="143"/>
      <c r="AK125" s="143"/>
      <c r="AL125" s="143"/>
      <c r="AM125" s="143"/>
      <c r="AN125" s="143"/>
      <c r="AO125" s="143"/>
      <c r="AP125" s="143"/>
      <c r="AQ125" s="143"/>
      <c r="AR125" s="143"/>
      <c r="AS125" s="143"/>
      <c r="AT125" s="143"/>
      <c r="AU125" s="143"/>
      <c r="AV125" s="143"/>
      <c r="AW125" s="143"/>
      <c r="AX125" s="143"/>
      <c r="AY125" s="143"/>
      <c r="AZ125" s="143"/>
      <c r="BA125" s="143"/>
      <c r="BB125" s="143"/>
      <c r="BC125" s="143"/>
      <c r="BD125" s="143"/>
      <c r="BE125" s="143"/>
      <c r="BF125" s="143"/>
      <c r="BG125" s="143"/>
      <c r="BH125" s="143"/>
      <c r="BI125" s="143"/>
      <c r="BJ125" s="143"/>
      <c r="BK125" s="143"/>
      <c r="BL125" s="143"/>
      <c r="BM125" s="143"/>
      <c r="BN125" s="143"/>
      <c r="BO125" s="143"/>
      <c r="BP125" s="143"/>
      <c r="BQ125" s="143"/>
      <c r="BR125" s="143"/>
    </row>
    <row r="126" spans="2:73" x14ac:dyDescent="0.6">
      <c r="J126" s="143"/>
      <c r="K126" s="143"/>
      <c r="L126" s="143"/>
      <c r="M126" s="143"/>
      <c r="N126" s="143"/>
      <c r="O126" s="143"/>
      <c r="P126" s="143"/>
      <c r="Q126" s="143"/>
      <c r="R126" s="143"/>
      <c r="S126" s="143"/>
      <c r="T126" s="143"/>
      <c r="U126" s="143"/>
      <c r="V126" s="143"/>
      <c r="W126" s="143"/>
      <c r="X126" s="143"/>
      <c r="Y126" s="143"/>
      <c r="Z126" s="143"/>
      <c r="AA126" s="143"/>
      <c r="AB126" s="143"/>
      <c r="AC126" s="143"/>
      <c r="AD126" s="143"/>
      <c r="AE126" s="143"/>
      <c r="AF126" s="143"/>
      <c r="AG126" s="143"/>
      <c r="AH126" s="143"/>
      <c r="AI126" s="143"/>
      <c r="AJ126" s="143"/>
      <c r="AK126" s="143"/>
      <c r="AL126" s="143"/>
      <c r="AM126" s="143"/>
      <c r="AN126" s="143"/>
      <c r="AO126" s="143"/>
      <c r="AP126" s="143"/>
      <c r="AQ126" s="143"/>
      <c r="AR126" s="143"/>
      <c r="AS126" s="143"/>
      <c r="AT126" s="143"/>
      <c r="AU126" s="143"/>
      <c r="AV126" s="143"/>
      <c r="AW126" s="143"/>
      <c r="AX126" s="143"/>
      <c r="AY126" s="143"/>
      <c r="AZ126" s="143"/>
      <c r="BA126" s="143"/>
      <c r="BB126" s="143"/>
      <c r="BC126" s="143"/>
      <c r="BD126" s="143"/>
      <c r="BE126" s="143"/>
      <c r="BF126" s="143"/>
      <c r="BG126" s="143"/>
      <c r="BH126" s="143"/>
      <c r="BI126" s="143"/>
      <c r="BJ126" s="143"/>
      <c r="BK126" s="143"/>
      <c r="BL126" s="143"/>
      <c r="BM126" s="143"/>
      <c r="BN126" s="143"/>
      <c r="BO126" s="143"/>
      <c r="BP126" s="143"/>
      <c r="BQ126" s="143"/>
      <c r="BR126" s="143"/>
    </row>
    <row r="127" spans="2:73" s="139" customFormat="1" ht="21" x14ac:dyDescent="0.9">
      <c r="B127" s="112" t="s">
        <v>791</v>
      </c>
      <c r="I127" s="81"/>
      <c r="J127" s="81"/>
      <c r="K127" s="81"/>
      <c r="L127" s="81"/>
      <c r="M127" s="81"/>
      <c r="N127" s="81"/>
      <c r="O127" s="81"/>
      <c r="P127" s="81"/>
      <c r="Q127" s="81"/>
      <c r="R127" s="81"/>
      <c r="S127" s="81"/>
      <c r="T127" s="81"/>
      <c r="U127" s="81"/>
      <c r="V127" s="81"/>
      <c r="W127" s="81"/>
      <c r="X127" s="81"/>
      <c r="Y127" s="81"/>
      <c r="Z127" s="81"/>
      <c r="AA127" s="81"/>
      <c r="AB127" s="81"/>
      <c r="AC127" s="81"/>
      <c r="AD127" s="81"/>
      <c r="AE127" s="81"/>
      <c r="AF127" s="81"/>
      <c r="AG127" s="81"/>
      <c r="AH127" s="81"/>
      <c r="AI127" s="81"/>
      <c r="AJ127" s="81"/>
      <c r="AK127" s="81"/>
      <c r="AL127" s="81"/>
      <c r="AM127" s="81"/>
      <c r="AN127" s="81"/>
      <c r="AO127" s="81"/>
      <c r="AP127" s="81"/>
      <c r="AQ127" s="81"/>
      <c r="AR127" s="81"/>
      <c r="AS127" s="81"/>
      <c r="AT127" s="81"/>
      <c r="AU127" s="81"/>
      <c r="AV127" s="81"/>
      <c r="AW127" s="81"/>
      <c r="AX127" s="81"/>
      <c r="AY127" s="81"/>
      <c r="AZ127" s="81"/>
      <c r="BA127" s="81"/>
      <c r="BB127" s="81"/>
      <c r="BC127" s="81"/>
      <c r="BD127" s="81"/>
      <c r="BE127" s="81"/>
      <c r="BF127" s="81"/>
      <c r="BG127" s="81"/>
      <c r="BH127" s="81"/>
      <c r="BI127" s="81"/>
      <c r="BJ127" s="81"/>
      <c r="BK127" s="81"/>
      <c r="BL127" s="81"/>
      <c r="BM127" s="81"/>
      <c r="BN127" s="81"/>
      <c r="BO127" s="81"/>
      <c r="BP127" s="81"/>
      <c r="BQ127" s="81"/>
      <c r="BR127" s="81"/>
      <c r="BS127" s="81"/>
      <c r="BT127" s="81"/>
      <c r="BU127" s="81"/>
    </row>
    <row r="129" spans="2:71" ht="18.75" x14ac:dyDescent="0.6">
      <c r="B129" s="617"/>
      <c r="C129" s="616"/>
      <c r="D129" s="616"/>
      <c r="E129" s="616"/>
      <c r="I129" s="140"/>
    </row>
    <row r="130" spans="2:71" x14ac:dyDescent="0.6">
      <c r="B130" s="613"/>
      <c r="C130" s="613"/>
      <c r="D130" s="613"/>
      <c r="E130" s="613"/>
    </row>
    <row r="131" spans="2:71" x14ac:dyDescent="0.6">
      <c r="B131" s="614"/>
      <c r="C131" s="614"/>
      <c r="D131" s="614"/>
      <c r="E131" s="614"/>
    </row>
    <row r="133" spans="2:71" x14ac:dyDescent="0.6">
      <c r="I133" s="141" t="s">
        <v>647</v>
      </c>
      <c r="J133" s="82">
        <v>1990</v>
      </c>
      <c r="K133" s="82">
        <v>1991</v>
      </c>
      <c r="L133" s="82">
        <v>1992</v>
      </c>
      <c r="M133" s="82">
        <v>1993</v>
      </c>
      <c r="N133" s="82">
        <v>1994</v>
      </c>
      <c r="O133" s="82">
        <v>1995</v>
      </c>
      <c r="P133" s="82">
        <v>1996</v>
      </c>
      <c r="Q133" s="82">
        <v>1997</v>
      </c>
      <c r="R133" s="82">
        <v>1998</v>
      </c>
      <c r="S133" s="82">
        <v>1999</v>
      </c>
      <c r="T133" s="82">
        <v>2000</v>
      </c>
      <c r="U133" s="82">
        <v>2001</v>
      </c>
      <c r="V133" s="82">
        <v>2002</v>
      </c>
      <c r="W133" s="82">
        <v>2003</v>
      </c>
      <c r="X133" s="82">
        <v>2004</v>
      </c>
      <c r="Y133" s="82">
        <v>2005</v>
      </c>
      <c r="Z133" s="82">
        <v>2006</v>
      </c>
      <c r="AA133" s="82">
        <v>2007</v>
      </c>
      <c r="AB133" s="82">
        <v>2008</v>
      </c>
      <c r="AC133" s="82">
        <v>2009</v>
      </c>
      <c r="AD133" s="82">
        <v>2010</v>
      </c>
      <c r="AE133" s="82">
        <v>2011</v>
      </c>
      <c r="AF133" s="82">
        <v>2012</v>
      </c>
      <c r="AG133" s="82">
        <v>2013</v>
      </c>
      <c r="AH133" s="82">
        <v>2014</v>
      </c>
      <c r="AI133" s="82">
        <v>2015</v>
      </c>
      <c r="AJ133" s="82">
        <v>2016</v>
      </c>
      <c r="AK133" s="82">
        <v>2017</v>
      </c>
      <c r="AL133" s="82">
        <v>2018</v>
      </c>
      <c r="AM133" s="82">
        <v>2019</v>
      </c>
      <c r="AN133" s="82">
        <v>2020</v>
      </c>
      <c r="AO133" s="82">
        <v>2021</v>
      </c>
      <c r="AP133" s="82">
        <v>2022</v>
      </c>
      <c r="AQ133" s="82">
        <v>2023</v>
      </c>
      <c r="AR133" s="82">
        <v>2024</v>
      </c>
      <c r="AS133" s="82">
        <v>2025</v>
      </c>
      <c r="AT133" s="82">
        <v>2026</v>
      </c>
      <c r="AU133" s="82">
        <v>2027</v>
      </c>
      <c r="AV133" s="82">
        <v>2028</v>
      </c>
      <c r="AW133" s="82">
        <v>2029</v>
      </c>
      <c r="AX133" s="82">
        <v>2030</v>
      </c>
      <c r="AY133" s="82">
        <v>2031</v>
      </c>
      <c r="AZ133" s="82">
        <v>2032</v>
      </c>
      <c r="BA133" s="82">
        <v>2033</v>
      </c>
      <c r="BB133" s="82">
        <v>2034</v>
      </c>
      <c r="BC133" s="82">
        <v>2035</v>
      </c>
      <c r="BD133" s="82">
        <v>2036</v>
      </c>
      <c r="BE133" s="82">
        <v>2037</v>
      </c>
      <c r="BF133" s="82">
        <v>2038</v>
      </c>
      <c r="BG133" s="82">
        <v>2039</v>
      </c>
      <c r="BH133" s="82">
        <v>2040</v>
      </c>
      <c r="BI133" s="82">
        <v>2041</v>
      </c>
      <c r="BJ133" s="82">
        <v>2042</v>
      </c>
      <c r="BK133" s="82">
        <v>2043</v>
      </c>
      <c r="BL133" s="82">
        <v>2044</v>
      </c>
      <c r="BM133" s="82">
        <v>2045</v>
      </c>
      <c r="BN133" s="82">
        <v>2046</v>
      </c>
      <c r="BO133" s="82">
        <v>2047</v>
      </c>
      <c r="BP133" s="82">
        <v>2048</v>
      </c>
      <c r="BQ133" s="82">
        <v>2049</v>
      </c>
      <c r="BR133" s="82">
        <v>2050</v>
      </c>
    </row>
    <row r="134" spans="2:71" x14ac:dyDescent="0.6">
      <c r="I134" s="143" t="s">
        <v>492</v>
      </c>
      <c r="J134" s="143">
        <v>18.075526211709818</v>
      </c>
      <c r="K134" s="143">
        <v>17.876413163795778</v>
      </c>
      <c r="L134" s="143">
        <v>17.933302260697939</v>
      </c>
      <c r="M134" s="143">
        <v>17.708681582219672</v>
      </c>
      <c r="N134" s="143">
        <v>18.123538458345315</v>
      </c>
      <c r="O134" s="143">
        <v>19.026812647863224</v>
      </c>
      <c r="P134" s="143">
        <v>19.665036529425972</v>
      </c>
      <c r="Q134" s="143">
        <v>20.349576578037706</v>
      </c>
      <c r="R134" s="143">
        <v>20.570303984009897</v>
      </c>
      <c r="S134" s="143">
        <v>18.35386426933761</v>
      </c>
      <c r="T134" s="143">
        <v>16.72788242026715</v>
      </c>
      <c r="U134" s="143">
        <v>16.843453285309007</v>
      </c>
      <c r="V134" s="143">
        <v>15.797887784499908</v>
      </c>
      <c r="W134" s="143">
        <v>15.020426482845018</v>
      </c>
      <c r="X134" s="143">
        <v>16.022792910587818</v>
      </c>
      <c r="Y134" s="143">
        <v>15.696719297394889</v>
      </c>
      <c r="Z134" s="143">
        <v>16.086569851716085</v>
      </c>
      <c r="AA134" s="143">
        <v>16.287099213134969</v>
      </c>
      <c r="AB134" s="143">
        <v>19.421255775119093</v>
      </c>
      <c r="AC134" s="143">
        <v>18.619534584246978</v>
      </c>
      <c r="AD134" s="143">
        <v>16.749221218652448</v>
      </c>
      <c r="AE134" s="143">
        <v>17.282038079582218</v>
      </c>
      <c r="AF134" s="143">
        <v>15.261672004210993</v>
      </c>
      <c r="AG134" s="143">
        <v>14.990405282090656</v>
      </c>
      <c r="AH134" s="143">
        <v>15.473835557686204</v>
      </c>
      <c r="AI134" s="143">
        <v>14.616998336708418</v>
      </c>
      <c r="AJ134" s="143">
        <v>15.069269432412547</v>
      </c>
      <c r="AK134" s="143">
        <v>14.304759048776548</v>
      </c>
      <c r="AL134" s="143">
        <v>14.33576352716552</v>
      </c>
      <c r="AM134" s="143">
        <v>13.684689300320555</v>
      </c>
      <c r="AN134" s="143">
        <v>10.600680609503096</v>
      </c>
      <c r="AO134" s="143"/>
      <c r="AP134" s="143"/>
      <c r="AQ134" s="143"/>
      <c r="AR134" s="143"/>
      <c r="AS134" s="143"/>
      <c r="AT134" s="143"/>
      <c r="AU134" s="143"/>
      <c r="AV134" s="143"/>
      <c r="AW134" s="143"/>
      <c r="AX134" s="143"/>
      <c r="AY134" s="143"/>
      <c r="AZ134" s="143"/>
      <c r="BA134" s="143"/>
      <c r="BB134" s="143"/>
      <c r="BC134" s="143"/>
      <c r="BD134" s="143"/>
      <c r="BE134" s="143"/>
      <c r="BF134" s="143"/>
      <c r="BG134" s="143"/>
      <c r="BH134" s="143"/>
      <c r="BI134" s="143"/>
      <c r="BJ134" s="143"/>
      <c r="BK134" s="143"/>
      <c r="BL134" s="143"/>
      <c r="BM134" s="143"/>
      <c r="BN134" s="143"/>
      <c r="BO134" s="143"/>
      <c r="BP134" s="143"/>
      <c r="BQ134" s="143"/>
      <c r="BR134" s="143"/>
    </row>
    <row r="135" spans="2:71" x14ac:dyDescent="0.6">
      <c r="I135" s="143" t="s">
        <v>220</v>
      </c>
      <c r="J135" s="143"/>
      <c r="K135" s="143"/>
      <c r="L135" s="143"/>
      <c r="M135" s="143"/>
      <c r="N135" s="143"/>
      <c r="O135" s="143"/>
      <c r="P135" s="143"/>
      <c r="Q135" s="143"/>
      <c r="R135" s="143"/>
      <c r="S135" s="143"/>
      <c r="T135" s="143"/>
      <c r="U135" s="143"/>
      <c r="V135" s="143"/>
      <c r="W135" s="143"/>
      <c r="X135" s="143"/>
      <c r="Y135" s="143"/>
      <c r="Z135" s="143"/>
      <c r="AA135" s="143"/>
      <c r="AB135" s="143"/>
      <c r="AC135" s="143"/>
      <c r="AD135" s="143"/>
      <c r="AE135" s="143"/>
      <c r="AF135" s="143"/>
      <c r="AG135" s="143"/>
      <c r="AH135" s="143"/>
      <c r="AI135" s="143"/>
      <c r="AJ135" s="143"/>
      <c r="AK135" s="143"/>
      <c r="AL135" s="143"/>
      <c r="AM135" s="143"/>
      <c r="AN135" s="143">
        <v>10.600680609503096</v>
      </c>
      <c r="AO135" s="143">
        <v>12.804011670681351</v>
      </c>
      <c r="AP135" s="143">
        <v>14.937700882507503</v>
      </c>
      <c r="AQ135" s="143">
        <v>15.080164277411983</v>
      </c>
      <c r="AR135" s="143">
        <v>15.222627672316465</v>
      </c>
      <c r="AS135" s="143">
        <v>15.365091067220922</v>
      </c>
      <c r="AT135" s="143">
        <v>15.497736076385378</v>
      </c>
      <c r="AU135" s="143">
        <v>15.620562699809854</v>
      </c>
      <c r="AV135" s="143">
        <v>15.733570937494356</v>
      </c>
      <c r="AW135" s="143">
        <v>15.846579175178864</v>
      </c>
      <c r="AX135" s="143">
        <v>15.959587412863366</v>
      </c>
      <c r="AY135" s="143">
        <v>16.112944857987657</v>
      </c>
      <c r="AZ135" s="143">
        <v>16.306651510551717</v>
      </c>
      <c r="BA135" s="143">
        <v>16.540707370555555</v>
      </c>
      <c r="BB135" s="143">
        <v>16.774763230559397</v>
      </c>
      <c r="BC135" s="143">
        <v>17.008819090563264</v>
      </c>
      <c r="BD135" s="143">
        <v>17.239129281377121</v>
      </c>
      <c r="BE135" s="143">
        <v>17.465693803000971</v>
      </c>
      <c r="BF135" s="143">
        <v>17.688512655434813</v>
      </c>
      <c r="BG135" s="143">
        <v>17.911331507868663</v>
      </c>
      <c r="BH135" s="143">
        <v>18.13415036030252</v>
      </c>
      <c r="BI135" s="143">
        <v>18.471164205643674</v>
      </c>
      <c r="BJ135" s="143">
        <v>18.922373043892076</v>
      </c>
      <c r="BK135" s="143">
        <v>19.487776875047782</v>
      </c>
      <c r="BL135" s="143">
        <v>20.053180706203452</v>
      </c>
      <c r="BM135" s="143">
        <v>20.618584537359165</v>
      </c>
      <c r="BN135" s="143">
        <v>20.997333189069725</v>
      </c>
      <c r="BO135" s="143">
        <v>21.189426661335176</v>
      </c>
      <c r="BP135" s="143">
        <v>21.194864954155452</v>
      </c>
      <c r="BQ135" s="143">
        <v>21.200303246975732</v>
      </c>
      <c r="BR135" s="143">
        <v>21.205741539796009</v>
      </c>
    </row>
    <row r="136" spans="2:71" x14ac:dyDescent="0.6">
      <c r="I136" s="81" t="s">
        <v>61</v>
      </c>
      <c r="J136" s="143"/>
      <c r="K136" s="143"/>
      <c r="L136" s="143"/>
      <c r="M136" s="143"/>
      <c r="N136" s="143"/>
      <c r="O136" s="143"/>
      <c r="P136" s="143"/>
      <c r="Q136" s="143"/>
      <c r="R136" s="143"/>
      <c r="S136" s="143"/>
      <c r="T136" s="143"/>
      <c r="U136" s="143"/>
      <c r="V136" s="143"/>
      <c r="W136" s="143"/>
      <c r="X136" s="143"/>
      <c r="Y136" s="143"/>
      <c r="Z136" s="143"/>
      <c r="AA136" s="143"/>
      <c r="AB136" s="143"/>
      <c r="AC136" s="143"/>
      <c r="AD136" s="143"/>
      <c r="AE136" s="143"/>
      <c r="AF136" s="143"/>
      <c r="AG136" s="143"/>
      <c r="AH136" s="143"/>
      <c r="AI136" s="143"/>
      <c r="AJ136" s="143"/>
      <c r="AK136" s="143"/>
      <c r="AL136" s="143"/>
      <c r="AM136" s="143"/>
      <c r="AN136" s="143">
        <v>10.600680609503096</v>
      </c>
      <c r="AO136" s="143">
        <v>12.804011670681351</v>
      </c>
      <c r="AP136" s="143">
        <v>14.926767942779152</v>
      </c>
      <c r="AQ136" s="143">
        <v>15.058298397955314</v>
      </c>
      <c r="AR136" s="143">
        <v>15.189828853131472</v>
      </c>
      <c r="AS136" s="143">
        <v>15.321359308307636</v>
      </c>
      <c r="AT136" s="143">
        <v>15.42352676899038</v>
      </c>
      <c r="AU136" s="143">
        <v>15.496331235179698</v>
      </c>
      <c r="AV136" s="143">
        <v>15.539772706875597</v>
      </c>
      <c r="AW136" s="143">
        <v>15.583214178571493</v>
      </c>
      <c r="AX136" s="143">
        <v>15.626655650267377</v>
      </c>
      <c r="AY136" s="143">
        <v>15.226947184502055</v>
      </c>
      <c r="AZ136" s="143">
        <v>14.384088781275507</v>
      </c>
      <c r="BA136" s="143">
        <v>13.098080440587749</v>
      </c>
      <c r="BB136" s="143">
        <v>11.812072099899995</v>
      </c>
      <c r="BC136" s="143">
        <v>10.526063759212279</v>
      </c>
      <c r="BD136" s="143">
        <v>9.5309090793172615</v>
      </c>
      <c r="BE136" s="143">
        <v>8.8266080602149053</v>
      </c>
      <c r="BF136" s="143">
        <v>8.4131607019052108</v>
      </c>
      <c r="BG136" s="143">
        <v>7.9997133435955003</v>
      </c>
      <c r="BH136" s="143">
        <v>7.5862659852857677</v>
      </c>
      <c r="BI136" s="143">
        <v>6.9135080281212691</v>
      </c>
      <c r="BJ136" s="143">
        <v>5.9814394721020765</v>
      </c>
      <c r="BK136" s="143">
        <v>4.7900603172281091</v>
      </c>
      <c r="BL136" s="143">
        <v>3.5986811623541843</v>
      </c>
      <c r="BM136" s="143">
        <v>2.4073020074801974</v>
      </c>
      <c r="BN136" s="143">
        <v>1.5864062603762275</v>
      </c>
      <c r="BO136" s="143">
        <v>1.1359939210421819</v>
      </c>
      <c r="BP136" s="143">
        <v>1.0560649894781136</v>
      </c>
      <c r="BQ136" s="143">
        <v>0.97613605791404501</v>
      </c>
      <c r="BR136" s="143">
        <v>0.89620712634998234</v>
      </c>
    </row>
    <row r="137" spans="2:71" x14ac:dyDescent="0.6">
      <c r="I137" s="81" t="s">
        <v>848</v>
      </c>
      <c r="J137" s="143"/>
      <c r="K137" s="143"/>
      <c r="L137" s="143"/>
      <c r="M137" s="143"/>
      <c r="N137" s="143"/>
      <c r="O137" s="143"/>
      <c r="P137" s="143"/>
      <c r="Q137" s="143"/>
      <c r="R137" s="143"/>
      <c r="S137" s="143"/>
      <c r="T137" s="143"/>
      <c r="U137" s="143"/>
      <c r="V137" s="143"/>
      <c r="W137" s="143"/>
      <c r="X137" s="143"/>
      <c r="Y137" s="143"/>
      <c r="Z137" s="143"/>
      <c r="AA137" s="143"/>
      <c r="AB137" s="143"/>
      <c r="AC137" s="143"/>
      <c r="AD137" s="143"/>
      <c r="AE137" s="143"/>
      <c r="AF137" s="143"/>
      <c r="AG137" s="143"/>
      <c r="AH137" s="143"/>
      <c r="AI137" s="143"/>
      <c r="AJ137" s="143"/>
      <c r="AK137" s="143"/>
      <c r="AL137" s="143"/>
      <c r="AM137" s="143"/>
      <c r="AN137" s="143">
        <v>0</v>
      </c>
      <c r="AO137" s="143">
        <v>0</v>
      </c>
      <c r="AP137" s="143">
        <v>2.4954535519938759E-3</v>
      </c>
      <c r="AQ137" s="143">
        <v>5.0083656023200973E-3</v>
      </c>
      <c r="AR137" s="143">
        <v>7.5379396587438308E-3</v>
      </c>
      <c r="AS137" s="143">
        <v>1.0083420048220937E-2</v>
      </c>
      <c r="AT137" s="143">
        <v>3.1208328550355269E-2</v>
      </c>
      <c r="AU137" s="143">
        <v>7.093118238941809E-2</v>
      </c>
      <c r="AV137" s="143">
        <v>0.12925891839412174</v>
      </c>
      <c r="AW137" s="143">
        <v>0.18762653058123568</v>
      </c>
      <c r="AX137" s="143">
        <v>0.24603327168008526</v>
      </c>
      <c r="AY137" s="143">
        <v>0.33897148858586235</v>
      </c>
      <c r="AZ137" s="143">
        <v>0.46649380473235524</v>
      </c>
      <c r="BA137" s="143">
        <v>0.62863693215080474</v>
      </c>
      <c r="BB137" s="143">
        <v>0.79090307677587557</v>
      </c>
      <c r="BC137" s="143">
        <v>0.95328775693495693</v>
      </c>
      <c r="BD137" s="143">
        <v>1.119918169984758</v>
      </c>
      <c r="BE137" s="143">
        <v>1.290793780135588</v>
      </c>
      <c r="BF137" s="143">
        <v>1.465914906654457</v>
      </c>
      <c r="BG137" s="143">
        <v>1.641146045244092</v>
      </c>
      <c r="BH137" s="143">
        <v>1.8164833380055532</v>
      </c>
      <c r="BI137" s="143">
        <v>2.0167105361647879</v>
      </c>
      <c r="BJ137" s="143">
        <v>2.2419219782500868</v>
      </c>
      <c r="BK137" s="143">
        <v>2.4922151352036019</v>
      </c>
      <c r="BL137" s="143">
        <v>2.7427698811186128</v>
      </c>
      <c r="BM137" s="143">
        <v>2.9935581793158956</v>
      </c>
      <c r="BN137" s="143">
        <v>3.1107701184827468</v>
      </c>
      <c r="BO137" s="143">
        <v>3.0942013998821274</v>
      </c>
      <c r="BP137" s="143">
        <v>2.9436008529784594</v>
      </c>
      <c r="BQ137" s="143">
        <v>2.7927487975321093</v>
      </c>
      <c r="BR137" s="143">
        <v>2.6416396785851965</v>
      </c>
    </row>
    <row r="138" spans="2:71" x14ac:dyDescent="0.6">
      <c r="I138" s="81" t="s">
        <v>849</v>
      </c>
      <c r="J138" s="143"/>
      <c r="K138" s="143"/>
      <c r="L138" s="143"/>
      <c r="M138" s="143"/>
      <c r="N138" s="143"/>
      <c r="O138" s="143"/>
      <c r="P138" s="143"/>
      <c r="Q138" s="143"/>
      <c r="R138" s="143"/>
      <c r="S138" s="143"/>
      <c r="T138" s="143"/>
      <c r="U138" s="143"/>
      <c r="V138" s="143"/>
      <c r="W138" s="143"/>
      <c r="X138" s="143"/>
      <c r="Y138" s="143"/>
      <c r="Z138" s="143"/>
      <c r="AA138" s="143"/>
      <c r="AB138" s="143"/>
      <c r="AC138" s="143"/>
      <c r="AD138" s="143"/>
      <c r="AE138" s="143"/>
      <c r="AF138" s="143"/>
      <c r="AG138" s="143"/>
      <c r="AH138" s="143"/>
      <c r="AI138" s="143"/>
      <c r="AJ138" s="143"/>
      <c r="AK138" s="143"/>
      <c r="AL138" s="143"/>
      <c r="AM138" s="143"/>
      <c r="AN138" s="143">
        <v>0</v>
      </c>
      <c r="AO138" s="143">
        <v>0</v>
      </c>
      <c r="AP138" s="143">
        <v>8.4374861763549802E-3</v>
      </c>
      <c r="AQ138" s="143">
        <v>1.6857513854352746E-2</v>
      </c>
      <c r="AR138" s="143">
        <v>2.5260879526248559E-2</v>
      </c>
      <c r="AS138" s="143">
        <v>3.3648338865067018E-2</v>
      </c>
      <c r="AT138" s="143">
        <v>4.3000978844642823E-2</v>
      </c>
      <c r="AU138" s="143">
        <v>5.3300282240736685E-2</v>
      </c>
      <c r="AV138" s="143">
        <v>6.4539312224635381E-2</v>
      </c>
      <c r="AW138" s="143">
        <v>7.573846602613532E-2</v>
      </c>
      <c r="AX138" s="143">
        <v>8.6898490915899629E-2</v>
      </c>
      <c r="AY138" s="143">
        <v>0.54702618489973709</v>
      </c>
      <c r="AZ138" s="143">
        <v>1.4560689245438496</v>
      </c>
      <c r="BA138" s="143">
        <v>2.8139899978170018</v>
      </c>
      <c r="BB138" s="143">
        <v>4.1717880538835264</v>
      </c>
      <c r="BC138" s="143">
        <v>5.529467574416028</v>
      </c>
      <c r="BD138" s="143">
        <v>6.5883020320751022</v>
      </c>
      <c r="BE138" s="143">
        <v>7.3482919626504772</v>
      </c>
      <c r="BF138" s="143">
        <v>7.8094370468751428</v>
      </c>
      <c r="BG138" s="143">
        <v>8.2704721190290726</v>
      </c>
      <c r="BH138" s="143">
        <v>8.7314010370112047</v>
      </c>
      <c r="BI138" s="143">
        <v>9.5409456413576201</v>
      </c>
      <c r="BJ138" s="143">
        <v>10.699011593539915</v>
      </c>
      <c r="BK138" s="143">
        <v>12.205501422616074</v>
      </c>
      <c r="BL138" s="143">
        <v>13.711729662730656</v>
      </c>
      <c r="BM138" s="143">
        <v>15.217724350563071</v>
      </c>
      <c r="BN138" s="143">
        <v>16.300156810210755</v>
      </c>
      <c r="BO138" s="143">
        <v>16.959231340410863</v>
      </c>
      <c r="BP138" s="143">
        <v>17.195199111698876</v>
      </c>
      <c r="BQ138" s="143">
        <v>17.431418391529576</v>
      </c>
      <c r="BR138" s="143">
        <v>17.667894734860838</v>
      </c>
      <c r="BS138" s="160"/>
    </row>
    <row r="139" spans="2:71" x14ac:dyDescent="0.6">
      <c r="I139" s="81" t="s">
        <v>502</v>
      </c>
      <c r="J139" s="143">
        <v>18.075526211709818</v>
      </c>
      <c r="K139" s="143">
        <v>17.876413163795778</v>
      </c>
      <c r="L139" s="143">
        <v>17.933302260697939</v>
      </c>
      <c r="M139" s="143">
        <v>17.708681582219672</v>
      </c>
      <c r="N139" s="143">
        <v>18.123538458345315</v>
      </c>
      <c r="O139" s="143">
        <v>19.026812647863224</v>
      </c>
      <c r="P139" s="143">
        <v>19.665036529425972</v>
      </c>
      <c r="Q139" s="143">
        <v>20.349576578037706</v>
      </c>
      <c r="R139" s="143">
        <v>20.570303984009897</v>
      </c>
      <c r="S139" s="143">
        <v>18.35386426933761</v>
      </c>
      <c r="T139" s="143">
        <v>16.72788242026715</v>
      </c>
      <c r="U139" s="143">
        <v>16.843453285309007</v>
      </c>
      <c r="V139" s="143">
        <v>15.797887784499908</v>
      </c>
      <c r="W139" s="143">
        <v>15.020426482845018</v>
      </c>
      <c r="X139" s="143">
        <v>16.022792910587818</v>
      </c>
      <c r="Y139" s="143">
        <v>15.696719297394889</v>
      </c>
      <c r="Z139" s="143">
        <v>16.086569851716085</v>
      </c>
      <c r="AA139" s="143">
        <v>16.287099213134969</v>
      </c>
      <c r="AB139" s="143">
        <v>19.421255775119093</v>
      </c>
      <c r="AC139" s="143">
        <v>18.619534584246978</v>
      </c>
      <c r="AD139" s="143">
        <v>16.749221218652448</v>
      </c>
      <c r="AE139" s="143">
        <v>17.282038079582218</v>
      </c>
      <c r="AF139" s="143">
        <v>15.261672004210993</v>
      </c>
      <c r="AG139" s="143">
        <v>14.990405282090656</v>
      </c>
      <c r="AH139" s="143">
        <v>15.473835557686204</v>
      </c>
      <c r="AI139" s="143">
        <v>14.616998336708418</v>
      </c>
      <c r="AJ139" s="143">
        <v>15.069269432412547</v>
      </c>
      <c r="AK139" s="143">
        <v>14.304759048776548</v>
      </c>
      <c r="AL139" s="143">
        <v>14.33576352716552</v>
      </c>
      <c r="AM139" s="143">
        <v>13.684689300320555</v>
      </c>
      <c r="AN139" s="143">
        <v>10.600680609503096</v>
      </c>
      <c r="AO139" s="143">
        <v>12.804011670681351</v>
      </c>
      <c r="AP139" s="143">
        <v>14.926767942779154</v>
      </c>
      <c r="AQ139" s="143">
        <v>15.05829839795531</v>
      </c>
      <c r="AR139" s="143">
        <v>15.189828853131473</v>
      </c>
      <c r="AS139" s="143">
        <v>15.321359308307635</v>
      </c>
      <c r="AT139" s="143">
        <v>15.42352676899038</v>
      </c>
      <c r="AU139" s="143">
        <v>15.496331235179699</v>
      </c>
      <c r="AV139" s="143">
        <v>15.539772706875599</v>
      </c>
      <c r="AW139" s="143">
        <v>15.583214178571492</v>
      </c>
      <c r="AX139" s="143">
        <v>15.626655650267381</v>
      </c>
      <c r="AY139" s="143">
        <v>15.226947184502057</v>
      </c>
      <c r="AZ139" s="143">
        <v>14.384088781275512</v>
      </c>
      <c r="BA139" s="143">
        <v>13.098080440587749</v>
      </c>
      <c r="BB139" s="143">
        <v>11.812072099899996</v>
      </c>
      <c r="BC139" s="143">
        <v>10.526063759212279</v>
      </c>
      <c r="BD139" s="143">
        <v>9.5309090793172615</v>
      </c>
      <c r="BE139" s="143">
        <v>8.8266080602149053</v>
      </c>
      <c r="BF139" s="143">
        <v>8.4131607019052126</v>
      </c>
      <c r="BG139" s="143">
        <v>7.9997133435954986</v>
      </c>
      <c r="BH139" s="143">
        <v>7.5862659852857632</v>
      </c>
      <c r="BI139" s="143">
        <v>6.9135080281212673</v>
      </c>
      <c r="BJ139" s="143">
        <v>5.9814394721020747</v>
      </c>
      <c r="BK139" s="143">
        <v>4.7900603172281073</v>
      </c>
      <c r="BL139" s="143">
        <v>3.5986811623541826</v>
      </c>
      <c r="BM139" s="143">
        <v>2.407302007480201</v>
      </c>
      <c r="BN139" s="143">
        <v>1.5864062603762221</v>
      </c>
      <c r="BO139" s="143">
        <v>1.1359939210421857</v>
      </c>
      <c r="BP139" s="143">
        <v>1.0560649894781164</v>
      </c>
      <c r="BQ139" s="143">
        <v>0.97613605791404723</v>
      </c>
      <c r="BR139" s="143">
        <v>0.89620712634997446</v>
      </c>
    </row>
    <row r="140" spans="2:71" x14ac:dyDescent="0.6">
      <c r="J140" s="143"/>
      <c r="K140" s="143"/>
      <c r="L140" s="143"/>
      <c r="M140" s="143"/>
      <c r="N140" s="143"/>
      <c r="O140" s="143"/>
      <c r="P140" s="143"/>
      <c r="Q140" s="143"/>
      <c r="R140" s="143"/>
      <c r="S140" s="143"/>
      <c r="T140" s="143"/>
      <c r="U140" s="143"/>
      <c r="V140" s="143"/>
      <c r="W140" s="143"/>
      <c r="X140" s="143"/>
      <c r="Y140" s="143"/>
      <c r="Z140" s="143"/>
      <c r="AA140" s="143"/>
      <c r="AB140" s="143"/>
      <c r="AC140" s="143"/>
      <c r="AD140" s="143"/>
      <c r="AE140" s="143"/>
      <c r="AF140" s="143"/>
      <c r="AG140" s="143"/>
      <c r="AH140" s="143"/>
      <c r="AI140" s="143"/>
      <c r="AJ140" s="143"/>
      <c r="AK140" s="143"/>
      <c r="AL140" s="143"/>
      <c r="AM140" s="143"/>
      <c r="AN140" s="143"/>
      <c r="AO140" s="143"/>
      <c r="AP140" s="143"/>
      <c r="AQ140" s="143"/>
      <c r="AR140" s="143"/>
      <c r="AS140" s="143"/>
      <c r="AT140" s="143"/>
      <c r="AU140" s="143"/>
      <c r="AV140" s="143"/>
      <c r="AW140" s="143"/>
      <c r="AX140" s="143"/>
      <c r="AY140" s="143"/>
      <c r="AZ140" s="143"/>
      <c r="BA140" s="143"/>
      <c r="BB140" s="143"/>
      <c r="BC140" s="143"/>
      <c r="BD140" s="143"/>
      <c r="BE140" s="143"/>
      <c r="BF140" s="143"/>
      <c r="BG140" s="143"/>
      <c r="BH140" s="143"/>
      <c r="BI140" s="143"/>
      <c r="BJ140" s="143"/>
      <c r="BK140" s="143"/>
      <c r="BL140" s="143"/>
      <c r="BM140" s="143"/>
      <c r="BN140" s="143"/>
      <c r="BO140" s="143"/>
      <c r="BP140" s="143"/>
      <c r="BQ140" s="143"/>
      <c r="BR140" s="143"/>
    </row>
    <row r="141" spans="2:71" x14ac:dyDescent="0.6">
      <c r="J141" s="143"/>
      <c r="K141" s="143"/>
      <c r="L141" s="143"/>
      <c r="M141" s="143"/>
      <c r="N141" s="143"/>
      <c r="O141" s="143"/>
      <c r="P141" s="143"/>
      <c r="Q141" s="143"/>
      <c r="R141" s="143"/>
      <c r="S141" s="143"/>
      <c r="T141" s="143"/>
      <c r="U141" s="143"/>
      <c r="V141" s="143"/>
      <c r="W141" s="143"/>
      <c r="X141" s="143"/>
      <c r="Y141" s="143"/>
      <c r="Z141" s="143"/>
      <c r="AA141" s="143"/>
      <c r="AB141" s="143"/>
      <c r="AC141" s="143"/>
      <c r="AD141" s="143"/>
      <c r="AE141" s="143"/>
      <c r="AF141" s="143"/>
      <c r="AG141" s="143"/>
      <c r="AH141" s="143"/>
      <c r="AI141" s="143"/>
      <c r="AJ141" s="143"/>
      <c r="AK141" s="143"/>
      <c r="AL141" s="143"/>
      <c r="AM141" s="143"/>
      <c r="AN141" s="143"/>
      <c r="AO141" s="143"/>
      <c r="AP141" s="143"/>
      <c r="AQ141" s="143"/>
      <c r="AR141" s="143"/>
      <c r="AS141" s="143"/>
      <c r="AT141" s="143"/>
      <c r="AU141" s="143"/>
      <c r="AV141" s="143"/>
      <c r="AW141" s="143"/>
      <c r="AX141" s="143"/>
      <c r="AY141" s="143"/>
      <c r="AZ141" s="143"/>
      <c r="BA141" s="143"/>
      <c r="BB141" s="143"/>
      <c r="BC141" s="143"/>
      <c r="BD141" s="143"/>
      <c r="BE141" s="143"/>
      <c r="BF141" s="143"/>
      <c r="BG141" s="143"/>
      <c r="BH141" s="143"/>
      <c r="BI141" s="143"/>
      <c r="BJ141" s="143"/>
      <c r="BK141" s="143"/>
      <c r="BL141" s="143"/>
      <c r="BM141" s="143"/>
      <c r="BN141" s="143"/>
      <c r="BO141" s="143"/>
      <c r="BP141" s="143"/>
      <c r="BQ141" s="143"/>
      <c r="BR141" s="143"/>
    </row>
    <row r="142" spans="2:71" x14ac:dyDescent="0.6">
      <c r="J142" s="143"/>
      <c r="K142" s="143"/>
      <c r="L142" s="143"/>
      <c r="M142" s="143"/>
      <c r="N142" s="143"/>
      <c r="O142" s="143"/>
      <c r="P142" s="143"/>
      <c r="Q142" s="143"/>
      <c r="R142" s="143"/>
      <c r="S142" s="143"/>
      <c r="T142" s="143"/>
      <c r="U142" s="143"/>
      <c r="V142" s="143"/>
      <c r="W142" s="143"/>
      <c r="X142" s="143"/>
      <c r="Y142" s="143"/>
      <c r="Z142" s="143"/>
      <c r="AA142" s="143"/>
      <c r="AB142" s="143"/>
      <c r="AC142" s="143"/>
      <c r="AD142" s="143"/>
      <c r="AE142" s="143"/>
      <c r="AF142" s="143"/>
      <c r="AG142" s="143"/>
      <c r="AH142" s="143"/>
      <c r="AI142" s="143"/>
      <c r="AJ142" s="143"/>
      <c r="AK142" s="143"/>
      <c r="AL142" s="143"/>
      <c r="AM142" s="143"/>
      <c r="AN142" s="143"/>
      <c r="AO142" s="143"/>
      <c r="AP142" s="143"/>
      <c r="AQ142" s="143"/>
      <c r="AR142" s="143"/>
      <c r="AS142" s="143"/>
      <c r="AT142" s="143"/>
      <c r="AU142" s="143"/>
      <c r="AV142" s="143"/>
      <c r="AW142" s="143"/>
      <c r="AX142" s="143"/>
      <c r="AY142" s="143"/>
      <c r="AZ142" s="143"/>
      <c r="BA142" s="143"/>
      <c r="BB142" s="143"/>
      <c r="BC142" s="143"/>
      <c r="BD142" s="143"/>
      <c r="BE142" s="143"/>
      <c r="BF142" s="143"/>
      <c r="BG142" s="143"/>
      <c r="BH142" s="143"/>
      <c r="BI142" s="143"/>
      <c r="BJ142" s="143"/>
      <c r="BK142" s="143"/>
      <c r="BL142" s="143"/>
      <c r="BM142" s="143"/>
      <c r="BN142" s="143"/>
      <c r="BO142" s="143"/>
      <c r="BP142" s="143"/>
      <c r="BQ142" s="143"/>
      <c r="BR142" s="143"/>
    </row>
    <row r="143" spans="2:71" x14ac:dyDescent="0.6">
      <c r="J143" s="143"/>
      <c r="K143" s="143"/>
      <c r="L143" s="143"/>
      <c r="M143" s="143"/>
      <c r="N143" s="143"/>
      <c r="O143" s="143"/>
      <c r="P143" s="143"/>
      <c r="Q143" s="143"/>
      <c r="R143" s="143"/>
      <c r="S143" s="143"/>
      <c r="T143" s="143"/>
      <c r="U143" s="143"/>
      <c r="V143" s="143"/>
      <c r="W143" s="143"/>
      <c r="X143" s="143"/>
      <c r="Y143" s="143"/>
      <c r="Z143" s="143"/>
      <c r="AA143" s="143"/>
      <c r="AB143" s="143"/>
      <c r="AC143" s="143"/>
      <c r="AD143" s="143"/>
      <c r="AE143" s="143"/>
      <c r="AF143" s="143"/>
      <c r="AG143" s="143"/>
      <c r="AH143" s="143"/>
      <c r="AI143" s="143"/>
      <c r="AJ143" s="143"/>
      <c r="AK143" s="143"/>
      <c r="AL143" s="143"/>
      <c r="AM143" s="143"/>
      <c r="AN143" s="143"/>
      <c r="AO143" s="143"/>
      <c r="AP143" s="143"/>
      <c r="AQ143" s="143"/>
      <c r="AR143" s="143"/>
      <c r="AS143" s="143"/>
      <c r="AT143" s="143"/>
      <c r="AU143" s="143"/>
      <c r="AV143" s="143"/>
      <c r="AW143" s="143"/>
      <c r="AX143" s="143"/>
      <c r="AY143" s="143"/>
      <c r="AZ143" s="143"/>
      <c r="BA143" s="143"/>
      <c r="BB143" s="143"/>
      <c r="BC143" s="143"/>
      <c r="BD143" s="143"/>
      <c r="BE143" s="143"/>
      <c r="BF143" s="143"/>
      <c r="BG143" s="143"/>
      <c r="BH143" s="143"/>
      <c r="BI143" s="143"/>
      <c r="BJ143" s="143"/>
      <c r="BK143" s="143"/>
      <c r="BL143" s="143"/>
      <c r="BM143" s="143"/>
      <c r="BN143" s="143"/>
      <c r="BO143" s="143"/>
      <c r="BP143" s="143"/>
      <c r="BQ143" s="143"/>
      <c r="BR143" s="143"/>
    </row>
    <row r="144" spans="2:71" x14ac:dyDescent="0.6">
      <c r="J144" s="143"/>
      <c r="K144" s="143"/>
      <c r="L144" s="143"/>
      <c r="M144" s="143"/>
      <c r="N144" s="143"/>
      <c r="O144" s="143"/>
      <c r="P144" s="143"/>
      <c r="Q144" s="143"/>
      <c r="R144" s="143"/>
      <c r="S144" s="143"/>
      <c r="T144" s="143"/>
      <c r="U144" s="143"/>
      <c r="V144" s="143"/>
      <c r="W144" s="143"/>
      <c r="X144" s="143"/>
      <c r="Y144" s="143"/>
      <c r="Z144" s="143"/>
      <c r="AA144" s="143"/>
      <c r="AB144" s="143"/>
      <c r="AC144" s="143"/>
      <c r="AD144" s="143"/>
      <c r="AE144" s="143"/>
      <c r="AF144" s="143"/>
      <c r="AG144" s="143"/>
      <c r="AH144" s="143"/>
      <c r="AI144" s="143"/>
      <c r="AJ144" s="143"/>
      <c r="AK144" s="143"/>
      <c r="AL144" s="143"/>
      <c r="AM144" s="143"/>
      <c r="AN144" s="143"/>
      <c r="AO144" s="143"/>
      <c r="AP144" s="143"/>
      <c r="AQ144" s="143"/>
      <c r="AR144" s="143"/>
      <c r="AS144" s="143"/>
      <c r="AT144" s="143"/>
      <c r="AU144" s="143"/>
      <c r="AV144" s="143"/>
      <c r="AW144" s="143"/>
      <c r="AX144" s="143"/>
      <c r="AY144" s="143"/>
      <c r="AZ144" s="143"/>
      <c r="BA144" s="143"/>
      <c r="BB144" s="143"/>
      <c r="BC144" s="143"/>
      <c r="BD144" s="143"/>
      <c r="BE144" s="143"/>
      <c r="BF144" s="143"/>
      <c r="BG144" s="143"/>
      <c r="BH144" s="143"/>
      <c r="BI144" s="143"/>
      <c r="BJ144" s="143"/>
      <c r="BK144" s="143"/>
      <c r="BL144" s="143"/>
      <c r="BM144" s="143"/>
      <c r="BN144" s="143"/>
      <c r="BO144" s="143"/>
      <c r="BP144" s="143"/>
      <c r="BQ144" s="143"/>
      <c r="BR144" s="143"/>
    </row>
    <row r="145" spans="10:70" x14ac:dyDescent="0.6">
      <c r="J145" s="143"/>
      <c r="K145" s="143"/>
      <c r="L145" s="143"/>
      <c r="M145" s="143"/>
      <c r="N145" s="143"/>
      <c r="O145" s="143"/>
      <c r="P145" s="143"/>
      <c r="Q145" s="143"/>
      <c r="R145" s="143"/>
      <c r="S145" s="143"/>
      <c r="T145" s="143"/>
      <c r="U145" s="143"/>
      <c r="V145" s="143"/>
      <c r="W145" s="143"/>
      <c r="X145" s="143"/>
      <c r="Y145" s="143"/>
      <c r="Z145" s="143"/>
      <c r="AA145" s="143"/>
      <c r="AB145" s="143"/>
      <c r="AC145" s="143"/>
      <c r="AD145" s="143"/>
      <c r="AE145" s="143"/>
      <c r="AF145" s="143"/>
      <c r="AG145" s="143"/>
      <c r="AH145" s="143"/>
      <c r="AI145" s="143"/>
      <c r="AJ145" s="143"/>
      <c r="AK145" s="143"/>
      <c r="AL145" s="143"/>
      <c r="AM145" s="143"/>
      <c r="AN145" s="143"/>
      <c r="AO145" s="143"/>
      <c r="AP145" s="143"/>
      <c r="AQ145" s="143"/>
      <c r="AR145" s="143"/>
      <c r="AS145" s="143"/>
      <c r="AT145" s="143"/>
      <c r="AU145" s="143"/>
      <c r="AV145" s="143"/>
      <c r="AW145" s="143"/>
      <c r="AX145" s="143"/>
      <c r="AY145" s="143"/>
      <c r="AZ145" s="143"/>
      <c r="BA145" s="143"/>
      <c r="BB145" s="143"/>
      <c r="BC145" s="143"/>
      <c r="BD145" s="143"/>
      <c r="BE145" s="143"/>
      <c r="BF145" s="143"/>
      <c r="BG145" s="143"/>
      <c r="BH145" s="143"/>
      <c r="BI145" s="143"/>
      <c r="BJ145" s="143"/>
      <c r="BK145" s="143"/>
      <c r="BL145" s="143"/>
      <c r="BM145" s="143"/>
      <c r="BN145" s="143"/>
      <c r="BO145" s="143"/>
      <c r="BP145" s="143"/>
      <c r="BQ145" s="143"/>
      <c r="BR145" s="143"/>
    </row>
    <row r="146" spans="10:70" x14ac:dyDescent="0.6">
      <c r="J146" s="143"/>
      <c r="K146" s="143"/>
      <c r="L146" s="143"/>
      <c r="M146" s="143"/>
      <c r="N146" s="143"/>
      <c r="O146" s="143"/>
      <c r="P146" s="143"/>
      <c r="Q146" s="143"/>
      <c r="R146" s="143"/>
      <c r="S146" s="143"/>
      <c r="T146" s="143"/>
      <c r="U146" s="143"/>
      <c r="V146" s="143"/>
      <c r="W146" s="143"/>
      <c r="X146" s="143"/>
      <c r="Y146" s="143"/>
      <c r="Z146" s="143"/>
      <c r="AA146" s="143"/>
      <c r="AB146" s="143"/>
      <c r="AC146" s="143"/>
      <c r="AD146" s="143"/>
      <c r="AE146" s="143"/>
      <c r="AF146" s="143"/>
      <c r="AG146" s="143"/>
      <c r="AH146" s="143"/>
      <c r="AI146" s="143"/>
      <c r="AJ146" s="143"/>
      <c r="AK146" s="143"/>
      <c r="AL146" s="143"/>
      <c r="AM146" s="143"/>
      <c r="AN146" s="143"/>
      <c r="AO146" s="143"/>
      <c r="AP146" s="143"/>
      <c r="AQ146" s="143"/>
      <c r="AR146" s="143"/>
      <c r="AS146" s="143"/>
      <c r="AT146" s="143"/>
      <c r="AU146" s="143"/>
      <c r="AV146" s="143"/>
      <c r="AW146" s="143"/>
      <c r="AX146" s="143"/>
      <c r="AY146" s="143"/>
      <c r="AZ146" s="143"/>
      <c r="BA146" s="143"/>
      <c r="BB146" s="143"/>
      <c r="BC146" s="143"/>
      <c r="BD146" s="143"/>
      <c r="BE146" s="143"/>
      <c r="BF146" s="143"/>
      <c r="BG146" s="143"/>
      <c r="BH146" s="143"/>
      <c r="BI146" s="143"/>
      <c r="BJ146" s="143"/>
      <c r="BK146" s="143"/>
      <c r="BL146" s="143"/>
      <c r="BM146" s="143"/>
      <c r="BN146" s="143"/>
      <c r="BO146" s="143"/>
      <c r="BP146" s="143"/>
      <c r="BQ146" s="143"/>
      <c r="BR146" s="143"/>
    </row>
    <row r="147" spans="10:70" x14ac:dyDescent="0.6">
      <c r="J147" s="143"/>
      <c r="K147" s="143"/>
      <c r="L147" s="143"/>
      <c r="M147" s="143"/>
      <c r="N147" s="143"/>
      <c r="O147" s="143"/>
      <c r="P147" s="143"/>
      <c r="Q147" s="143"/>
      <c r="R147" s="143"/>
      <c r="S147" s="143"/>
      <c r="T147" s="143"/>
      <c r="U147" s="143"/>
      <c r="V147" s="143"/>
      <c r="W147" s="143"/>
      <c r="X147" s="143"/>
      <c r="Y147" s="143"/>
      <c r="Z147" s="143"/>
      <c r="AA147" s="143"/>
      <c r="AB147" s="143"/>
      <c r="AC147" s="143"/>
      <c r="AD147" s="143"/>
      <c r="AE147" s="143"/>
      <c r="AF147" s="143"/>
      <c r="AG147" s="143"/>
      <c r="AH147" s="143"/>
      <c r="AI147" s="143"/>
      <c r="AJ147" s="143"/>
      <c r="AK147" s="143"/>
      <c r="AL147" s="143"/>
      <c r="AM147" s="143"/>
      <c r="AN147" s="143"/>
      <c r="AO147" s="143"/>
      <c r="AP147" s="143"/>
      <c r="AQ147" s="143"/>
      <c r="AR147" s="143"/>
      <c r="AS147" s="143"/>
      <c r="AT147" s="143"/>
      <c r="AU147" s="143"/>
      <c r="AV147" s="143"/>
      <c r="AW147" s="143"/>
      <c r="AX147" s="143"/>
      <c r="AY147" s="143"/>
      <c r="AZ147" s="143"/>
      <c r="BA147" s="143"/>
      <c r="BB147" s="143"/>
      <c r="BC147" s="143"/>
      <c r="BD147" s="143"/>
      <c r="BE147" s="143"/>
      <c r="BF147" s="143"/>
      <c r="BG147" s="143"/>
      <c r="BH147" s="143"/>
      <c r="BI147" s="143"/>
      <c r="BJ147" s="143"/>
      <c r="BK147" s="143"/>
      <c r="BL147" s="143"/>
      <c r="BM147" s="143"/>
      <c r="BN147" s="143"/>
      <c r="BO147" s="143"/>
      <c r="BP147" s="143"/>
      <c r="BQ147" s="143"/>
      <c r="BR147" s="143"/>
    </row>
    <row r="148" spans="10:70" x14ac:dyDescent="0.6">
      <c r="J148" s="143"/>
      <c r="K148" s="143"/>
      <c r="L148" s="143"/>
      <c r="M148" s="143"/>
      <c r="N148" s="143"/>
      <c r="O148" s="143"/>
      <c r="P148" s="143"/>
      <c r="Q148" s="143"/>
      <c r="R148" s="143"/>
      <c r="S148" s="143"/>
      <c r="T148" s="143"/>
      <c r="U148" s="143"/>
      <c r="V148" s="143"/>
      <c r="W148" s="143"/>
      <c r="X148" s="143"/>
      <c r="Y148" s="143"/>
      <c r="Z148" s="143"/>
      <c r="AA148" s="143"/>
      <c r="AB148" s="143"/>
      <c r="AC148" s="143"/>
      <c r="AD148" s="143"/>
      <c r="AE148" s="143"/>
      <c r="AF148" s="143"/>
      <c r="AG148" s="143"/>
      <c r="AH148" s="143"/>
      <c r="AI148" s="143"/>
      <c r="AJ148" s="143"/>
      <c r="AK148" s="143"/>
      <c r="AL148" s="143"/>
      <c r="AM148" s="143"/>
      <c r="AN148" s="143"/>
      <c r="AO148" s="143"/>
      <c r="AP148" s="143"/>
      <c r="AQ148" s="143"/>
      <c r="AR148" s="143"/>
      <c r="AS148" s="143"/>
      <c r="AT148" s="143"/>
      <c r="AU148" s="143"/>
      <c r="AV148" s="143"/>
      <c r="AW148" s="143"/>
      <c r="AX148" s="143"/>
      <c r="AY148" s="143"/>
      <c r="AZ148" s="143"/>
      <c r="BA148" s="143"/>
      <c r="BB148" s="143"/>
      <c r="BC148" s="143"/>
      <c r="BD148" s="143"/>
      <c r="BE148" s="143"/>
      <c r="BF148" s="143"/>
      <c r="BG148" s="143"/>
      <c r="BH148" s="143"/>
      <c r="BI148" s="143"/>
      <c r="BJ148" s="143"/>
      <c r="BK148" s="143"/>
      <c r="BL148" s="143"/>
      <c r="BM148" s="143"/>
      <c r="BN148" s="143"/>
      <c r="BO148" s="143"/>
      <c r="BP148" s="143"/>
      <c r="BQ148" s="143"/>
      <c r="BR148" s="143"/>
    </row>
    <row r="149" spans="10:70" x14ac:dyDescent="0.6">
      <c r="J149" s="143"/>
      <c r="K149" s="143"/>
      <c r="L149" s="143"/>
      <c r="M149" s="143"/>
      <c r="N149" s="143"/>
      <c r="O149" s="143"/>
      <c r="P149" s="143"/>
      <c r="Q149" s="143"/>
      <c r="R149" s="143"/>
      <c r="S149" s="143"/>
      <c r="T149" s="143"/>
      <c r="U149" s="143"/>
      <c r="V149" s="143"/>
      <c r="W149" s="143"/>
      <c r="X149" s="143"/>
      <c r="Y149" s="143"/>
      <c r="Z149" s="143"/>
      <c r="AA149" s="143"/>
      <c r="AB149" s="143"/>
      <c r="AC149" s="143"/>
      <c r="AD149" s="143"/>
      <c r="AE149" s="143"/>
      <c r="AF149" s="143"/>
      <c r="AG149" s="143"/>
      <c r="AH149" s="143"/>
      <c r="AI149" s="143"/>
      <c r="AJ149" s="143"/>
      <c r="AK149" s="143"/>
      <c r="AL149" s="143"/>
      <c r="AM149" s="143"/>
      <c r="AN149" s="143"/>
      <c r="AO149" s="143"/>
      <c r="AP149" s="143"/>
      <c r="AQ149" s="143"/>
      <c r="AR149" s="143"/>
      <c r="AS149" s="143"/>
      <c r="AT149" s="143"/>
      <c r="AU149" s="143"/>
      <c r="AV149" s="143"/>
      <c r="AW149" s="143"/>
      <c r="AX149" s="143"/>
      <c r="AY149" s="143"/>
      <c r="AZ149" s="143"/>
      <c r="BA149" s="143"/>
      <c r="BB149" s="143"/>
      <c r="BC149" s="143"/>
      <c r="BD149" s="143"/>
      <c r="BE149" s="143"/>
      <c r="BF149" s="143"/>
      <c r="BG149" s="143"/>
      <c r="BH149" s="143"/>
      <c r="BI149" s="143"/>
      <c r="BJ149" s="143"/>
      <c r="BK149" s="143"/>
      <c r="BL149" s="143"/>
      <c r="BM149" s="143"/>
      <c r="BN149" s="143"/>
      <c r="BO149" s="143"/>
      <c r="BP149" s="143"/>
      <c r="BQ149" s="143"/>
      <c r="BR149" s="143"/>
    </row>
    <row r="150" spans="10:70" x14ac:dyDescent="0.6">
      <c r="J150" s="143"/>
      <c r="K150" s="143"/>
      <c r="L150" s="143"/>
      <c r="M150" s="143"/>
      <c r="N150" s="143"/>
      <c r="O150" s="143"/>
      <c r="P150" s="143"/>
      <c r="Q150" s="143"/>
      <c r="R150" s="143"/>
      <c r="S150" s="143"/>
      <c r="T150" s="143"/>
      <c r="U150" s="143"/>
      <c r="V150" s="143"/>
      <c r="W150" s="143"/>
      <c r="X150" s="143"/>
      <c r="Y150" s="143"/>
      <c r="Z150" s="143"/>
      <c r="AA150" s="143"/>
      <c r="AB150" s="143"/>
      <c r="AC150" s="143"/>
      <c r="AD150" s="143"/>
      <c r="AE150" s="143"/>
      <c r="AF150" s="143"/>
      <c r="AG150" s="143"/>
      <c r="AH150" s="143"/>
      <c r="AI150" s="143"/>
      <c r="AJ150" s="143"/>
      <c r="AK150" s="143"/>
      <c r="AL150" s="143"/>
      <c r="AM150" s="143"/>
      <c r="AN150" s="143"/>
      <c r="AO150" s="143"/>
      <c r="AP150" s="143"/>
      <c r="AQ150" s="143"/>
      <c r="AR150" s="143"/>
      <c r="AS150" s="143"/>
      <c r="AT150" s="143"/>
      <c r="AU150" s="143"/>
      <c r="AV150" s="143"/>
      <c r="AW150" s="143"/>
      <c r="AX150" s="143"/>
      <c r="AY150" s="143"/>
      <c r="AZ150" s="143"/>
      <c r="BA150" s="143"/>
      <c r="BB150" s="143"/>
      <c r="BC150" s="143"/>
      <c r="BD150" s="143"/>
      <c r="BE150" s="143"/>
      <c r="BF150" s="143"/>
      <c r="BG150" s="143"/>
      <c r="BH150" s="143"/>
      <c r="BI150" s="143"/>
      <c r="BJ150" s="143"/>
      <c r="BK150" s="143"/>
      <c r="BL150" s="143"/>
      <c r="BM150" s="143"/>
      <c r="BN150" s="143"/>
      <c r="BO150" s="143"/>
      <c r="BP150" s="143"/>
      <c r="BQ150" s="143"/>
      <c r="BR150" s="143"/>
    </row>
    <row r="151" spans="10:70" x14ac:dyDescent="0.6">
      <c r="J151" s="143"/>
      <c r="K151" s="143"/>
      <c r="L151" s="143"/>
      <c r="M151" s="143"/>
      <c r="N151" s="143"/>
      <c r="O151" s="143"/>
      <c r="P151" s="143"/>
      <c r="Q151" s="143"/>
      <c r="R151" s="143"/>
      <c r="S151" s="143"/>
      <c r="T151" s="143"/>
      <c r="U151" s="143"/>
      <c r="V151" s="143"/>
      <c r="W151" s="143"/>
      <c r="X151" s="143"/>
      <c r="Y151" s="143"/>
      <c r="Z151" s="143"/>
      <c r="AA151" s="143"/>
      <c r="AB151" s="143"/>
      <c r="AC151" s="143"/>
      <c r="AD151" s="143"/>
      <c r="AE151" s="143"/>
      <c r="AF151" s="143"/>
      <c r="AG151" s="143"/>
      <c r="AH151" s="143"/>
      <c r="AI151" s="143"/>
      <c r="AJ151" s="143"/>
      <c r="AK151" s="143"/>
      <c r="AL151" s="143"/>
      <c r="AM151" s="143"/>
      <c r="AN151" s="143"/>
      <c r="AO151" s="143"/>
      <c r="AP151" s="143"/>
      <c r="AQ151" s="143"/>
      <c r="AR151" s="143"/>
      <c r="AS151" s="143"/>
      <c r="AT151" s="143"/>
      <c r="AU151" s="143"/>
      <c r="AV151" s="143"/>
      <c r="AW151" s="143"/>
      <c r="AX151" s="143"/>
      <c r="AY151" s="143"/>
      <c r="AZ151" s="143"/>
      <c r="BA151" s="143"/>
      <c r="BB151" s="143"/>
      <c r="BC151" s="143"/>
      <c r="BD151" s="143"/>
      <c r="BE151" s="143"/>
      <c r="BF151" s="143"/>
      <c r="BG151" s="143"/>
      <c r="BH151" s="143"/>
      <c r="BI151" s="143"/>
      <c r="BJ151" s="143"/>
      <c r="BK151" s="143"/>
      <c r="BL151" s="143"/>
      <c r="BM151" s="143"/>
      <c r="BN151" s="143"/>
      <c r="BO151" s="143"/>
      <c r="BP151" s="143"/>
      <c r="BQ151" s="143"/>
      <c r="BR151" s="143"/>
    </row>
    <row r="152" spans="10:70" x14ac:dyDescent="0.6">
      <c r="J152" s="143"/>
      <c r="K152" s="143"/>
      <c r="L152" s="143"/>
      <c r="M152" s="143"/>
      <c r="N152" s="143"/>
      <c r="O152" s="143"/>
      <c r="P152" s="143"/>
      <c r="Q152" s="143"/>
      <c r="R152" s="143"/>
      <c r="S152" s="143"/>
      <c r="T152" s="143"/>
      <c r="U152" s="143"/>
      <c r="V152" s="143"/>
      <c r="W152" s="143"/>
      <c r="X152" s="143"/>
      <c r="Y152" s="143"/>
      <c r="Z152" s="143"/>
      <c r="AA152" s="143"/>
      <c r="AB152" s="143"/>
      <c r="AC152" s="143"/>
      <c r="AD152" s="143"/>
      <c r="AE152" s="143"/>
      <c r="AF152" s="143"/>
      <c r="AG152" s="143"/>
      <c r="AH152" s="143"/>
      <c r="AI152" s="143"/>
      <c r="AJ152" s="143"/>
      <c r="AK152" s="143"/>
      <c r="AL152" s="143"/>
      <c r="AM152" s="143"/>
      <c r="AN152" s="143"/>
      <c r="AO152" s="143"/>
      <c r="AP152" s="143"/>
      <c r="AQ152" s="143"/>
      <c r="AR152" s="143"/>
      <c r="AS152" s="143"/>
      <c r="AT152" s="143"/>
      <c r="AU152" s="143"/>
      <c r="AV152" s="143"/>
      <c r="AW152" s="143"/>
      <c r="AX152" s="143"/>
      <c r="AY152" s="143"/>
      <c r="AZ152" s="143"/>
      <c r="BA152" s="143"/>
      <c r="BB152" s="143"/>
      <c r="BC152" s="143"/>
      <c r="BD152" s="143"/>
      <c r="BE152" s="143"/>
      <c r="BF152" s="143"/>
      <c r="BG152" s="143"/>
      <c r="BH152" s="143"/>
      <c r="BI152" s="143"/>
      <c r="BJ152" s="143"/>
      <c r="BK152" s="143"/>
      <c r="BL152" s="143"/>
      <c r="BM152" s="143"/>
      <c r="BN152" s="143"/>
      <c r="BO152" s="143"/>
      <c r="BP152" s="143"/>
      <c r="BQ152" s="143"/>
      <c r="BR152" s="143"/>
    </row>
    <row r="153" spans="10:70" x14ac:dyDescent="0.6">
      <c r="J153" s="143"/>
      <c r="K153" s="143"/>
      <c r="L153" s="143"/>
      <c r="M153" s="143"/>
      <c r="N153" s="143"/>
      <c r="O153" s="143"/>
      <c r="P153" s="143"/>
      <c r="Q153" s="143"/>
      <c r="R153" s="143"/>
      <c r="S153" s="143"/>
      <c r="T153" s="143"/>
      <c r="U153" s="143"/>
      <c r="V153" s="143"/>
      <c r="W153" s="143"/>
      <c r="X153" s="143"/>
      <c r="Y153" s="143"/>
      <c r="Z153" s="143"/>
      <c r="AA153" s="143"/>
      <c r="AB153" s="143"/>
      <c r="AC153" s="143"/>
      <c r="AD153" s="143"/>
      <c r="AE153" s="143"/>
      <c r="AF153" s="143"/>
      <c r="AG153" s="143"/>
      <c r="AH153" s="143"/>
      <c r="AI153" s="143"/>
      <c r="AJ153" s="143"/>
      <c r="AK153" s="143"/>
      <c r="AL153" s="143"/>
      <c r="AM153" s="143"/>
      <c r="AN153" s="143"/>
      <c r="AO153" s="143"/>
      <c r="AP153" s="143"/>
      <c r="AQ153" s="143"/>
      <c r="AR153" s="143"/>
      <c r="AS153" s="143"/>
      <c r="AT153" s="143"/>
      <c r="AU153" s="143"/>
      <c r="AV153" s="143"/>
      <c r="AW153" s="143"/>
      <c r="AX153" s="143"/>
      <c r="AY153" s="143"/>
      <c r="AZ153" s="143"/>
      <c r="BA153" s="143"/>
      <c r="BB153" s="143"/>
      <c r="BC153" s="143"/>
      <c r="BD153" s="143"/>
      <c r="BE153" s="143"/>
      <c r="BF153" s="143"/>
      <c r="BG153" s="143"/>
      <c r="BH153" s="143"/>
      <c r="BI153" s="143"/>
      <c r="BJ153" s="143"/>
      <c r="BK153" s="143"/>
      <c r="BL153" s="143"/>
      <c r="BM153" s="143"/>
      <c r="BN153" s="143"/>
      <c r="BO153" s="143"/>
      <c r="BP153" s="143"/>
      <c r="BQ153" s="143"/>
      <c r="BR153" s="143"/>
    </row>
    <row r="154" spans="10:70" x14ac:dyDescent="0.6">
      <c r="J154" s="143"/>
      <c r="K154" s="143"/>
      <c r="L154" s="143"/>
      <c r="M154" s="143"/>
      <c r="N154" s="143"/>
      <c r="O154" s="143"/>
      <c r="P154" s="143"/>
      <c r="Q154" s="143"/>
      <c r="R154" s="143"/>
      <c r="S154" s="143"/>
      <c r="T154" s="143"/>
      <c r="U154" s="143"/>
      <c r="V154" s="143"/>
      <c r="W154" s="143"/>
      <c r="X154" s="143"/>
      <c r="Y154" s="143"/>
      <c r="Z154" s="143"/>
      <c r="AA154" s="143"/>
      <c r="AB154" s="143"/>
      <c r="AC154" s="143"/>
      <c r="AD154" s="143"/>
      <c r="AE154" s="143"/>
      <c r="AF154" s="143"/>
      <c r="AG154" s="143"/>
      <c r="AH154" s="143"/>
      <c r="AI154" s="143"/>
      <c r="AJ154" s="143"/>
      <c r="AK154" s="143"/>
      <c r="AL154" s="143"/>
      <c r="AM154" s="143"/>
      <c r="AN154" s="143"/>
      <c r="AO154" s="143"/>
      <c r="AP154" s="143"/>
      <c r="AQ154" s="143"/>
      <c r="AR154" s="143"/>
      <c r="AS154" s="143"/>
      <c r="AT154" s="143"/>
      <c r="AU154" s="143"/>
      <c r="AV154" s="143"/>
      <c r="AW154" s="143"/>
      <c r="AX154" s="143"/>
      <c r="AY154" s="143"/>
      <c r="AZ154" s="143"/>
      <c r="BA154" s="143"/>
      <c r="BB154" s="143"/>
      <c r="BC154" s="143"/>
      <c r="BD154" s="143"/>
      <c r="BE154" s="143"/>
      <c r="BF154" s="143"/>
      <c r="BG154" s="143"/>
      <c r="BH154" s="143"/>
      <c r="BI154" s="143"/>
      <c r="BJ154" s="143"/>
      <c r="BK154" s="143"/>
      <c r="BL154" s="143"/>
      <c r="BM154" s="143"/>
      <c r="BN154" s="143"/>
      <c r="BO154" s="143"/>
      <c r="BP154" s="143"/>
      <c r="BQ154" s="143"/>
      <c r="BR154" s="143"/>
    </row>
    <row r="155" spans="10:70" x14ac:dyDescent="0.6">
      <c r="J155" s="143"/>
      <c r="K155" s="143"/>
      <c r="L155" s="143"/>
      <c r="M155" s="143"/>
      <c r="N155" s="143"/>
      <c r="O155" s="143"/>
      <c r="P155" s="143"/>
      <c r="Q155" s="143"/>
      <c r="R155" s="143"/>
      <c r="S155" s="143"/>
      <c r="T155" s="143"/>
      <c r="U155" s="143"/>
      <c r="V155" s="143"/>
      <c r="W155" s="143"/>
      <c r="X155" s="143"/>
      <c r="Y155" s="143"/>
      <c r="Z155" s="143"/>
      <c r="AA155" s="143"/>
      <c r="AB155" s="143"/>
      <c r="AC155" s="143"/>
      <c r="AD155" s="143"/>
      <c r="AE155" s="143"/>
      <c r="AF155" s="143"/>
      <c r="AG155" s="143"/>
      <c r="AH155" s="143"/>
      <c r="AI155" s="143"/>
      <c r="AJ155" s="143"/>
      <c r="AK155" s="143"/>
      <c r="AL155" s="143"/>
      <c r="AM155" s="143"/>
      <c r="AN155" s="143"/>
      <c r="AO155" s="143"/>
      <c r="AP155" s="143"/>
      <c r="AQ155" s="143"/>
      <c r="AR155" s="143"/>
      <c r="AS155" s="143"/>
      <c r="AT155" s="143"/>
      <c r="AU155" s="143"/>
      <c r="AV155" s="143"/>
      <c r="AW155" s="143"/>
      <c r="AX155" s="143"/>
      <c r="AY155" s="143"/>
      <c r="AZ155" s="143"/>
      <c r="BA155" s="143"/>
      <c r="BB155" s="143"/>
      <c r="BC155" s="143"/>
      <c r="BD155" s="143"/>
      <c r="BE155" s="143"/>
      <c r="BF155" s="143"/>
      <c r="BG155" s="143"/>
      <c r="BH155" s="143"/>
      <c r="BI155" s="143"/>
      <c r="BJ155" s="143"/>
      <c r="BK155" s="143"/>
      <c r="BL155" s="143"/>
      <c r="BM155" s="143"/>
      <c r="BN155" s="143"/>
      <c r="BO155" s="143"/>
      <c r="BP155" s="143"/>
      <c r="BQ155" s="143"/>
      <c r="BR155" s="143"/>
    </row>
    <row r="156" spans="10:70" x14ac:dyDescent="0.6">
      <c r="J156" s="143"/>
      <c r="K156" s="143"/>
      <c r="L156" s="143"/>
      <c r="M156" s="143"/>
      <c r="N156" s="143"/>
      <c r="O156" s="143"/>
      <c r="P156" s="143"/>
      <c r="Q156" s="143"/>
      <c r="R156" s="143"/>
      <c r="S156" s="143"/>
      <c r="T156" s="143"/>
      <c r="U156" s="143"/>
      <c r="V156" s="143"/>
      <c r="W156" s="143"/>
      <c r="X156" s="143"/>
      <c r="Y156" s="143"/>
      <c r="Z156" s="143"/>
      <c r="AA156" s="143"/>
      <c r="AB156" s="143"/>
      <c r="AC156" s="143"/>
      <c r="AD156" s="143"/>
      <c r="AE156" s="143"/>
      <c r="AF156" s="143"/>
      <c r="AG156" s="143"/>
      <c r="AH156" s="143"/>
      <c r="AI156" s="143"/>
      <c r="AJ156" s="143"/>
      <c r="AK156" s="143"/>
      <c r="AL156" s="143"/>
      <c r="AM156" s="143"/>
      <c r="AN156" s="143"/>
      <c r="AO156" s="143"/>
      <c r="AP156" s="143"/>
      <c r="AQ156" s="143"/>
      <c r="AR156" s="143"/>
      <c r="AS156" s="143"/>
      <c r="AT156" s="143"/>
      <c r="AU156" s="143"/>
      <c r="AV156" s="143"/>
      <c r="AW156" s="143"/>
      <c r="AX156" s="143"/>
      <c r="AY156" s="143"/>
      <c r="AZ156" s="143"/>
      <c r="BA156" s="143"/>
      <c r="BB156" s="143"/>
      <c r="BC156" s="143"/>
      <c r="BD156" s="143"/>
      <c r="BE156" s="143"/>
      <c r="BF156" s="143"/>
      <c r="BG156" s="143"/>
      <c r="BH156" s="143"/>
      <c r="BI156" s="143"/>
      <c r="BJ156" s="143"/>
      <c r="BK156" s="143"/>
      <c r="BL156" s="143"/>
      <c r="BM156" s="143"/>
      <c r="BN156" s="143"/>
      <c r="BO156" s="143"/>
      <c r="BP156" s="143"/>
      <c r="BQ156" s="143"/>
      <c r="BR156" s="143"/>
    </row>
    <row r="157" spans="10:70" x14ac:dyDescent="0.6">
      <c r="J157" s="143"/>
      <c r="K157" s="143"/>
      <c r="L157" s="143"/>
      <c r="M157" s="143"/>
      <c r="N157" s="143"/>
      <c r="O157" s="143"/>
      <c r="P157" s="143"/>
      <c r="Q157" s="143"/>
      <c r="R157" s="143"/>
      <c r="S157" s="143"/>
      <c r="T157" s="143"/>
      <c r="U157" s="143"/>
      <c r="V157" s="143"/>
      <c r="W157" s="143"/>
      <c r="X157" s="143"/>
      <c r="Y157" s="143"/>
      <c r="Z157" s="143"/>
      <c r="AA157" s="143"/>
      <c r="AB157" s="143"/>
      <c r="AC157" s="143"/>
      <c r="AD157" s="143"/>
      <c r="AE157" s="143"/>
      <c r="AF157" s="143"/>
      <c r="AG157" s="143"/>
      <c r="AH157" s="143"/>
      <c r="AI157" s="143"/>
      <c r="AJ157" s="143"/>
      <c r="AK157" s="143"/>
      <c r="AL157" s="143"/>
      <c r="AM157" s="143"/>
      <c r="AN157" s="143"/>
      <c r="AO157" s="143"/>
      <c r="AP157" s="143"/>
      <c r="AQ157" s="143"/>
      <c r="AR157" s="143"/>
      <c r="AS157" s="143"/>
      <c r="AT157" s="143"/>
      <c r="AU157" s="143"/>
      <c r="AV157" s="143"/>
      <c r="AW157" s="143"/>
      <c r="AX157" s="143"/>
      <c r="AY157" s="143"/>
      <c r="AZ157" s="143"/>
      <c r="BA157" s="143"/>
      <c r="BB157" s="143"/>
      <c r="BC157" s="143"/>
      <c r="BD157" s="143"/>
      <c r="BE157" s="143"/>
      <c r="BF157" s="143"/>
      <c r="BG157" s="143"/>
      <c r="BH157" s="143"/>
      <c r="BI157" s="143"/>
      <c r="BJ157" s="143"/>
      <c r="BK157" s="143"/>
      <c r="BL157" s="143"/>
      <c r="BM157" s="143"/>
      <c r="BN157" s="143"/>
      <c r="BO157" s="143"/>
      <c r="BP157" s="143"/>
      <c r="BQ157" s="143"/>
      <c r="BR157" s="143"/>
    </row>
    <row r="158" spans="10:70" x14ac:dyDescent="0.6">
      <c r="J158" s="143"/>
      <c r="K158" s="143"/>
      <c r="L158" s="143"/>
      <c r="M158" s="143"/>
      <c r="N158" s="143"/>
      <c r="O158" s="143"/>
      <c r="P158" s="143"/>
      <c r="Q158" s="143"/>
      <c r="R158" s="143"/>
      <c r="S158" s="143"/>
      <c r="T158" s="143"/>
      <c r="U158" s="143"/>
      <c r="V158" s="143"/>
      <c r="W158" s="143"/>
      <c r="X158" s="143"/>
      <c r="Y158" s="143"/>
      <c r="Z158" s="143"/>
      <c r="AA158" s="143"/>
      <c r="AB158" s="143"/>
      <c r="AC158" s="143"/>
      <c r="AD158" s="143"/>
      <c r="AE158" s="143"/>
      <c r="AF158" s="143"/>
      <c r="AG158" s="143"/>
      <c r="AH158" s="143"/>
      <c r="AI158" s="143"/>
      <c r="AJ158" s="143"/>
      <c r="AK158" s="143"/>
      <c r="AL158" s="143"/>
      <c r="AM158" s="143"/>
      <c r="AN158" s="143"/>
      <c r="AO158" s="143"/>
      <c r="AP158" s="143"/>
      <c r="AQ158" s="143"/>
      <c r="AR158" s="143"/>
      <c r="AS158" s="143"/>
      <c r="AT158" s="143"/>
      <c r="AU158" s="143"/>
      <c r="AV158" s="143"/>
      <c r="AW158" s="143"/>
      <c r="AX158" s="143"/>
      <c r="AY158" s="143"/>
      <c r="AZ158" s="143"/>
      <c r="BA158" s="143"/>
      <c r="BB158" s="143"/>
      <c r="BC158" s="143"/>
      <c r="BD158" s="143"/>
      <c r="BE158" s="143"/>
      <c r="BF158" s="143"/>
      <c r="BG158" s="143"/>
      <c r="BH158" s="143"/>
      <c r="BI158" s="143"/>
      <c r="BJ158" s="143"/>
      <c r="BK158" s="143"/>
      <c r="BL158" s="143"/>
      <c r="BM158" s="143"/>
      <c r="BN158" s="143"/>
      <c r="BO158" s="143"/>
      <c r="BP158" s="143"/>
      <c r="BQ158" s="143"/>
      <c r="BR158" s="143"/>
    </row>
    <row r="159" spans="10:70" x14ac:dyDescent="0.6">
      <c r="J159" s="143"/>
      <c r="K159" s="143"/>
      <c r="L159" s="143"/>
      <c r="M159" s="143"/>
      <c r="N159" s="143"/>
      <c r="O159" s="143"/>
      <c r="P159" s="143"/>
      <c r="Q159" s="143"/>
      <c r="R159" s="143"/>
      <c r="S159" s="143"/>
      <c r="T159" s="143"/>
      <c r="U159" s="143"/>
      <c r="V159" s="143"/>
      <c r="W159" s="143"/>
      <c r="X159" s="143"/>
      <c r="Y159" s="143"/>
      <c r="Z159" s="143"/>
      <c r="AA159" s="143"/>
      <c r="AB159" s="143"/>
      <c r="AC159" s="143"/>
      <c r="AD159" s="143"/>
      <c r="AE159" s="143"/>
      <c r="AF159" s="143"/>
      <c r="AG159" s="143"/>
      <c r="AH159" s="143"/>
      <c r="AI159" s="143"/>
      <c r="AJ159" s="143"/>
      <c r="AK159" s="143"/>
      <c r="AL159" s="143"/>
      <c r="AM159" s="143"/>
      <c r="AN159" s="143"/>
      <c r="AO159" s="143"/>
      <c r="AP159" s="143"/>
      <c r="AQ159" s="143"/>
      <c r="AR159" s="143"/>
      <c r="AS159" s="143"/>
      <c r="AT159" s="143"/>
      <c r="AU159" s="143"/>
      <c r="AV159" s="143"/>
      <c r="AW159" s="143"/>
      <c r="AX159" s="143"/>
      <c r="AY159" s="143"/>
      <c r="AZ159" s="143"/>
      <c r="BA159" s="143"/>
      <c r="BB159" s="143"/>
      <c r="BC159" s="143"/>
      <c r="BD159" s="143"/>
      <c r="BE159" s="143"/>
      <c r="BF159" s="143"/>
      <c r="BG159" s="143"/>
      <c r="BH159" s="143"/>
      <c r="BI159" s="143"/>
      <c r="BJ159" s="143"/>
      <c r="BK159" s="143"/>
      <c r="BL159" s="143"/>
      <c r="BM159" s="143"/>
      <c r="BN159" s="143"/>
      <c r="BO159" s="143"/>
      <c r="BP159" s="143"/>
      <c r="BQ159" s="143"/>
      <c r="BR159" s="143"/>
    </row>
    <row r="160" spans="10:70" x14ac:dyDescent="0.6">
      <c r="J160" s="143"/>
      <c r="K160" s="143"/>
      <c r="L160" s="143"/>
      <c r="M160" s="143"/>
      <c r="N160" s="143"/>
      <c r="O160" s="143"/>
      <c r="P160" s="143"/>
      <c r="Q160" s="143"/>
      <c r="R160" s="143"/>
      <c r="S160" s="143"/>
      <c r="T160" s="143"/>
      <c r="U160" s="143"/>
      <c r="V160" s="143"/>
      <c r="W160" s="143"/>
      <c r="X160" s="143"/>
      <c r="Y160" s="143"/>
      <c r="Z160" s="143"/>
      <c r="AA160" s="143"/>
      <c r="AB160" s="143"/>
      <c r="AC160" s="143"/>
      <c r="AD160" s="143"/>
      <c r="AE160" s="143"/>
      <c r="AF160" s="143"/>
      <c r="AG160" s="143"/>
      <c r="AH160" s="143"/>
      <c r="AI160" s="143"/>
      <c r="AJ160" s="143"/>
      <c r="AK160" s="143"/>
      <c r="AL160" s="143"/>
      <c r="AM160" s="143"/>
      <c r="AN160" s="143"/>
      <c r="AO160" s="143"/>
      <c r="AP160" s="143"/>
      <c r="AQ160" s="143"/>
      <c r="AR160" s="143"/>
      <c r="AS160" s="143"/>
      <c r="AT160" s="143"/>
      <c r="AU160" s="143"/>
      <c r="AV160" s="143"/>
      <c r="AW160" s="143"/>
      <c r="AX160" s="143"/>
      <c r="AY160" s="143"/>
      <c r="AZ160" s="143"/>
      <c r="BA160" s="143"/>
      <c r="BB160" s="143"/>
      <c r="BC160" s="143"/>
      <c r="BD160" s="143"/>
      <c r="BE160" s="143"/>
      <c r="BF160" s="143"/>
      <c r="BG160" s="143"/>
      <c r="BH160" s="143"/>
      <c r="BI160" s="143"/>
      <c r="BJ160" s="143"/>
      <c r="BK160" s="143"/>
      <c r="BL160" s="143"/>
      <c r="BM160" s="143"/>
      <c r="BN160" s="143"/>
      <c r="BO160" s="143"/>
      <c r="BP160" s="143"/>
      <c r="BQ160" s="143"/>
      <c r="BR160" s="143"/>
    </row>
    <row r="161" spans="2:70" x14ac:dyDescent="0.6">
      <c r="J161" s="143"/>
      <c r="K161" s="143"/>
      <c r="L161" s="143"/>
      <c r="M161" s="143"/>
      <c r="N161" s="143"/>
      <c r="O161" s="143"/>
      <c r="P161" s="143"/>
      <c r="Q161" s="143"/>
      <c r="R161" s="143"/>
      <c r="S161" s="143"/>
      <c r="T161" s="143"/>
      <c r="U161" s="143"/>
      <c r="V161" s="143"/>
      <c r="W161" s="143"/>
      <c r="X161" s="143"/>
      <c r="Y161" s="143"/>
      <c r="Z161" s="143"/>
      <c r="AA161" s="143"/>
      <c r="AB161" s="143"/>
      <c r="AC161" s="143"/>
      <c r="AD161" s="143"/>
      <c r="AE161" s="143"/>
      <c r="AF161" s="143"/>
      <c r="AG161" s="143"/>
      <c r="AH161" s="143"/>
      <c r="AI161" s="143"/>
      <c r="AJ161" s="143"/>
      <c r="AK161" s="143"/>
      <c r="AL161" s="143"/>
      <c r="AM161" s="143"/>
      <c r="AN161" s="143"/>
      <c r="AO161" s="143"/>
      <c r="AP161" s="143"/>
      <c r="AQ161" s="143"/>
      <c r="AR161" s="143"/>
      <c r="AS161" s="143"/>
      <c r="AT161" s="143"/>
      <c r="AU161" s="143"/>
      <c r="AV161" s="143"/>
      <c r="AW161" s="143"/>
      <c r="AX161" s="143"/>
      <c r="AY161" s="143"/>
      <c r="AZ161" s="143"/>
      <c r="BA161" s="143"/>
      <c r="BB161" s="143"/>
      <c r="BC161" s="143"/>
      <c r="BD161" s="143"/>
      <c r="BE161" s="143"/>
      <c r="BF161" s="143"/>
      <c r="BG161" s="143"/>
      <c r="BH161" s="143"/>
      <c r="BI161" s="143"/>
      <c r="BJ161" s="143"/>
      <c r="BK161" s="143"/>
      <c r="BL161" s="143"/>
      <c r="BM161" s="143"/>
      <c r="BN161" s="143"/>
      <c r="BO161" s="143"/>
      <c r="BP161" s="143"/>
      <c r="BQ161" s="143"/>
      <c r="BR161" s="143"/>
    </row>
    <row r="162" spans="2:70" x14ac:dyDescent="0.6">
      <c r="J162" s="143"/>
      <c r="K162" s="143"/>
      <c r="L162" s="143"/>
      <c r="M162" s="143"/>
      <c r="N162" s="143"/>
      <c r="O162" s="143"/>
      <c r="P162" s="143"/>
      <c r="Q162" s="143"/>
      <c r="R162" s="143"/>
      <c r="S162" s="143"/>
      <c r="T162" s="143"/>
      <c r="U162" s="143"/>
      <c r="V162" s="143"/>
      <c r="W162" s="143"/>
      <c r="X162" s="143"/>
      <c r="Y162" s="143"/>
      <c r="Z162" s="143"/>
      <c r="AA162" s="143"/>
      <c r="AB162" s="143"/>
      <c r="AC162" s="143"/>
      <c r="AD162" s="143"/>
      <c r="AE162" s="143"/>
      <c r="AF162" s="143"/>
      <c r="AG162" s="143"/>
      <c r="AH162" s="143"/>
      <c r="AI162" s="143"/>
      <c r="AJ162" s="143"/>
      <c r="AK162" s="143"/>
      <c r="AL162" s="143"/>
      <c r="AM162" s="143"/>
      <c r="AN162" s="143"/>
      <c r="AO162" s="143"/>
      <c r="AP162" s="143"/>
      <c r="AQ162" s="143"/>
      <c r="AR162" s="143"/>
      <c r="AS162" s="143"/>
      <c r="AT162" s="143"/>
      <c r="AU162" s="143"/>
      <c r="AV162" s="143"/>
      <c r="AW162" s="143"/>
      <c r="AX162" s="143"/>
      <c r="AY162" s="143"/>
      <c r="AZ162" s="143"/>
      <c r="BA162" s="143"/>
      <c r="BB162" s="143"/>
      <c r="BC162" s="143"/>
      <c r="BD162" s="143"/>
      <c r="BE162" s="143"/>
      <c r="BF162" s="143"/>
      <c r="BG162" s="143"/>
      <c r="BH162" s="143"/>
      <c r="BI162" s="143"/>
      <c r="BJ162" s="143"/>
      <c r="BK162" s="143"/>
      <c r="BL162" s="143"/>
      <c r="BM162" s="143"/>
      <c r="BN162" s="143"/>
      <c r="BO162" s="143"/>
      <c r="BP162" s="143"/>
      <c r="BQ162" s="143"/>
      <c r="BR162" s="143"/>
    </row>
    <row r="164" spans="2:70" ht="18.75" x14ac:dyDescent="0.6">
      <c r="B164" s="617"/>
      <c r="C164" s="616"/>
      <c r="D164" s="616"/>
      <c r="E164" s="616"/>
      <c r="I164" s="140"/>
    </row>
    <row r="165" spans="2:70" x14ac:dyDescent="0.6">
      <c r="B165" s="613"/>
      <c r="C165" s="613"/>
      <c r="D165" s="613"/>
      <c r="E165" s="613"/>
    </row>
    <row r="166" spans="2:70" x14ac:dyDescent="0.6">
      <c r="B166" s="614"/>
      <c r="C166" s="614"/>
      <c r="D166" s="614"/>
      <c r="E166" s="614"/>
    </row>
    <row r="168" spans="2:70" x14ac:dyDescent="0.6">
      <c r="I168" s="141" t="s">
        <v>647</v>
      </c>
      <c r="J168" s="82">
        <v>1990</v>
      </c>
      <c r="K168" s="82">
        <v>1991</v>
      </c>
      <c r="L168" s="82">
        <v>1992</v>
      </c>
      <c r="M168" s="82">
        <v>1993</v>
      </c>
      <c r="N168" s="82">
        <v>1994</v>
      </c>
      <c r="O168" s="82">
        <v>1995</v>
      </c>
      <c r="P168" s="82">
        <v>1996</v>
      </c>
      <c r="Q168" s="82">
        <v>1997</v>
      </c>
      <c r="R168" s="82">
        <v>1998</v>
      </c>
      <c r="S168" s="82">
        <v>1999</v>
      </c>
      <c r="T168" s="82">
        <v>2000</v>
      </c>
      <c r="U168" s="82">
        <v>2001</v>
      </c>
      <c r="V168" s="82">
        <v>2002</v>
      </c>
      <c r="W168" s="82">
        <v>2003</v>
      </c>
      <c r="X168" s="82">
        <v>2004</v>
      </c>
      <c r="Y168" s="82">
        <v>2005</v>
      </c>
      <c r="Z168" s="82">
        <v>2006</v>
      </c>
      <c r="AA168" s="82">
        <v>2007</v>
      </c>
      <c r="AB168" s="82">
        <v>2008</v>
      </c>
      <c r="AC168" s="82">
        <v>2009</v>
      </c>
      <c r="AD168" s="82">
        <v>2010</v>
      </c>
      <c r="AE168" s="82">
        <v>2011</v>
      </c>
      <c r="AF168" s="82">
        <v>2012</v>
      </c>
      <c r="AG168" s="82">
        <v>2013</v>
      </c>
      <c r="AH168" s="82">
        <v>2014</v>
      </c>
      <c r="AI168" s="82">
        <v>2015</v>
      </c>
      <c r="AJ168" s="82">
        <v>2016</v>
      </c>
      <c r="AK168" s="82">
        <v>2017</v>
      </c>
      <c r="AL168" s="82">
        <v>2018</v>
      </c>
      <c r="AM168" s="82">
        <v>2019</v>
      </c>
      <c r="AN168" s="82">
        <v>2020</v>
      </c>
      <c r="AO168" s="82">
        <v>2021</v>
      </c>
      <c r="AP168" s="82">
        <v>2022</v>
      </c>
      <c r="AQ168" s="82">
        <v>2023</v>
      </c>
      <c r="AR168" s="82">
        <v>2024</v>
      </c>
      <c r="AS168" s="82">
        <v>2025</v>
      </c>
      <c r="AT168" s="82">
        <v>2026</v>
      </c>
      <c r="AU168" s="82">
        <v>2027</v>
      </c>
      <c r="AV168" s="82">
        <v>2028</v>
      </c>
      <c r="AW168" s="82">
        <v>2029</v>
      </c>
      <c r="AX168" s="82">
        <v>2030</v>
      </c>
      <c r="AY168" s="82">
        <v>2031</v>
      </c>
      <c r="AZ168" s="82">
        <v>2032</v>
      </c>
      <c r="BA168" s="82">
        <v>2033</v>
      </c>
      <c r="BB168" s="82">
        <v>2034</v>
      </c>
      <c r="BC168" s="82">
        <v>2035</v>
      </c>
      <c r="BD168" s="82">
        <v>2036</v>
      </c>
      <c r="BE168" s="82">
        <v>2037</v>
      </c>
      <c r="BF168" s="82">
        <v>2038</v>
      </c>
      <c r="BG168" s="82">
        <v>2039</v>
      </c>
      <c r="BH168" s="82">
        <v>2040</v>
      </c>
      <c r="BI168" s="82">
        <v>2041</v>
      </c>
      <c r="BJ168" s="82">
        <v>2042</v>
      </c>
      <c r="BK168" s="82">
        <v>2043</v>
      </c>
      <c r="BL168" s="82">
        <v>2044</v>
      </c>
      <c r="BM168" s="82">
        <v>2045</v>
      </c>
      <c r="BN168" s="82">
        <v>2046</v>
      </c>
      <c r="BO168" s="82">
        <v>2047</v>
      </c>
      <c r="BP168" s="82">
        <v>2048</v>
      </c>
      <c r="BQ168" s="82">
        <v>2049</v>
      </c>
      <c r="BR168" s="82">
        <v>2050</v>
      </c>
    </row>
    <row r="169" spans="2:70" x14ac:dyDescent="0.6">
      <c r="I169" s="143" t="s">
        <v>221</v>
      </c>
      <c r="J169" s="143">
        <v>18.075526211709818</v>
      </c>
      <c r="K169" s="143">
        <v>17.876413163795778</v>
      </c>
      <c r="L169" s="143">
        <v>17.933302260697939</v>
      </c>
      <c r="M169" s="143">
        <v>17.708681582219672</v>
      </c>
      <c r="N169" s="143">
        <v>18.123538458345315</v>
      </c>
      <c r="O169" s="143">
        <v>19.026812647863224</v>
      </c>
      <c r="P169" s="143">
        <v>19.665036529425972</v>
      </c>
      <c r="Q169" s="143">
        <v>20.349576578037706</v>
      </c>
      <c r="R169" s="143">
        <v>20.570303984009897</v>
      </c>
      <c r="S169" s="143">
        <v>18.35386426933761</v>
      </c>
      <c r="T169" s="143">
        <v>16.72788242026715</v>
      </c>
      <c r="U169" s="143">
        <v>16.843453285309007</v>
      </c>
      <c r="V169" s="143">
        <v>15.797887784499908</v>
      </c>
      <c r="W169" s="143">
        <v>15.020426482845018</v>
      </c>
      <c r="X169" s="143">
        <v>16.022792910587818</v>
      </c>
      <c r="Y169" s="143">
        <v>15.696719297394889</v>
      </c>
      <c r="Z169" s="143">
        <v>16.086569851716085</v>
      </c>
      <c r="AA169" s="143">
        <v>16.287099213134969</v>
      </c>
      <c r="AB169" s="143">
        <v>19.421255775119093</v>
      </c>
      <c r="AC169" s="143">
        <v>18.619534584246978</v>
      </c>
      <c r="AD169" s="143">
        <v>16.749221218652448</v>
      </c>
      <c r="AE169" s="143">
        <v>17.282038079582218</v>
      </c>
      <c r="AF169" s="143">
        <v>15.261672004210993</v>
      </c>
      <c r="AG169" s="143">
        <v>14.990405282090656</v>
      </c>
      <c r="AH169" s="143">
        <v>15.473835557686204</v>
      </c>
      <c r="AI169" s="143">
        <v>14.616998336708418</v>
      </c>
      <c r="AJ169" s="143">
        <v>15.069269432412547</v>
      </c>
      <c r="AK169" s="143">
        <v>14.304759048776548</v>
      </c>
      <c r="AL169" s="143">
        <v>14.33576352716552</v>
      </c>
      <c r="AM169" s="143">
        <v>13.684689300320555</v>
      </c>
      <c r="AN169" s="143">
        <v>10.600680609503096</v>
      </c>
      <c r="AO169" s="143"/>
      <c r="AP169" s="143"/>
      <c r="AQ169" s="143"/>
      <c r="AR169" s="143"/>
      <c r="AS169" s="143"/>
      <c r="AT169" s="143"/>
      <c r="AU169" s="143"/>
      <c r="AV169" s="143"/>
      <c r="AW169" s="143"/>
      <c r="AX169" s="143"/>
      <c r="AY169" s="143"/>
      <c r="AZ169" s="143"/>
      <c r="BA169" s="143"/>
      <c r="BB169" s="143"/>
      <c r="BC169" s="143"/>
      <c r="BD169" s="143"/>
      <c r="BE169" s="143"/>
      <c r="BF169" s="143"/>
      <c r="BG169" s="143"/>
      <c r="BH169" s="143"/>
      <c r="BI169" s="143"/>
      <c r="BJ169" s="143"/>
      <c r="BK169" s="143"/>
      <c r="BL169" s="143"/>
      <c r="BM169" s="143"/>
      <c r="BN169" s="143"/>
      <c r="BO169" s="143"/>
      <c r="BP169" s="143"/>
      <c r="BQ169" s="143"/>
      <c r="BR169" s="143"/>
    </row>
    <row r="170" spans="2:70" x14ac:dyDescent="0.6">
      <c r="I170" s="143" t="s">
        <v>220</v>
      </c>
      <c r="J170" s="143"/>
      <c r="K170" s="143"/>
      <c r="L170" s="143"/>
      <c r="M170" s="143"/>
      <c r="N170" s="143"/>
      <c r="O170" s="143"/>
      <c r="P170" s="143"/>
      <c r="Q170" s="143"/>
      <c r="R170" s="143"/>
      <c r="S170" s="143"/>
      <c r="T170" s="143"/>
      <c r="U170" s="143"/>
      <c r="V170" s="143"/>
      <c r="W170" s="143"/>
      <c r="X170" s="143"/>
      <c r="Y170" s="143"/>
      <c r="Z170" s="143"/>
      <c r="AA170" s="143"/>
      <c r="AB170" s="143"/>
      <c r="AC170" s="143"/>
      <c r="AD170" s="143"/>
      <c r="AE170" s="143"/>
      <c r="AF170" s="143"/>
      <c r="AG170" s="143"/>
      <c r="AH170" s="143"/>
      <c r="AI170" s="143"/>
      <c r="AJ170" s="143"/>
      <c r="AK170" s="143"/>
      <c r="AL170" s="143"/>
      <c r="AM170" s="143"/>
      <c r="AN170" s="143">
        <v>10.600680609503096</v>
      </c>
      <c r="AO170" s="143">
        <v>12.804011670681351</v>
      </c>
      <c r="AP170" s="143">
        <v>14.937700882507503</v>
      </c>
      <c r="AQ170" s="143">
        <v>15.080164277411983</v>
      </c>
      <c r="AR170" s="143">
        <v>15.222627672316465</v>
      </c>
      <c r="AS170" s="143">
        <v>15.365091067220922</v>
      </c>
      <c r="AT170" s="143">
        <v>15.497736076385378</v>
      </c>
      <c r="AU170" s="143">
        <v>15.620562699809854</v>
      </c>
      <c r="AV170" s="143">
        <v>15.733570937494356</v>
      </c>
      <c r="AW170" s="143">
        <v>15.846579175178864</v>
      </c>
      <c r="AX170" s="143">
        <v>15.959587412863366</v>
      </c>
      <c r="AY170" s="143">
        <v>16.112944857987657</v>
      </c>
      <c r="AZ170" s="143">
        <v>16.306651510551717</v>
      </c>
      <c r="BA170" s="143">
        <v>16.540707370555555</v>
      </c>
      <c r="BB170" s="143">
        <v>16.774763230559397</v>
      </c>
      <c r="BC170" s="143">
        <v>17.008819090563264</v>
      </c>
      <c r="BD170" s="143">
        <v>17.239129281377121</v>
      </c>
      <c r="BE170" s="143">
        <v>17.465693803000971</v>
      </c>
      <c r="BF170" s="143">
        <v>17.688512655434813</v>
      </c>
      <c r="BG170" s="143">
        <v>17.911331507868663</v>
      </c>
      <c r="BH170" s="143">
        <v>18.13415036030252</v>
      </c>
      <c r="BI170" s="143">
        <v>18.471164205643674</v>
      </c>
      <c r="BJ170" s="143">
        <v>18.922373043892076</v>
      </c>
      <c r="BK170" s="143">
        <v>19.487776875047782</v>
      </c>
      <c r="BL170" s="143">
        <v>20.053180706203452</v>
      </c>
      <c r="BM170" s="143">
        <v>20.618584537359165</v>
      </c>
      <c r="BN170" s="143">
        <v>20.997333189069725</v>
      </c>
      <c r="BO170" s="143">
        <v>21.189426661335176</v>
      </c>
      <c r="BP170" s="143">
        <v>21.194864954155452</v>
      </c>
      <c r="BQ170" s="143">
        <v>21.200303246975732</v>
      </c>
      <c r="BR170" s="143">
        <v>21.205741539796009</v>
      </c>
    </row>
    <row r="171" spans="2:70" x14ac:dyDescent="0.6">
      <c r="I171" s="143" t="s">
        <v>64</v>
      </c>
      <c r="J171" s="143"/>
      <c r="K171" s="143"/>
      <c r="L171" s="143"/>
      <c r="M171" s="143"/>
      <c r="N171" s="143"/>
      <c r="O171" s="143"/>
      <c r="P171" s="143"/>
      <c r="Q171" s="143"/>
      <c r="R171" s="143"/>
      <c r="S171" s="143"/>
      <c r="T171" s="143"/>
      <c r="U171" s="143"/>
      <c r="V171" s="143"/>
      <c r="W171" s="143"/>
      <c r="X171" s="143"/>
      <c r="Y171" s="143"/>
      <c r="Z171" s="143"/>
      <c r="AA171" s="143"/>
      <c r="AB171" s="143"/>
      <c r="AC171" s="143"/>
      <c r="AD171" s="143"/>
      <c r="AE171" s="143"/>
      <c r="AF171" s="143"/>
      <c r="AG171" s="143"/>
      <c r="AH171" s="143"/>
      <c r="AI171" s="143"/>
      <c r="AJ171" s="143"/>
      <c r="AK171" s="143"/>
      <c r="AL171" s="143"/>
      <c r="AM171" s="143"/>
      <c r="AN171" s="143">
        <v>10.600680609503096</v>
      </c>
      <c r="AO171" s="143">
        <v>12.804011670681351</v>
      </c>
      <c r="AP171" s="143">
        <v>14.926767942779152</v>
      </c>
      <c r="AQ171" s="143">
        <v>15.058298397955314</v>
      </c>
      <c r="AR171" s="143">
        <v>15.189828853131472</v>
      </c>
      <c r="AS171" s="143">
        <v>15.321359308307636</v>
      </c>
      <c r="AT171" s="143">
        <v>15.42352676899038</v>
      </c>
      <c r="AU171" s="143">
        <v>15.496331235179698</v>
      </c>
      <c r="AV171" s="143">
        <v>15.539772706875597</v>
      </c>
      <c r="AW171" s="143">
        <v>15.583214178571493</v>
      </c>
      <c r="AX171" s="143">
        <v>15.626655650267377</v>
      </c>
      <c r="AY171" s="143">
        <v>15.226947184502055</v>
      </c>
      <c r="AZ171" s="143">
        <v>14.384088781275507</v>
      </c>
      <c r="BA171" s="143">
        <v>13.098080440587749</v>
      </c>
      <c r="BB171" s="143">
        <v>11.812072099899995</v>
      </c>
      <c r="BC171" s="143">
        <v>10.526063759212279</v>
      </c>
      <c r="BD171" s="143">
        <v>9.5309090793172615</v>
      </c>
      <c r="BE171" s="143">
        <v>8.8266080602149053</v>
      </c>
      <c r="BF171" s="143">
        <v>8.4131607019052108</v>
      </c>
      <c r="BG171" s="143">
        <v>7.9997133435955003</v>
      </c>
      <c r="BH171" s="143">
        <v>7.5862659852857677</v>
      </c>
      <c r="BI171" s="143">
        <v>6.9135080281212691</v>
      </c>
      <c r="BJ171" s="143">
        <v>5.9814394721020765</v>
      </c>
      <c r="BK171" s="143">
        <v>4.7900603172281091</v>
      </c>
      <c r="BL171" s="143">
        <v>3.5986811623541843</v>
      </c>
      <c r="BM171" s="143">
        <v>2.4073020074801974</v>
      </c>
      <c r="BN171" s="143">
        <v>1.5864062603762275</v>
      </c>
      <c r="BO171" s="143">
        <v>1.1359939210421819</v>
      </c>
      <c r="BP171" s="143">
        <v>1.0560649894781136</v>
      </c>
      <c r="BQ171" s="143">
        <v>0.97613605791404501</v>
      </c>
      <c r="BR171" s="143">
        <v>0.89620712634998234</v>
      </c>
    </row>
    <row r="172" spans="2:70" x14ac:dyDescent="0.6">
      <c r="I172" s="143" t="s">
        <v>469</v>
      </c>
      <c r="J172" s="143"/>
      <c r="K172" s="143"/>
      <c r="L172" s="143"/>
      <c r="M172" s="143"/>
      <c r="N172" s="143"/>
      <c r="O172" s="143"/>
      <c r="P172" s="143"/>
      <c r="Q172" s="143"/>
      <c r="R172" s="143"/>
      <c r="S172" s="143"/>
      <c r="T172" s="143"/>
      <c r="U172" s="143"/>
      <c r="V172" s="143"/>
      <c r="W172" s="143"/>
      <c r="X172" s="143"/>
      <c r="Y172" s="143"/>
      <c r="Z172" s="143"/>
      <c r="AA172" s="143"/>
      <c r="AB172" s="143"/>
      <c r="AC172" s="143"/>
      <c r="AD172" s="143"/>
      <c r="AE172" s="143"/>
      <c r="AF172" s="143"/>
      <c r="AG172" s="143"/>
      <c r="AH172" s="143"/>
      <c r="AI172" s="143"/>
      <c r="AJ172" s="143"/>
      <c r="AK172" s="143"/>
      <c r="AL172" s="143"/>
      <c r="AM172" s="143"/>
      <c r="AN172" s="143">
        <v>10.600680609503096</v>
      </c>
      <c r="AO172" s="143">
        <v>12.804011670681351</v>
      </c>
      <c r="AP172" s="143">
        <v>14.926767942779152</v>
      </c>
      <c r="AQ172" s="143">
        <v>15.058298397955314</v>
      </c>
      <c r="AR172" s="143">
        <v>15.189828853131472</v>
      </c>
      <c r="AS172" s="143">
        <v>15.321359308307645</v>
      </c>
      <c r="AT172" s="143">
        <v>15.418356225139883</v>
      </c>
      <c r="AU172" s="143">
        <v>15.480819603628206</v>
      </c>
      <c r="AV172" s="143">
        <v>15.508749443772594</v>
      </c>
      <c r="AW172" s="143">
        <v>15.536679283916969</v>
      </c>
      <c r="AX172" s="143">
        <v>15.564609124061338</v>
      </c>
      <c r="AY172" s="143">
        <v>15.625702933383717</v>
      </c>
      <c r="AZ172" s="143">
        <v>15.719960711884102</v>
      </c>
      <c r="BA172" s="143">
        <v>15.847382459562498</v>
      </c>
      <c r="BB172" s="143">
        <v>15.974804207240899</v>
      </c>
      <c r="BC172" s="143">
        <v>16.102225954919305</v>
      </c>
      <c r="BD172" s="143">
        <v>15.991283370190429</v>
      </c>
      <c r="BE172" s="143">
        <v>15.641976453054264</v>
      </c>
      <c r="BF172" s="143">
        <v>15.054305203510818</v>
      </c>
      <c r="BG172" s="143">
        <v>14.466633953967371</v>
      </c>
      <c r="BH172" s="143">
        <v>13.878962704423898</v>
      </c>
      <c r="BI172" s="143">
        <v>13.001265482056343</v>
      </c>
      <c r="BJ172" s="143">
        <v>11.833542286864724</v>
      </c>
      <c r="BK172" s="143">
        <v>10.375793118849046</v>
      </c>
      <c r="BL172" s="143">
        <v>8.9180439508333649</v>
      </c>
      <c r="BM172" s="143">
        <v>7.460294782817674</v>
      </c>
      <c r="BN172" s="143">
        <v>6.0629337967695411</v>
      </c>
      <c r="BO172" s="143">
        <v>4.7259609926889699</v>
      </c>
      <c r="BP172" s="143">
        <v>3.4493763705759668</v>
      </c>
      <c r="BQ172" s="143">
        <v>2.1727917484629655</v>
      </c>
      <c r="BR172" s="143">
        <v>0.89620712634995126</v>
      </c>
    </row>
    <row r="173" spans="2:70" x14ac:dyDescent="0.6">
      <c r="I173" s="143" t="s">
        <v>37</v>
      </c>
      <c r="J173" s="143"/>
      <c r="K173" s="143"/>
      <c r="L173" s="143"/>
      <c r="M173" s="143"/>
      <c r="N173" s="143"/>
      <c r="O173" s="143"/>
      <c r="P173" s="143"/>
      <c r="Q173" s="143"/>
      <c r="R173" s="143"/>
      <c r="S173" s="143"/>
      <c r="T173" s="143"/>
      <c r="U173" s="143"/>
      <c r="V173" s="143"/>
      <c r="W173" s="143"/>
      <c r="X173" s="143"/>
      <c r="Y173" s="143"/>
      <c r="Z173" s="143"/>
      <c r="AA173" s="143"/>
      <c r="AB173" s="143"/>
      <c r="AC173" s="143"/>
      <c r="AD173" s="143"/>
      <c r="AE173" s="143"/>
      <c r="AF173" s="143"/>
      <c r="AG173" s="143"/>
      <c r="AH173" s="143"/>
      <c r="AI173" s="143"/>
      <c r="AJ173" s="143"/>
      <c r="AK173" s="143"/>
      <c r="AL173" s="143"/>
      <c r="AM173" s="143"/>
      <c r="AN173" s="143">
        <v>10.600680609503096</v>
      </c>
      <c r="AO173" s="143">
        <v>12.804011670681351</v>
      </c>
      <c r="AP173" s="143">
        <v>14.926767942779149</v>
      </c>
      <c r="AQ173" s="143">
        <v>15.058298397955307</v>
      </c>
      <c r="AR173" s="143">
        <v>15.189828853131463</v>
      </c>
      <c r="AS173" s="143">
        <v>15.321359308307638</v>
      </c>
      <c r="AT173" s="143">
        <v>15.424833455437792</v>
      </c>
      <c r="AU173" s="143">
        <v>15.500251294521942</v>
      </c>
      <c r="AV173" s="143">
        <v>15.547612825560075</v>
      </c>
      <c r="AW173" s="143">
        <v>15.594974356598204</v>
      </c>
      <c r="AX173" s="143">
        <v>15.642335887636387</v>
      </c>
      <c r="AY173" s="143">
        <v>14.908639052853546</v>
      </c>
      <c r="AZ173" s="143">
        <v>13.393883852249749</v>
      </c>
      <c r="BA173" s="143">
        <v>11.098070285824804</v>
      </c>
      <c r="BB173" s="143">
        <v>8.8022567193998498</v>
      </c>
      <c r="BC173" s="143">
        <v>6.5064431529747777</v>
      </c>
      <c r="BD173" s="143">
        <v>4.7705577448383956</v>
      </c>
      <c r="BE173" s="143">
        <v>3.594600494990615</v>
      </c>
      <c r="BF173" s="143">
        <v>2.9785714034315434</v>
      </c>
      <c r="BG173" s="143">
        <v>2.3625423118724744</v>
      </c>
      <c r="BH173" s="143">
        <v>1.7465132203134592</v>
      </c>
      <c r="BI173" s="143">
        <v>1.3252137864498428</v>
      </c>
      <c r="BJ173" s="143">
        <v>1.0986440102816462</v>
      </c>
      <c r="BK173" s="143">
        <v>1.0668038918088505</v>
      </c>
      <c r="BL173" s="143">
        <v>1.0349637733360557</v>
      </c>
      <c r="BM173" s="143">
        <v>1.0031236548632587</v>
      </c>
      <c r="BN173" s="143">
        <v>0.97156297988363338</v>
      </c>
      <c r="BO173" s="143">
        <v>0.94028174839717682</v>
      </c>
      <c r="BP173" s="143">
        <v>0.90927996040389214</v>
      </c>
      <c r="BQ173" s="143">
        <v>0.87827817241060746</v>
      </c>
      <c r="BR173" s="143">
        <v>0.84727638441732445</v>
      </c>
    </row>
    <row r="174" spans="2:70" x14ac:dyDescent="0.6">
      <c r="I174" s="81" t="s">
        <v>61</v>
      </c>
      <c r="J174" s="143"/>
      <c r="K174" s="143"/>
      <c r="L174" s="143"/>
      <c r="M174" s="143"/>
      <c r="N174" s="143"/>
      <c r="O174" s="143"/>
      <c r="P174" s="143"/>
      <c r="Q174" s="143"/>
      <c r="R174" s="143"/>
      <c r="S174" s="143"/>
      <c r="T174" s="143"/>
      <c r="U174" s="143"/>
      <c r="V174" s="143"/>
      <c r="W174" s="143"/>
      <c r="X174" s="143"/>
      <c r="Y174" s="143"/>
      <c r="Z174" s="143"/>
      <c r="AA174" s="143"/>
      <c r="AB174" s="143"/>
      <c r="AC174" s="143"/>
      <c r="AD174" s="143"/>
      <c r="AE174" s="143"/>
      <c r="AF174" s="143"/>
      <c r="AG174" s="143"/>
      <c r="AH174" s="143"/>
      <c r="AI174" s="143"/>
      <c r="AJ174" s="143"/>
      <c r="AK174" s="143"/>
      <c r="AL174" s="143"/>
      <c r="AM174" s="143"/>
      <c r="AN174" s="143">
        <v>10.600680609503096</v>
      </c>
      <c r="AO174" s="143">
        <v>12.804011670681351</v>
      </c>
      <c r="AP174" s="143">
        <v>14.926767942779152</v>
      </c>
      <c r="AQ174" s="143">
        <v>15.058298397955314</v>
      </c>
      <c r="AR174" s="143">
        <v>15.189828853131472</v>
      </c>
      <c r="AS174" s="143">
        <v>15.321359308307636</v>
      </c>
      <c r="AT174" s="143">
        <v>15.42352676899038</v>
      </c>
      <c r="AU174" s="143">
        <v>15.496331235179698</v>
      </c>
      <c r="AV174" s="143">
        <v>15.539772706875597</v>
      </c>
      <c r="AW174" s="143">
        <v>15.583214178571493</v>
      </c>
      <c r="AX174" s="143">
        <v>15.626655650267377</v>
      </c>
      <c r="AY174" s="143">
        <v>15.226947184502055</v>
      </c>
      <c r="AZ174" s="143">
        <v>14.384088781275507</v>
      </c>
      <c r="BA174" s="143">
        <v>13.098080440587749</v>
      </c>
      <c r="BB174" s="143">
        <v>11.812072099899995</v>
      </c>
      <c r="BC174" s="143">
        <v>10.526063759212279</v>
      </c>
      <c r="BD174" s="143">
        <v>9.5309090793172615</v>
      </c>
      <c r="BE174" s="143">
        <v>8.8266080602149053</v>
      </c>
      <c r="BF174" s="143">
        <v>8.4131607019052108</v>
      </c>
      <c r="BG174" s="143">
        <v>7.9997133435955003</v>
      </c>
      <c r="BH174" s="143">
        <v>7.5862659852857677</v>
      </c>
      <c r="BI174" s="143">
        <v>6.9135080281212691</v>
      </c>
      <c r="BJ174" s="143">
        <v>5.9814394721020765</v>
      </c>
      <c r="BK174" s="143">
        <v>4.7900603172281091</v>
      </c>
      <c r="BL174" s="143">
        <v>3.5986811623541843</v>
      </c>
      <c r="BM174" s="143">
        <v>2.4073020074801974</v>
      </c>
      <c r="BN174" s="143">
        <v>1.5864062603762275</v>
      </c>
      <c r="BO174" s="143">
        <v>1.1359939210421819</v>
      </c>
      <c r="BP174" s="143">
        <v>1.0560649894781136</v>
      </c>
      <c r="BQ174" s="143">
        <v>0.97613605791404501</v>
      </c>
      <c r="BR174" s="143">
        <v>0.89620712634998234</v>
      </c>
    </row>
    <row r="175" spans="2:70" x14ac:dyDescent="0.6">
      <c r="I175" s="81" t="s">
        <v>60</v>
      </c>
      <c r="J175" s="143"/>
      <c r="K175" s="143"/>
      <c r="L175" s="143"/>
      <c r="M175" s="143"/>
      <c r="N175" s="143"/>
      <c r="O175" s="143"/>
      <c r="P175" s="143"/>
      <c r="Q175" s="143"/>
      <c r="R175" s="143"/>
      <c r="S175" s="143"/>
      <c r="T175" s="143"/>
      <c r="U175" s="143"/>
      <c r="V175" s="143"/>
      <c r="W175" s="143"/>
      <c r="X175" s="143"/>
      <c r="Y175" s="143"/>
      <c r="Z175" s="143"/>
      <c r="AA175" s="143"/>
      <c r="AB175" s="143"/>
      <c r="AC175" s="143"/>
      <c r="AD175" s="143"/>
      <c r="AE175" s="143"/>
      <c r="AF175" s="143"/>
      <c r="AG175" s="143"/>
      <c r="AH175" s="143"/>
      <c r="AI175" s="143"/>
      <c r="AJ175" s="143"/>
      <c r="AK175" s="143"/>
      <c r="AL175" s="143"/>
      <c r="AM175" s="143"/>
      <c r="AN175" s="143">
        <v>10.600680609503096</v>
      </c>
      <c r="AO175" s="143">
        <v>12.804011670681351</v>
      </c>
      <c r="AP175" s="143">
        <v>14.926767942779149</v>
      </c>
      <c r="AQ175" s="143">
        <v>15.058298397955307</v>
      </c>
      <c r="AR175" s="143">
        <v>15.189828853131463</v>
      </c>
      <c r="AS175" s="143">
        <v>15.321359308307638</v>
      </c>
      <c r="AT175" s="143">
        <v>15.424833455437792</v>
      </c>
      <c r="AU175" s="143">
        <v>15.500251294521942</v>
      </c>
      <c r="AV175" s="143">
        <v>15.547612825560075</v>
      </c>
      <c r="AW175" s="143">
        <v>15.594974356598204</v>
      </c>
      <c r="AX175" s="143">
        <v>15.642335887636387</v>
      </c>
      <c r="AY175" s="143">
        <v>14.908639052853546</v>
      </c>
      <c r="AZ175" s="143">
        <v>13.393883852249749</v>
      </c>
      <c r="BA175" s="143">
        <v>11.098070285824804</v>
      </c>
      <c r="BB175" s="143">
        <v>8.8022567193998498</v>
      </c>
      <c r="BC175" s="143">
        <v>6.5064431529747777</v>
      </c>
      <c r="BD175" s="143">
        <v>4.7705577448383956</v>
      </c>
      <c r="BE175" s="143">
        <v>3.594600494990615</v>
      </c>
      <c r="BF175" s="143">
        <v>2.9785714034315434</v>
      </c>
      <c r="BG175" s="143">
        <v>2.3625423118724744</v>
      </c>
      <c r="BH175" s="143">
        <v>1.7465132203134592</v>
      </c>
      <c r="BI175" s="143">
        <v>1.3252137864498428</v>
      </c>
      <c r="BJ175" s="143">
        <v>1.0986440102816462</v>
      </c>
      <c r="BK175" s="143">
        <v>1.0668038918088505</v>
      </c>
      <c r="BL175" s="143">
        <v>1.0349637733360557</v>
      </c>
      <c r="BM175" s="143">
        <v>1.0031236548632587</v>
      </c>
      <c r="BN175" s="143">
        <v>0.97156297988363338</v>
      </c>
      <c r="BO175" s="143">
        <v>0.94028174839717682</v>
      </c>
      <c r="BP175" s="143">
        <v>0.90927996040389214</v>
      </c>
      <c r="BQ175" s="143">
        <v>0.87827817241060746</v>
      </c>
      <c r="BR175" s="143">
        <v>0.84727638441732445</v>
      </c>
    </row>
    <row r="198" spans="2:40" ht="18.75" x14ac:dyDescent="0.6">
      <c r="B198" s="617"/>
      <c r="C198" s="616"/>
      <c r="D198" s="616"/>
      <c r="E198" s="616"/>
      <c r="I198" s="140"/>
    </row>
    <row r="199" spans="2:40" x14ac:dyDescent="0.6">
      <c r="B199" s="613"/>
      <c r="C199" s="613"/>
      <c r="D199" s="613"/>
      <c r="E199" s="613"/>
    </row>
    <row r="200" spans="2:40" x14ac:dyDescent="0.6">
      <c r="B200" s="614"/>
      <c r="C200" s="614"/>
      <c r="D200" s="614"/>
      <c r="E200" s="614"/>
    </row>
    <row r="202" spans="2:40" x14ac:dyDescent="0.6">
      <c r="I202" s="141" t="s">
        <v>742</v>
      </c>
      <c r="J202" s="82">
        <v>2020</v>
      </c>
      <c r="K202" s="82">
        <v>2021</v>
      </c>
      <c r="L202" s="82">
        <v>2022</v>
      </c>
      <c r="M202" s="82">
        <v>2023</v>
      </c>
      <c r="N202" s="82">
        <v>2024</v>
      </c>
      <c r="O202" s="82">
        <v>2025</v>
      </c>
      <c r="P202" s="82">
        <v>2026</v>
      </c>
      <c r="Q202" s="82">
        <v>2027</v>
      </c>
      <c r="R202" s="82">
        <v>2028</v>
      </c>
      <c r="S202" s="82">
        <v>2029</v>
      </c>
      <c r="T202" s="82">
        <v>2030</v>
      </c>
      <c r="U202" s="82">
        <v>2031</v>
      </c>
      <c r="V202" s="82">
        <v>2032</v>
      </c>
      <c r="W202" s="82">
        <v>2033</v>
      </c>
      <c r="X202" s="82">
        <v>2034</v>
      </c>
      <c r="Y202" s="82">
        <v>2035</v>
      </c>
      <c r="Z202" s="82">
        <v>2036</v>
      </c>
      <c r="AA202" s="82">
        <v>2037</v>
      </c>
      <c r="AB202" s="82">
        <v>2038</v>
      </c>
      <c r="AC202" s="82">
        <v>2039</v>
      </c>
      <c r="AD202" s="82">
        <v>2040</v>
      </c>
      <c r="AE202" s="82">
        <v>2041</v>
      </c>
      <c r="AF202" s="82">
        <v>2042</v>
      </c>
      <c r="AG202" s="82">
        <v>2043</v>
      </c>
      <c r="AH202" s="82">
        <v>2044</v>
      </c>
      <c r="AI202" s="82">
        <v>2045</v>
      </c>
      <c r="AJ202" s="82">
        <v>2046</v>
      </c>
      <c r="AK202" s="82">
        <v>2047</v>
      </c>
      <c r="AL202" s="82">
        <v>2048</v>
      </c>
      <c r="AM202" s="82">
        <v>2049</v>
      </c>
      <c r="AN202" s="82">
        <v>2050</v>
      </c>
    </row>
    <row r="203" spans="2:40" x14ac:dyDescent="0.6">
      <c r="I203" s="143" t="s">
        <v>850</v>
      </c>
      <c r="J203" s="149">
        <v>-1.1723308543352573E-2</v>
      </c>
      <c r="K203" s="149">
        <v>-1.154339582995334E-2</v>
      </c>
      <c r="L203" s="149">
        <v>-1.3148497055331134</v>
      </c>
      <c r="M203" s="149">
        <v>-1.3148497055331134</v>
      </c>
      <c r="N203" s="149">
        <v>-1.3148497055331134</v>
      </c>
      <c r="O203" s="149">
        <v>-1.3148497055331134</v>
      </c>
      <c r="P203" s="149">
        <v>-1.3148497055331134</v>
      </c>
      <c r="Q203" s="149">
        <v>20.581176866694541</v>
      </c>
      <c r="R203" s="149">
        <v>13.822224279588866</v>
      </c>
      <c r="S203" s="149">
        <v>16.89038648351999</v>
      </c>
      <c r="T203" s="149">
        <v>17.75570627729978</v>
      </c>
      <c r="U203" s="149">
        <v>7.2222605945310576</v>
      </c>
      <c r="V203" s="149">
        <v>27.972655770319445</v>
      </c>
      <c r="W203" s="149">
        <v>23.550567573317931</v>
      </c>
      <c r="X203" s="149">
        <v>21.957821656573898</v>
      </c>
      <c r="Y203" s="149">
        <v>21.139326648871666</v>
      </c>
      <c r="Z203" s="149">
        <v>21.526008796054029</v>
      </c>
      <c r="AA203" s="149">
        <v>82.792718635426027</v>
      </c>
      <c r="AB203" s="149">
        <v>88.950743207523871</v>
      </c>
      <c r="AC203" s="149">
        <v>94.244574994423175</v>
      </c>
      <c r="AD203" s="149">
        <v>98.845505649946276</v>
      </c>
      <c r="AE203" s="149">
        <v>105.20369918879602</v>
      </c>
      <c r="AF203" s="149">
        <v>55.256341994025355</v>
      </c>
      <c r="AG203" s="149">
        <v>59.380694895445487</v>
      </c>
      <c r="AH203" s="149">
        <v>62.923395382233444</v>
      </c>
      <c r="AI203" s="149">
        <v>66.000011124578492</v>
      </c>
      <c r="AJ203" s="149">
        <v>66.478798865003782</v>
      </c>
      <c r="AK203" s="149">
        <v>11.113548357478225</v>
      </c>
      <c r="AL203" s="149">
        <v>10.425265373720366</v>
      </c>
      <c r="AM203" s="149">
        <v>9.7340218554242739</v>
      </c>
      <c r="AN203" s="149">
        <v>9.0397831682634902</v>
      </c>
    </row>
    <row r="204" spans="2:40" x14ac:dyDescent="0.6">
      <c r="I204" s="143" t="s">
        <v>851</v>
      </c>
      <c r="J204" s="149">
        <v>-5.754706114581154E-2</v>
      </c>
      <c r="K204" s="149">
        <v>-5.754706114581154E-2</v>
      </c>
      <c r="L204" s="149">
        <v>-2.2478760583477344</v>
      </c>
      <c r="M204" s="149">
        <v>-2.2506463465135038</v>
      </c>
      <c r="N204" s="149">
        <v>-2.2533492164309932</v>
      </c>
      <c r="O204" s="149">
        <v>-2.2559870995685287</v>
      </c>
      <c r="P204" s="149">
        <v>-2.3893318851813343</v>
      </c>
      <c r="Q204" s="149">
        <v>3.2134878593142138</v>
      </c>
      <c r="R204" s="149">
        <v>3.3994863210247992</v>
      </c>
      <c r="S204" s="149">
        <v>3.5120605922706885</v>
      </c>
      <c r="T204" s="149">
        <v>5.1011116926700311</v>
      </c>
      <c r="U204" s="149">
        <v>2.057879050441942</v>
      </c>
      <c r="V204" s="149">
        <v>10.001929527164517</v>
      </c>
      <c r="W204" s="149">
        <v>6.666693891475064</v>
      </c>
      <c r="X204" s="149">
        <v>5.2908410544745763</v>
      </c>
      <c r="Y204" s="149">
        <v>4.5400345184329645</v>
      </c>
      <c r="Z204" s="149">
        <v>4.2258072447511905</v>
      </c>
      <c r="AA204" s="149">
        <v>25.350363826934544</v>
      </c>
      <c r="AB204" s="149">
        <v>25.713149008195931</v>
      </c>
      <c r="AC204" s="149">
        <v>26.034677612704925</v>
      </c>
      <c r="AD204" s="149">
        <v>26.321638945872404</v>
      </c>
      <c r="AE204" s="149">
        <v>24.137807863443388</v>
      </c>
      <c r="AF204" s="149">
        <v>28.171948437886087</v>
      </c>
      <c r="AG204" s="149">
        <v>22.387030584714768</v>
      </c>
      <c r="AH204" s="149">
        <v>18.168130535832269</v>
      </c>
      <c r="AI204" s="149">
        <v>14.955110406577857</v>
      </c>
      <c r="AJ204" s="149">
        <v>13.358632248894109</v>
      </c>
      <c r="AK204" s="149">
        <v>11.392305301745274</v>
      </c>
      <c r="AL204" s="149">
        <v>11.777361746583463</v>
      </c>
      <c r="AM204" s="149">
        <v>12.156439569389523</v>
      </c>
      <c r="AN204" s="149">
        <v>12.529680070758202</v>
      </c>
    </row>
    <row r="205" spans="2:40" x14ac:dyDescent="0.6">
      <c r="I205" s="143" t="s">
        <v>852</v>
      </c>
      <c r="J205" s="149">
        <v>0</v>
      </c>
      <c r="K205" s="149">
        <v>0</v>
      </c>
      <c r="L205" s="149">
        <v>0</v>
      </c>
      <c r="M205" s="149">
        <v>0</v>
      </c>
      <c r="N205" s="149">
        <v>0</v>
      </c>
      <c r="O205" s="149">
        <v>0</v>
      </c>
      <c r="P205" s="149">
        <v>0</v>
      </c>
      <c r="Q205" s="149">
        <v>0</v>
      </c>
      <c r="R205" s="149">
        <v>0</v>
      </c>
      <c r="S205" s="149">
        <v>0</v>
      </c>
      <c r="T205" s="149">
        <v>0</v>
      </c>
      <c r="U205" s="149">
        <v>0</v>
      </c>
      <c r="V205" s="149">
        <v>0</v>
      </c>
      <c r="W205" s="149">
        <v>0</v>
      </c>
      <c r="X205" s="149">
        <v>0</v>
      </c>
      <c r="Y205" s="149">
        <v>0</v>
      </c>
      <c r="Z205" s="149">
        <v>0</v>
      </c>
      <c r="AA205" s="149">
        <v>0</v>
      </c>
      <c r="AB205" s="149">
        <v>0</v>
      </c>
      <c r="AC205" s="149">
        <v>0</v>
      </c>
      <c r="AD205" s="149">
        <v>0</v>
      </c>
      <c r="AE205" s="149">
        <v>0</v>
      </c>
      <c r="AF205" s="149">
        <v>0</v>
      </c>
      <c r="AG205" s="149">
        <v>0</v>
      </c>
      <c r="AH205" s="149">
        <v>0</v>
      </c>
      <c r="AI205" s="149">
        <v>0</v>
      </c>
      <c r="AJ205" s="149">
        <v>0</v>
      </c>
      <c r="AK205" s="149">
        <v>0</v>
      </c>
      <c r="AL205" s="149">
        <v>0</v>
      </c>
      <c r="AM205" s="149">
        <v>0</v>
      </c>
      <c r="AN205" s="149">
        <v>0</v>
      </c>
    </row>
    <row r="206" spans="2:40" x14ac:dyDescent="0.6">
      <c r="I206" s="143" t="s">
        <v>853</v>
      </c>
      <c r="J206" s="149">
        <v>0</v>
      </c>
      <c r="K206" s="149">
        <v>0</v>
      </c>
      <c r="L206" s="149">
        <v>0</v>
      </c>
      <c r="M206" s="149">
        <v>0</v>
      </c>
      <c r="N206" s="149">
        <v>0</v>
      </c>
      <c r="O206" s="149">
        <v>0</v>
      </c>
      <c r="P206" s="149">
        <v>0</v>
      </c>
      <c r="Q206" s="149">
        <v>0</v>
      </c>
      <c r="R206" s="149">
        <v>6.7589525871056741</v>
      </c>
      <c r="S206" s="149">
        <v>3.6907903831745514</v>
      </c>
      <c r="T206" s="149">
        <v>2.8254705893947629</v>
      </c>
      <c r="U206" s="149">
        <v>13.358916272163485</v>
      </c>
      <c r="V206" s="149">
        <v>85.643082086630841</v>
      </c>
      <c r="W206" s="149">
        <v>90.065170283632341</v>
      </c>
      <c r="X206" s="149">
        <v>91.657916200376377</v>
      </c>
      <c r="Y206" s="149">
        <v>92.476411208078602</v>
      </c>
      <c r="Z206" s="149">
        <v>92.089729060896246</v>
      </c>
      <c r="AA206" s="149">
        <v>332.96860491718041</v>
      </c>
      <c r="AB206" s="149">
        <v>326.81058034508254</v>
      </c>
      <c r="AC206" s="149">
        <v>321.51674855818322</v>
      </c>
      <c r="AD206" s="149">
        <v>316.91581790266014</v>
      </c>
      <c r="AE206" s="149">
        <v>310.55762436381036</v>
      </c>
      <c r="AF206" s="149">
        <v>148.38827780127369</v>
      </c>
      <c r="AG206" s="149">
        <v>144.26392489985355</v>
      </c>
      <c r="AH206" s="149">
        <v>140.72122441306561</v>
      </c>
      <c r="AI206" s="149">
        <v>137.64460867072054</v>
      </c>
      <c r="AJ206" s="149">
        <v>137.16582093029527</v>
      </c>
      <c r="AK206" s="149">
        <v>23.862830450140461</v>
      </c>
      <c r="AL206" s="149">
        <v>24.551113433898323</v>
      </c>
      <c r="AM206" s="149">
        <v>25.242356952194413</v>
      </c>
      <c r="AN206" s="149">
        <v>25.936595639355197</v>
      </c>
    </row>
    <row r="207" spans="2:40" x14ac:dyDescent="0.6">
      <c r="I207" s="143" t="s">
        <v>854</v>
      </c>
      <c r="J207" s="149">
        <v>0</v>
      </c>
      <c r="K207" s="149">
        <v>0</v>
      </c>
      <c r="L207" s="149">
        <v>-1.7994493630335251</v>
      </c>
      <c r="M207" s="149">
        <v>-1.7966790748677559</v>
      </c>
      <c r="N207" s="149">
        <v>-1.7939762049502663</v>
      </c>
      <c r="O207" s="149">
        <v>-1.791338321812731</v>
      </c>
      <c r="P207" s="149">
        <v>-1.6579935361999252</v>
      </c>
      <c r="Q207" s="149">
        <v>1.8876238333558175</v>
      </c>
      <c r="R207" s="149">
        <v>1.7016253716452319</v>
      </c>
      <c r="S207" s="149">
        <v>1.5890511003993428</v>
      </c>
      <c r="T207" s="149">
        <v>0</v>
      </c>
      <c r="U207" s="149">
        <v>3.0432326422280886</v>
      </c>
      <c r="V207" s="149">
        <v>31.734818761167336</v>
      </c>
      <c r="W207" s="149">
        <v>35.070054396856818</v>
      </c>
      <c r="X207" s="149">
        <v>36.445907233857305</v>
      </c>
      <c r="Y207" s="149">
        <v>37.196713769898885</v>
      </c>
      <c r="Z207" s="149">
        <v>37.510941043580665</v>
      </c>
      <c r="AA207" s="149">
        <v>230.54616271444559</v>
      </c>
      <c r="AB207" s="149">
        <v>230.18337753318417</v>
      </c>
      <c r="AC207" s="149">
        <v>229.86184892867516</v>
      </c>
      <c r="AD207" s="149">
        <v>229.57488759550768</v>
      </c>
      <c r="AE207" s="149">
        <v>231.7587186779368</v>
      </c>
      <c r="AF207" s="149">
        <v>324.13946265713918</v>
      </c>
      <c r="AG207" s="149">
        <v>329.92438051031058</v>
      </c>
      <c r="AH207" s="149">
        <v>334.1432805591931</v>
      </c>
      <c r="AI207" s="149">
        <v>337.35630068844756</v>
      </c>
      <c r="AJ207" s="149">
        <v>338.9527788461312</v>
      </c>
      <c r="AK207" s="149">
        <v>300.50703342700524</v>
      </c>
      <c r="AL207" s="149">
        <v>300.12197698216687</v>
      </c>
      <c r="AM207" s="149">
        <v>299.74289915936083</v>
      </c>
      <c r="AN207" s="149">
        <v>299.36965865799226</v>
      </c>
    </row>
    <row r="208" spans="2:40" x14ac:dyDescent="0.6">
      <c r="I208" s="143" t="s">
        <v>855</v>
      </c>
      <c r="J208" s="149">
        <v>0</v>
      </c>
      <c r="K208" s="149">
        <v>0</v>
      </c>
      <c r="L208" s="149">
        <v>0</v>
      </c>
      <c r="M208" s="149">
        <v>0</v>
      </c>
      <c r="N208" s="149">
        <v>0</v>
      </c>
      <c r="O208" s="149">
        <v>0</v>
      </c>
      <c r="P208" s="149">
        <v>0</v>
      </c>
      <c r="Q208" s="149">
        <v>0</v>
      </c>
      <c r="R208" s="149">
        <v>0</v>
      </c>
      <c r="S208" s="149">
        <v>0</v>
      </c>
      <c r="T208" s="149">
        <v>0</v>
      </c>
      <c r="U208" s="149">
        <v>0</v>
      </c>
      <c r="V208" s="149">
        <v>0</v>
      </c>
      <c r="W208" s="149">
        <v>0</v>
      </c>
      <c r="X208" s="149">
        <v>0</v>
      </c>
      <c r="Y208" s="149">
        <v>0</v>
      </c>
      <c r="Z208" s="149">
        <v>0</v>
      </c>
      <c r="AA208" s="149">
        <v>0</v>
      </c>
      <c r="AB208" s="149">
        <v>0</v>
      </c>
      <c r="AC208" s="149">
        <v>0</v>
      </c>
      <c r="AD208" s="149">
        <v>0</v>
      </c>
      <c r="AE208" s="149">
        <v>0</v>
      </c>
      <c r="AF208" s="149">
        <v>0</v>
      </c>
      <c r="AG208" s="149">
        <v>0</v>
      </c>
      <c r="AH208" s="149">
        <v>0</v>
      </c>
      <c r="AI208" s="149">
        <v>0</v>
      </c>
      <c r="AJ208" s="149">
        <v>0</v>
      </c>
      <c r="AK208" s="149">
        <v>0</v>
      </c>
      <c r="AL208" s="149">
        <v>0</v>
      </c>
      <c r="AM208" s="149">
        <v>0</v>
      </c>
      <c r="AN208" s="149">
        <v>0</v>
      </c>
    </row>
    <row r="209" spans="9:40" x14ac:dyDescent="0.6">
      <c r="I209" s="82" t="s">
        <v>44</v>
      </c>
      <c r="J209" s="150">
        <v>-6.9270369689164113E-2</v>
      </c>
      <c r="K209" s="150">
        <v>-6.909045697576488E-2</v>
      </c>
      <c r="L209" s="150">
        <v>-5.3621751269143729</v>
      </c>
      <c r="M209" s="150">
        <v>-5.3621751269143729</v>
      </c>
      <c r="N209" s="150">
        <v>-5.3621751269143729</v>
      </c>
      <c r="O209" s="150">
        <v>-5.3621751269143729</v>
      </c>
      <c r="P209" s="150">
        <v>-5.3621751269143729</v>
      </c>
      <c r="Q209" s="150">
        <v>25.682288559364572</v>
      </c>
      <c r="R209" s="150">
        <v>25.682288559364572</v>
      </c>
      <c r="S209" s="150">
        <v>25.682288559364572</v>
      </c>
      <c r="T209" s="150">
        <v>25.682288559364572</v>
      </c>
      <c r="U209" s="150">
        <v>25.682288559364572</v>
      </c>
      <c r="V209" s="150">
        <v>155.35248614528214</v>
      </c>
      <c r="W209" s="150">
        <v>155.35248614528217</v>
      </c>
      <c r="X209" s="150">
        <v>155.35248614528214</v>
      </c>
      <c r="Y209" s="150">
        <v>155.35248614528211</v>
      </c>
      <c r="Z209" s="150">
        <v>155.35248614528214</v>
      </c>
      <c r="AA209" s="150">
        <v>671.65785009398655</v>
      </c>
      <c r="AB209" s="150">
        <v>671.65785009398655</v>
      </c>
      <c r="AC209" s="150">
        <v>671.65785009398655</v>
      </c>
      <c r="AD209" s="150">
        <v>671.65785009398655</v>
      </c>
      <c r="AE209" s="150">
        <v>671.65785009398655</v>
      </c>
      <c r="AF209" s="150">
        <v>555.95603089032431</v>
      </c>
      <c r="AG209" s="150">
        <v>555.95603089032443</v>
      </c>
      <c r="AH209" s="150">
        <v>555.95603089032443</v>
      </c>
      <c r="AI209" s="150">
        <v>555.95603089032443</v>
      </c>
      <c r="AJ209" s="150">
        <v>555.95603089032443</v>
      </c>
      <c r="AK209" s="150">
        <v>346.87571753636917</v>
      </c>
      <c r="AL209" s="150">
        <v>346.87571753636905</v>
      </c>
      <c r="AM209" s="150">
        <v>346.87571753636905</v>
      </c>
      <c r="AN209" s="150">
        <v>346.87571753636917</v>
      </c>
    </row>
    <row r="235" spans="2:40" ht="18.75" x14ac:dyDescent="0.6">
      <c r="B235" s="617"/>
      <c r="C235" s="616"/>
      <c r="D235" s="616"/>
      <c r="E235" s="616"/>
      <c r="I235" s="140"/>
    </row>
    <row r="236" spans="2:40" x14ac:dyDescent="0.6">
      <c r="B236" s="613"/>
      <c r="C236" s="613"/>
      <c r="D236" s="613"/>
      <c r="E236" s="613"/>
    </row>
    <row r="237" spans="2:40" x14ac:dyDescent="0.6">
      <c r="B237" s="614"/>
      <c r="C237" s="614"/>
      <c r="D237" s="614"/>
      <c r="E237" s="614"/>
    </row>
    <row r="239" spans="2:40" x14ac:dyDescent="0.6">
      <c r="I239" s="141" t="s">
        <v>742</v>
      </c>
      <c r="J239" s="82">
        <v>2020</v>
      </c>
      <c r="K239" s="82">
        <v>2021</v>
      </c>
      <c r="L239" s="82">
        <v>2022</v>
      </c>
      <c r="M239" s="82">
        <v>2023</v>
      </c>
      <c r="N239" s="82">
        <v>2024</v>
      </c>
      <c r="O239" s="82">
        <v>2025</v>
      </c>
      <c r="P239" s="82">
        <v>2026</v>
      </c>
      <c r="Q239" s="82">
        <v>2027</v>
      </c>
      <c r="R239" s="82">
        <v>2028</v>
      </c>
      <c r="S239" s="82">
        <v>2029</v>
      </c>
      <c r="T239" s="82">
        <v>2030</v>
      </c>
      <c r="U239" s="82">
        <v>2031</v>
      </c>
      <c r="V239" s="82">
        <v>2032</v>
      </c>
      <c r="W239" s="82">
        <v>2033</v>
      </c>
      <c r="X239" s="82">
        <v>2034</v>
      </c>
      <c r="Y239" s="82">
        <v>2035</v>
      </c>
      <c r="Z239" s="82">
        <v>2036</v>
      </c>
      <c r="AA239" s="82">
        <v>2037</v>
      </c>
      <c r="AB239" s="82">
        <v>2038</v>
      </c>
      <c r="AC239" s="82">
        <v>2039</v>
      </c>
      <c r="AD239" s="82">
        <v>2040</v>
      </c>
      <c r="AE239" s="82">
        <v>2041</v>
      </c>
      <c r="AF239" s="82">
        <v>2042</v>
      </c>
      <c r="AG239" s="82">
        <v>2043</v>
      </c>
      <c r="AH239" s="82">
        <v>2044</v>
      </c>
      <c r="AI239" s="82">
        <v>2045</v>
      </c>
      <c r="AJ239" s="82">
        <v>2046</v>
      </c>
      <c r="AK239" s="82">
        <v>2047</v>
      </c>
      <c r="AL239" s="82">
        <v>2048</v>
      </c>
      <c r="AM239" s="82">
        <v>2049</v>
      </c>
      <c r="AN239" s="82">
        <v>2050</v>
      </c>
    </row>
    <row r="240" spans="2:40" x14ac:dyDescent="0.6">
      <c r="I240" s="143" t="s">
        <v>850</v>
      </c>
      <c r="J240" s="149">
        <v>1.8357089961867246E-2</v>
      </c>
      <c r="K240" s="149">
        <v>2.2594214224201908E-2</v>
      </c>
      <c r="L240" s="149">
        <v>1.2198348320413661</v>
      </c>
      <c r="M240" s="149">
        <v>2.4323267314404888</v>
      </c>
      <c r="N240" s="149">
        <v>3.6598354776623983</v>
      </c>
      <c r="O240" s="149">
        <v>4.9022187321135675</v>
      </c>
      <c r="P240" s="149">
        <v>5.1178533025053135</v>
      </c>
      <c r="Q240" s="149">
        <v>4.3104156153436302</v>
      </c>
      <c r="R240" s="149">
        <v>2.1978242160630268</v>
      </c>
      <c r="S240" s="149">
        <v>9.0036139815046934E-2</v>
      </c>
      <c r="T240" s="149">
        <v>-2.0950330375538364</v>
      </c>
      <c r="U240" s="149">
        <v>-6.950420603716756</v>
      </c>
      <c r="V240" s="149">
        <v>-13.181558871715614</v>
      </c>
      <c r="W240" s="149">
        <v>-22.332275774044504</v>
      </c>
      <c r="X240" s="149">
        <v>-31.351127064857309</v>
      </c>
      <c r="Y240" s="149">
        <v>-40.242485581849522</v>
      </c>
      <c r="Z240" s="149">
        <v>-49.294737931809223</v>
      </c>
      <c r="AA240" s="149">
        <v>-57.666575231631612</v>
      </c>
      <c r="AB240" s="149">
        <v>-65.192904068472885</v>
      </c>
      <c r="AC240" s="149">
        <v>-72.751065227667269</v>
      </c>
      <c r="AD240" s="149">
        <v>-80.323974457327822</v>
      </c>
      <c r="AE240" s="149">
        <v>-97.771859575101175</v>
      </c>
      <c r="AF240" s="149">
        <v>-121.58524184732281</v>
      </c>
      <c r="AG240" s="149">
        <v>-154.33956030775107</v>
      </c>
      <c r="AH240" s="149">
        <v>-186.3047312424178</v>
      </c>
      <c r="AI240" s="149">
        <v>-217.59360594892308</v>
      </c>
      <c r="AJ240" s="149">
        <v>-226.88001152588336</v>
      </c>
      <c r="AK240" s="149">
        <v>-219.40464365043641</v>
      </c>
      <c r="AL240" s="149">
        <v>-191.12913017953272</v>
      </c>
      <c r="AM240" s="149">
        <v>-163.48553382947256</v>
      </c>
      <c r="AN240" s="149">
        <v>-136.48950389789871</v>
      </c>
    </row>
    <row r="241" spans="9:40" x14ac:dyDescent="0.6">
      <c r="I241" s="143" t="s">
        <v>851</v>
      </c>
      <c r="J241" s="149">
        <v>2.6619608206601697E-7</v>
      </c>
      <c r="K241" s="149">
        <v>3.869602822753615E-7</v>
      </c>
      <c r="L241" s="149">
        <v>0.27568248724435618</v>
      </c>
      <c r="M241" s="149">
        <v>0.52916957840101231</v>
      </c>
      <c r="N241" s="149">
        <v>0.75970900335550906</v>
      </c>
      <c r="O241" s="149">
        <v>0.96805334103299445</v>
      </c>
      <c r="P241" s="149">
        <v>-0.27545257762566644</v>
      </c>
      <c r="Q241" s="149">
        <v>-2.5463383970617937</v>
      </c>
      <c r="R241" s="149">
        <v>-6.2129148320431238</v>
      </c>
      <c r="S241" s="149">
        <v>-10.202944612377172</v>
      </c>
      <c r="T241" s="149">
        <v>-13.649292375755948</v>
      </c>
      <c r="U241" s="149">
        <v>-17.520915351418882</v>
      </c>
      <c r="V241" s="149">
        <v>-20.70786073757656</v>
      </c>
      <c r="W241" s="149">
        <v>-23.647929280282863</v>
      </c>
      <c r="X241" s="149">
        <v>-26.530054556793733</v>
      </c>
      <c r="Y241" s="149">
        <v>-29.395897008094643</v>
      </c>
      <c r="Z241" s="149">
        <v>-32.345837894798478</v>
      </c>
      <c r="AA241" s="149">
        <v>-34.702896814205907</v>
      </c>
      <c r="AB241" s="149">
        <v>-36.694813006356277</v>
      </c>
      <c r="AC241" s="149">
        <v>-38.706455354531094</v>
      </c>
      <c r="AD241" s="149">
        <v>-40.735547715666733</v>
      </c>
      <c r="AE241" s="149">
        <v>-39.984594249581448</v>
      </c>
      <c r="AF241" s="149">
        <v>-36.41980390932526</v>
      </c>
      <c r="AG241" s="149">
        <v>-30.067506676987509</v>
      </c>
      <c r="AH241" s="149">
        <v>-23.741997064994589</v>
      </c>
      <c r="AI241" s="149">
        <v>-17.451404262710028</v>
      </c>
      <c r="AJ241" s="149">
        <v>-14.121851668585162</v>
      </c>
      <c r="AK241" s="149">
        <v>-13.796995618358022</v>
      </c>
      <c r="AL241" s="149">
        <v>-16.378026972324307</v>
      </c>
      <c r="AM241" s="149">
        <v>-18.942859463190086</v>
      </c>
      <c r="AN241" s="149">
        <v>-21.492149661614942</v>
      </c>
    </row>
    <row r="242" spans="9:40" x14ac:dyDescent="0.6">
      <c r="I242" s="143" t="s">
        <v>852</v>
      </c>
      <c r="J242" s="149">
        <v>0</v>
      </c>
      <c r="K242" s="149">
        <v>0</v>
      </c>
      <c r="L242" s="149">
        <v>0</v>
      </c>
      <c r="M242" s="149">
        <v>0</v>
      </c>
      <c r="N242" s="149">
        <v>0</v>
      </c>
      <c r="O242" s="149">
        <v>0</v>
      </c>
      <c r="P242" s="149">
        <v>0</v>
      </c>
      <c r="Q242" s="149">
        <v>0</v>
      </c>
      <c r="R242" s="149">
        <v>0</v>
      </c>
      <c r="S242" s="149">
        <v>0</v>
      </c>
      <c r="T242" s="149">
        <v>0</v>
      </c>
      <c r="U242" s="149">
        <v>0</v>
      </c>
      <c r="V242" s="149">
        <v>0</v>
      </c>
      <c r="W242" s="149">
        <v>0</v>
      </c>
      <c r="X242" s="149">
        <v>0</v>
      </c>
      <c r="Y242" s="149">
        <v>0</v>
      </c>
      <c r="Z242" s="149">
        <v>0</v>
      </c>
      <c r="AA242" s="149">
        <v>0</v>
      </c>
      <c r="AB242" s="149">
        <v>0</v>
      </c>
      <c r="AC242" s="149">
        <v>0</v>
      </c>
      <c r="AD242" s="149">
        <v>0</v>
      </c>
      <c r="AE242" s="149">
        <v>0</v>
      </c>
      <c r="AF242" s="149">
        <v>0</v>
      </c>
      <c r="AG242" s="149">
        <v>0</v>
      </c>
      <c r="AH242" s="149">
        <v>0</v>
      </c>
      <c r="AI242" s="149">
        <v>0</v>
      </c>
      <c r="AJ242" s="149">
        <v>0</v>
      </c>
      <c r="AK242" s="149">
        <v>0</v>
      </c>
      <c r="AL242" s="149">
        <v>0</v>
      </c>
      <c r="AM242" s="149">
        <v>0</v>
      </c>
      <c r="AN242" s="149">
        <v>0</v>
      </c>
    </row>
    <row r="243" spans="9:40" x14ac:dyDescent="0.6">
      <c r="I243" s="143" t="s">
        <v>853</v>
      </c>
      <c r="J243" s="149">
        <v>4.2632564145606011E-14</v>
      </c>
      <c r="K243" s="149">
        <v>1.0487444246365385E-12</v>
      </c>
      <c r="L243" s="149">
        <v>0.22284086259363356</v>
      </c>
      <c r="M243" s="149">
        <v>0.45718673734112647</v>
      </c>
      <c r="N243" s="149">
        <v>0.70354100756895788</v>
      </c>
      <c r="O243" s="149">
        <v>0.96197595406766823</v>
      </c>
      <c r="P243" s="149">
        <v>1.4105305543153968</v>
      </c>
      <c r="Q243" s="149">
        <v>1.9261558833442782</v>
      </c>
      <c r="R243" s="149">
        <v>2.6213527941036139</v>
      </c>
      <c r="S243" s="149">
        <v>3.1123514744202021</v>
      </c>
      <c r="T243" s="149">
        <v>3.4779612982284256</v>
      </c>
      <c r="U243" s="149">
        <v>37.292227590533876</v>
      </c>
      <c r="V243" s="149">
        <v>107.2661098568155</v>
      </c>
      <c r="W243" s="149">
        <v>209.74719149861397</v>
      </c>
      <c r="X243" s="149">
        <v>311.38677894347825</v>
      </c>
      <c r="Y243" s="149">
        <v>412.194008142923</v>
      </c>
      <c r="Z243" s="149">
        <v>489.38906958622749</v>
      </c>
      <c r="AA243" s="149">
        <v>539.20078536534265</v>
      </c>
      <c r="AB243" s="149">
        <v>565.83711607996679</v>
      </c>
      <c r="AC243" s="149">
        <v>592.10693081474403</v>
      </c>
      <c r="AD243" s="149">
        <v>618.00784473465581</v>
      </c>
      <c r="AE243" s="149">
        <v>652.06790135105689</v>
      </c>
      <c r="AF243" s="149">
        <v>701.05822875004469</v>
      </c>
      <c r="AG243" s="149">
        <v>755.51973647406089</v>
      </c>
      <c r="AH243" s="149">
        <v>809.18965345760193</v>
      </c>
      <c r="AI243" s="149">
        <v>862.1807788333158</v>
      </c>
      <c r="AJ243" s="149">
        <v>912.49691901765084</v>
      </c>
      <c r="AK243" s="149">
        <v>951.06336420510797</v>
      </c>
      <c r="AL243" s="149">
        <v>988.18013575496593</v>
      </c>
      <c r="AM243" s="149">
        <v>1025.9478134779865</v>
      </c>
      <c r="AN243" s="149">
        <v>1064.3807202717874</v>
      </c>
    </row>
    <row r="244" spans="9:40" x14ac:dyDescent="0.6">
      <c r="I244" s="143" t="s">
        <v>854</v>
      </c>
      <c r="J244" s="149">
        <v>-5.6843418860808015E-14</v>
      </c>
      <c r="K244" s="149">
        <v>3.8212488728817107E-13</v>
      </c>
      <c r="L244" s="149">
        <v>0.3802549919133722</v>
      </c>
      <c r="M244" s="149">
        <v>0.7174474772789502</v>
      </c>
      <c r="N244" s="149">
        <v>1.0158459963199689</v>
      </c>
      <c r="O244" s="149">
        <v>1.273964463153622</v>
      </c>
      <c r="P244" s="149">
        <v>2.1607376566994767</v>
      </c>
      <c r="Q244" s="149">
        <v>2.7439614934423329</v>
      </c>
      <c r="R244" s="149">
        <v>2.8914103555515691</v>
      </c>
      <c r="S244" s="149">
        <v>2.1453921928295525</v>
      </c>
      <c r="T244" s="149">
        <v>-0.24668955577411111</v>
      </c>
      <c r="U244" s="149">
        <v>36.80418402047242</v>
      </c>
      <c r="V244" s="149">
        <v>110.20043951443111</v>
      </c>
      <c r="W244" s="149">
        <v>219.45280058606639</v>
      </c>
      <c r="X244" s="149">
        <v>327.89348878908515</v>
      </c>
      <c r="Y244" s="149">
        <v>435.56711620151492</v>
      </c>
      <c r="Z244" s="149">
        <v>520.39274458531509</v>
      </c>
      <c r="AA244" s="149">
        <v>581.42563520408874</v>
      </c>
      <c r="AB244" s="149">
        <v>619.77632008959131</v>
      </c>
      <c r="AC244" s="149">
        <v>657.87622601047201</v>
      </c>
      <c r="AD244" s="149">
        <v>695.72591613786619</v>
      </c>
      <c r="AE244" s="149">
        <v>789.50658336481479</v>
      </c>
      <c r="AF244" s="149">
        <v>937.36336079061471</v>
      </c>
      <c r="AG244" s="149">
        <v>1139.0642696518778</v>
      </c>
      <c r="AH244" s="149">
        <v>1340.7804255029512</v>
      </c>
      <c r="AI244" s="149">
        <v>1542.5208093719114</v>
      </c>
      <c r="AJ244" s="149">
        <v>1682.1510924076208</v>
      </c>
      <c r="AK244" s="149">
        <v>1757.7293124904231</v>
      </c>
      <c r="AL244" s="149">
        <v>1771.1669579073744</v>
      </c>
      <c r="AM244" s="149">
        <v>1784.602481189025</v>
      </c>
      <c r="AN244" s="149">
        <v>1798.0359167433364</v>
      </c>
    </row>
    <row r="245" spans="9:40" x14ac:dyDescent="0.6">
      <c r="I245" s="143" t="s">
        <v>855</v>
      </c>
      <c r="J245" s="149">
        <v>0</v>
      </c>
      <c r="K245" s="149">
        <v>0</v>
      </c>
      <c r="L245" s="149">
        <v>0</v>
      </c>
      <c r="M245" s="149">
        <v>0</v>
      </c>
      <c r="N245" s="149">
        <v>0</v>
      </c>
      <c r="O245" s="149">
        <v>0</v>
      </c>
      <c r="P245" s="149">
        <v>0</v>
      </c>
      <c r="Q245" s="149">
        <v>0</v>
      </c>
      <c r="R245" s="149">
        <v>0</v>
      </c>
      <c r="S245" s="149">
        <v>0</v>
      </c>
      <c r="T245" s="149">
        <v>0</v>
      </c>
      <c r="U245" s="149">
        <v>0</v>
      </c>
      <c r="V245" s="149">
        <v>0</v>
      </c>
      <c r="W245" s="149">
        <v>0</v>
      </c>
      <c r="X245" s="149">
        <v>0</v>
      </c>
      <c r="Y245" s="149">
        <v>0</v>
      </c>
      <c r="Z245" s="149">
        <v>0</v>
      </c>
      <c r="AA245" s="149">
        <v>0</v>
      </c>
      <c r="AB245" s="149">
        <v>0</v>
      </c>
      <c r="AC245" s="149">
        <v>0</v>
      </c>
      <c r="AD245" s="149">
        <v>0</v>
      </c>
      <c r="AE245" s="149">
        <v>0</v>
      </c>
      <c r="AF245" s="149">
        <v>0</v>
      </c>
      <c r="AG245" s="149">
        <v>0</v>
      </c>
      <c r="AH245" s="149">
        <v>0</v>
      </c>
      <c r="AI245" s="149">
        <v>0</v>
      </c>
      <c r="AJ245" s="149">
        <v>0</v>
      </c>
      <c r="AK245" s="149">
        <v>0</v>
      </c>
      <c r="AL245" s="149">
        <v>0</v>
      </c>
      <c r="AM245" s="149">
        <v>0</v>
      </c>
      <c r="AN245" s="149">
        <v>0</v>
      </c>
    </row>
    <row r="246" spans="9:40" x14ac:dyDescent="0.6">
      <c r="I246" s="82" t="s">
        <v>44</v>
      </c>
      <c r="J246" s="150">
        <v>1.8357356157935101E-2</v>
      </c>
      <c r="K246" s="150">
        <v>2.2594601185915053E-2</v>
      </c>
      <c r="L246" s="150">
        <v>2.098613173792728</v>
      </c>
      <c r="M246" s="150">
        <v>4.1361305244615778</v>
      </c>
      <c r="N246" s="150">
        <v>6.1389314849068342</v>
      </c>
      <c r="O246" s="150">
        <v>8.1062124903678523</v>
      </c>
      <c r="P246" s="150">
        <v>8.4136689358945205</v>
      </c>
      <c r="Q246" s="150">
        <v>6.4341945950684476</v>
      </c>
      <c r="R246" s="150">
        <v>1.497672533675086</v>
      </c>
      <c r="S246" s="150">
        <v>-4.8551648053123708</v>
      </c>
      <c r="T246" s="150">
        <v>-12.51305367085547</v>
      </c>
      <c r="U246" s="150">
        <v>49.62507565587066</v>
      </c>
      <c r="V246" s="150">
        <v>183.57712976195444</v>
      </c>
      <c r="W246" s="150">
        <v>383.21978703035302</v>
      </c>
      <c r="X246" s="150">
        <v>581.39908611091232</v>
      </c>
      <c r="Y246" s="150">
        <v>778.12274175449375</v>
      </c>
      <c r="Z246" s="150">
        <v>928.14123834493489</v>
      </c>
      <c r="AA246" s="150">
        <v>1028.256948523594</v>
      </c>
      <c r="AB246" s="150">
        <v>1083.7257190947289</v>
      </c>
      <c r="AC246" s="150">
        <v>1138.5256362430177</v>
      </c>
      <c r="AD246" s="150">
        <v>1192.6742386995275</v>
      </c>
      <c r="AE246" s="150">
        <v>1303.818030891189</v>
      </c>
      <c r="AF246" s="150">
        <v>1480.4165437840113</v>
      </c>
      <c r="AG246" s="150">
        <v>1710.1769391412001</v>
      </c>
      <c r="AH246" s="150">
        <v>1939.9233506531407</v>
      </c>
      <c r="AI246" s="150">
        <v>2169.6565779935941</v>
      </c>
      <c r="AJ246" s="150">
        <v>2353.6461482308032</v>
      </c>
      <c r="AK246" s="150">
        <v>2475.5910374267369</v>
      </c>
      <c r="AL246" s="150">
        <v>2551.8399365104833</v>
      </c>
      <c r="AM246" s="150">
        <v>2628.1219013743489</v>
      </c>
      <c r="AN246" s="150">
        <v>2704.4349834556101</v>
      </c>
    </row>
    <row r="268" spans="2:73" s="139" customFormat="1" ht="21" x14ac:dyDescent="0.9">
      <c r="B268" s="112" t="s">
        <v>804</v>
      </c>
      <c r="I268" s="81"/>
      <c r="J268" s="81"/>
      <c r="K268" s="81"/>
      <c r="L268" s="81"/>
      <c r="M268" s="81"/>
      <c r="N268" s="81"/>
      <c r="O268" s="81"/>
      <c r="P268" s="81"/>
      <c r="Q268" s="81"/>
      <c r="R268" s="81"/>
      <c r="S268" s="81"/>
      <c r="T268" s="81"/>
      <c r="U268" s="81"/>
      <c r="V268" s="81"/>
      <c r="W268" s="81"/>
      <c r="X268" s="81"/>
      <c r="Y268" s="81"/>
      <c r="Z268" s="81"/>
      <c r="AA268" s="81"/>
      <c r="AB268" s="81"/>
      <c r="AC268" s="81"/>
      <c r="AD268" s="81"/>
      <c r="AE268" s="81"/>
      <c r="AF268" s="81"/>
      <c r="AG268" s="81"/>
      <c r="AH268" s="81"/>
      <c r="AI268" s="81"/>
      <c r="AJ268" s="81"/>
      <c r="AK268" s="81"/>
      <c r="AL268" s="81"/>
      <c r="AM268" s="81"/>
      <c r="AN268" s="81"/>
      <c r="AO268" s="81"/>
      <c r="AP268" s="81"/>
      <c r="AQ268" s="81"/>
      <c r="AR268" s="81"/>
      <c r="AS268" s="81"/>
      <c r="AT268" s="81"/>
      <c r="AU268" s="81"/>
      <c r="AV268" s="81"/>
      <c r="AW268" s="81"/>
      <c r="AX268" s="81"/>
      <c r="AY268" s="81"/>
      <c r="AZ268" s="81"/>
      <c r="BA268" s="81"/>
      <c r="BB268" s="81"/>
      <c r="BC268" s="81"/>
      <c r="BD268" s="81"/>
      <c r="BE268" s="81"/>
      <c r="BF268" s="81"/>
      <c r="BG268" s="81"/>
      <c r="BH268" s="81"/>
      <c r="BI268" s="81"/>
      <c r="BJ268" s="81"/>
      <c r="BK268" s="81"/>
      <c r="BL268" s="81"/>
      <c r="BM268" s="81"/>
      <c r="BN268" s="81"/>
      <c r="BO268" s="81"/>
      <c r="BP268" s="81"/>
      <c r="BQ268" s="81"/>
      <c r="BR268" s="81"/>
      <c r="BS268" s="81"/>
      <c r="BT268" s="81"/>
      <c r="BU268" s="81"/>
    </row>
    <row r="270" spans="2:73" ht="18.75" x14ac:dyDescent="0.6">
      <c r="B270" s="615"/>
      <c r="C270" s="616"/>
      <c r="D270" s="616"/>
      <c r="E270" s="616"/>
      <c r="I270" s="140"/>
    </row>
    <row r="271" spans="2:73" x14ac:dyDescent="0.6">
      <c r="B271" s="613"/>
      <c r="C271" s="613"/>
      <c r="D271" s="613"/>
      <c r="E271" s="613"/>
    </row>
    <row r="272" spans="2:73" x14ac:dyDescent="0.6">
      <c r="B272" s="614"/>
      <c r="C272" s="614"/>
      <c r="D272" s="614"/>
      <c r="E272" s="614"/>
    </row>
    <row r="274" spans="9:70" x14ac:dyDescent="0.6">
      <c r="I274" s="82" t="s">
        <v>647</v>
      </c>
      <c r="J274" s="82">
        <v>1990</v>
      </c>
      <c r="K274" s="82">
        <v>1991</v>
      </c>
      <c r="L274" s="82">
        <v>1992</v>
      </c>
      <c r="M274" s="82">
        <v>1993</v>
      </c>
      <c r="N274" s="82">
        <v>1994</v>
      </c>
      <c r="O274" s="82">
        <v>1995</v>
      </c>
      <c r="P274" s="82">
        <v>1996</v>
      </c>
      <c r="Q274" s="82">
        <v>1997</v>
      </c>
      <c r="R274" s="82">
        <v>1998</v>
      </c>
      <c r="S274" s="82">
        <v>1999</v>
      </c>
      <c r="T274" s="82">
        <v>2000</v>
      </c>
      <c r="U274" s="82">
        <v>2001</v>
      </c>
      <c r="V274" s="82">
        <v>2002</v>
      </c>
      <c r="W274" s="82">
        <v>2003</v>
      </c>
      <c r="X274" s="82">
        <v>2004</v>
      </c>
      <c r="Y274" s="82">
        <v>2005</v>
      </c>
      <c r="Z274" s="82">
        <v>2006</v>
      </c>
      <c r="AA274" s="82">
        <v>2007</v>
      </c>
      <c r="AB274" s="82">
        <v>2008</v>
      </c>
      <c r="AC274" s="82">
        <v>2009</v>
      </c>
      <c r="AD274" s="82">
        <v>2010</v>
      </c>
      <c r="AE274" s="82">
        <v>2011</v>
      </c>
      <c r="AF274" s="82">
        <v>2012</v>
      </c>
      <c r="AG274" s="82">
        <v>2013</v>
      </c>
      <c r="AH274" s="82">
        <v>2014</v>
      </c>
      <c r="AI274" s="82">
        <v>2015</v>
      </c>
      <c r="AJ274" s="82">
        <v>2016</v>
      </c>
      <c r="AK274" s="82">
        <v>2017</v>
      </c>
      <c r="AL274" s="82">
        <v>2018</v>
      </c>
      <c r="AM274" s="82">
        <v>2019</v>
      </c>
      <c r="AN274" s="82">
        <v>2020</v>
      </c>
      <c r="AO274" s="82">
        <v>2021</v>
      </c>
      <c r="AP274" s="82">
        <v>2022</v>
      </c>
      <c r="AQ274" s="82">
        <v>2023</v>
      </c>
      <c r="AR274" s="82">
        <v>2024</v>
      </c>
      <c r="AS274" s="82">
        <v>2025</v>
      </c>
      <c r="AT274" s="82">
        <v>2026</v>
      </c>
      <c r="AU274" s="82">
        <v>2027</v>
      </c>
      <c r="AV274" s="82">
        <v>2028</v>
      </c>
      <c r="AW274" s="82">
        <v>2029</v>
      </c>
      <c r="AX274" s="82">
        <v>2030</v>
      </c>
      <c r="AY274" s="82">
        <v>2031</v>
      </c>
      <c r="AZ274" s="82">
        <v>2032</v>
      </c>
      <c r="BA274" s="82">
        <v>2033</v>
      </c>
      <c r="BB274" s="82">
        <v>2034</v>
      </c>
      <c r="BC274" s="82">
        <v>2035</v>
      </c>
      <c r="BD274" s="82">
        <v>2036</v>
      </c>
      <c r="BE274" s="82">
        <v>2037</v>
      </c>
      <c r="BF274" s="82">
        <v>2038</v>
      </c>
      <c r="BG274" s="82">
        <v>2039</v>
      </c>
      <c r="BH274" s="82">
        <v>2040</v>
      </c>
      <c r="BI274" s="82">
        <v>2041</v>
      </c>
      <c r="BJ274" s="82">
        <v>2042</v>
      </c>
      <c r="BK274" s="82">
        <v>2043</v>
      </c>
      <c r="BL274" s="82">
        <v>2044</v>
      </c>
      <c r="BM274" s="82">
        <v>2045</v>
      </c>
      <c r="BN274" s="82">
        <v>2046</v>
      </c>
      <c r="BO274" s="82">
        <v>2047</v>
      </c>
      <c r="BP274" s="82">
        <v>2048</v>
      </c>
      <c r="BQ274" s="82">
        <v>2049</v>
      </c>
      <c r="BR274" s="82">
        <v>2050</v>
      </c>
    </row>
    <row r="275" spans="9:70" x14ac:dyDescent="0.6">
      <c r="I275" s="143" t="s">
        <v>459</v>
      </c>
      <c r="J275" s="143">
        <v>18.075526211709818</v>
      </c>
      <c r="K275" s="143">
        <v>17.876413163795778</v>
      </c>
      <c r="L275" s="143">
        <v>17.933302260697939</v>
      </c>
      <c r="M275" s="143">
        <v>17.708681582219672</v>
      </c>
      <c r="N275" s="143">
        <v>18.123538458345315</v>
      </c>
      <c r="O275" s="143">
        <v>19.026812647863224</v>
      </c>
      <c r="P275" s="143">
        <v>19.665036529425972</v>
      </c>
      <c r="Q275" s="143">
        <v>20.349576578037706</v>
      </c>
      <c r="R275" s="143">
        <v>20.570303984009897</v>
      </c>
      <c r="S275" s="143">
        <v>18.35386426933761</v>
      </c>
      <c r="T275" s="143">
        <v>16.72788242026715</v>
      </c>
      <c r="U275" s="143">
        <v>16.843453285309007</v>
      </c>
      <c r="V275" s="143">
        <v>15.797887784499908</v>
      </c>
      <c r="W275" s="143">
        <v>15.020426482845018</v>
      </c>
      <c r="X275" s="143">
        <v>16.022792910587818</v>
      </c>
      <c r="Y275" s="143">
        <v>15.696719297394889</v>
      </c>
      <c r="Z275" s="143">
        <v>16.086569851716085</v>
      </c>
      <c r="AA275" s="143">
        <v>16.287099213134969</v>
      </c>
      <c r="AB275" s="143">
        <v>19.421255775119093</v>
      </c>
      <c r="AC275" s="143">
        <v>18.619534584246978</v>
      </c>
      <c r="AD275" s="143">
        <v>16.749221218652448</v>
      </c>
      <c r="AE275" s="143">
        <v>17.282038079582218</v>
      </c>
      <c r="AF275" s="143">
        <v>15.261672004210993</v>
      </c>
      <c r="AG275" s="143">
        <v>14.990405282090656</v>
      </c>
      <c r="AH275" s="143">
        <v>15.473835557686204</v>
      </c>
      <c r="AI275" s="143">
        <v>14.616998336708418</v>
      </c>
      <c r="AJ275" s="143">
        <v>15.069269432412547</v>
      </c>
      <c r="AK275" s="143">
        <v>14.304759048776548</v>
      </c>
      <c r="AL275" s="143">
        <v>14.33576352716552</v>
      </c>
      <c r="AM275" s="143">
        <v>13.684689300320555</v>
      </c>
      <c r="AN275" s="143">
        <v>10.600680609503096</v>
      </c>
      <c r="AO275" s="143"/>
      <c r="AP275" s="143"/>
      <c r="AQ275" s="143"/>
      <c r="AR275" s="143"/>
      <c r="AS275" s="143"/>
      <c r="AT275" s="143"/>
      <c r="AU275" s="143"/>
      <c r="AV275" s="143"/>
      <c r="AW275" s="143"/>
      <c r="AX275" s="143"/>
      <c r="AY275" s="143"/>
      <c r="AZ275" s="143"/>
      <c r="BA275" s="143"/>
      <c r="BB275" s="143"/>
      <c r="BC275" s="143"/>
      <c r="BD275" s="143"/>
      <c r="BE275" s="143"/>
      <c r="BF275" s="143"/>
      <c r="BG275" s="143"/>
      <c r="BH275" s="143"/>
      <c r="BI275" s="143"/>
      <c r="BJ275" s="143"/>
      <c r="BK275" s="143"/>
      <c r="BL275" s="143"/>
      <c r="BM275" s="143"/>
      <c r="BN275" s="143"/>
      <c r="BO275" s="143"/>
      <c r="BP275" s="143"/>
      <c r="BQ275" s="143"/>
      <c r="BR275" s="143"/>
    </row>
    <row r="276" spans="9:70" x14ac:dyDescent="0.6">
      <c r="I276" s="143" t="s">
        <v>220</v>
      </c>
      <c r="J276" s="143"/>
      <c r="K276" s="143"/>
      <c r="L276" s="143"/>
      <c r="M276" s="143"/>
      <c r="N276" s="143"/>
      <c r="O276" s="143"/>
      <c r="P276" s="143"/>
      <c r="Q276" s="143"/>
      <c r="R276" s="143"/>
      <c r="S276" s="143"/>
      <c r="T276" s="143"/>
      <c r="U276" s="143"/>
      <c r="V276" s="143"/>
      <c r="W276" s="143"/>
      <c r="X276" s="143"/>
      <c r="Y276" s="143"/>
      <c r="Z276" s="143"/>
      <c r="AA276" s="143"/>
      <c r="AB276" s="143"/>
      <c r="AC276" s="143"/>
      <c r="AD276" s="143"/>
      <c r="AE276" s="143"/>
      <c r="AF276" s="143"/>
      <c r="AG276" s="143"/>
      <c r="AH276" s="143"/>
      <c r="AI276" s="143"/>
      <c r="AJ276" s="143"/>
      <c r="AK276" s="143"/>
      <c r="AL276" s="143"/>
      <c r="AM276" s="143"/>
      <c r="AN276" s="143">
        <v>10.600680609503096</v>
      </c>
      <c r="AO276" s="143">
        <v>12.804011670681351</v>
      </c>
      <c r="AP276" s="143">
        <v>14.937700882507503</v>
      </c>
      <c r="AQ276" s="143">
        <v>15.080164277411983</v>
      </c>
      <c r="AR276" s="143">
        <v>15.222627672316465</v>
      </c>
      <c r="AS276" s="143">
        <v>15.365091067220922</v>
      </c>
      <c r="AT276" s="143">
        <v>15.497736076385378</v>
      </c>
      <c r="AU276" s="143">
        <v>15.620562699809854</v>
      </c>
      <c r="AV276" s="143">
        <v>15.733570937494356</v>
      </c>
      <c r="AW276" s="143">
        <v>15.846579175178864</v>
      </c>
      <c r="AX276" s="143">
        <v>15.959587412863366</v>
      </c>
      <c r="AY276" s="143">
        <v>16.112944857987657</v>
      </c>
      <c r="AZ276" s="143">
        <v>16.306651510551717</v>
      </c>
      <c r="BA276" s="143">
        <v>16.540707370555555</v>
      </c>
      <c r="BB276" s="143">
        <v>16.774763230559397</v>
      </c>
      <c r="BC276" s="143">
        <v>17.008819090563264</v>
      </c>
      <c r="BD276" s="143">
        <v>17.239129281377121</v>
      </c>
      <c r="BE276" s="143">
        <v>17.465693803000971</v>
      </c>
      <c r="BF276" s="143">
        <v>17.688512655434813</v>
      </c>
      <c r="BG276" s="143">
        <v>17.911331507868663</v>
      </c>
      <c r="BH276" s="143">
        <v>18.13415036030252</v>
      </c>
      <c r="BI276" s="143">
        <v>18.471164205643674</v>
      </c>
      <c r="BJ276" s="143">
        <v>18.922373043892076</v>
      </c>
      <c r="BK276" s="143">
        <v>19.487776875047782</v>
      </c>
      <c r="BL276" s="143">
        <v>20.053180706203452</v>
      </c>
      <c r="BM276" s="143">
        <v>20.618584537359165</v>
      </c>
      <c r="BN276" s="143">
        <v>20.997333189069725</v>
      </c>
      <c r="BO276" s="143">
        <v>21.189426661335176</v>
      </c>
      <c r="BP276" s="143">
        <v>21.194864954155452</v>
      </c>
      <c r="BQ276" s="143">
        <v>21.200303246975732</v>
      </c>
      <c r="BR276" s="143">
        <v>21.205741539796009</v>
      </c>
    </row>
    <row r="277" spans="9:70" x14ac:dyDescent="0.6">
      <c r="I277" s="81" t="s">
        <v>61</v>
      </c>
      <c r="J277" s="143"/>
      <c r="K277" s="143"/>
      <c r="L277" s="143"/>
      <c r="M277" s="143"/>
      <c r="N277" s="143"/>
      <c r="O277" s="143"/>
      <c r="P277" s="143"/>
      <c r="Q277" s="143"/>
      <c r="R277" s="143"/>
      <c r="S277" s="143"/>
      <c r="T277" s="143"/>
      <c r="U277" s="143"/>
      <c r="V277" s="143"/>
      <c r="W277" s="143"/>
      <c r="X277" s="143"/>
      <c r="Y277" s="143"/>
      <c r="Z277" s="143"/>
      <c r="AA277" s="143"/>
      <c r="AB277" s="143"/>
      <c r="AC277" s="143"/>
      <c r="AD277" s="143"/>
      <c r="AE277" s="143"/>
      <c r="AF277" s="143"/>
      <c r="AG277" s="143"/>
      <c r="AH277" s="143"/>
      <c r="AI277" s="143"/>
      <c r="AJ277" s="143"/>
      <c r="AK277" s="143"/>
      <c r="AL277" s="143"/>
      <c r="AM277" s="143"/>
      <c r="AN277" s="143">
        <v>10.600680609503096</v>
      </c>
      <c r="AO277" s="143">
        <v>12.804011670681351</v>
      </c>
      <c r="AP277" s="143">
        <v>14.926767942779152</v>
      </c>
      <c r="AQ277" s="143">
        <v>15.058298397955314</v>
      </c>
      <c r="AR277" s="143">
        <v>15.189828853131472</v>
      </c>
      <c r="AS277" s="143">
        <v>15.321359308307636</v>
      </c>
      <c r="AT277" s="143">
        <v>15.42352676899038</v>
      </c>
      <c r="AU277" s="143">
        <v>15.496331235179698</v>
      </c>
      <c r="AV277" s="143">
        <v>15.539772706875597</v>
      </c>
      <c r="AW277" s="143">
        <v>15.583214178571493</v>
      </c>
      <c r="AX277" s="143">
        <v>15.626655650267377</v>
      </c>
      <c r="AY277" s="143">
        <v>15.226947184502055</v>
      </c>
      <c r="AZ277" s="143">
        <v>14.384088781275507</v>
      </c>
      <c r="BA277" s="143">
        <v>13.098080440587749</v>
      </c>
      <c r="BB277" s="143">
        <v>11.812072099899995</v>
      </c>
      <c r="BC277" s="143">
        <v>10.526063759212279</v>
      </c>
      <c r="BD277" s="143">
        <v>9.5309090793172615</v>
      </c>
      <c r="BE277" s="143">
        <v>8.8266080602149053</v>
      </c>
      <c r="BF277" s="143">
        <v>8.4131607019052108</v>
      </c>
      <c r="BG277" s="143">
        <v>7.9997133435955003</v>
      </c>
      <c r="BH277" s="143">
        <v>7.5862659852857677</v>
      </c>
      <c r="BI277" s="143">
        <v>6.9135080281212691</v>
      </c>
      <c r="BJ277" s="143">
        <v>5.9814394721020765</v>
      </c>
      <c r="BK277" s="143">
        <v>4.7900603172281091</v>
      </c>
      <c r="BL277" s="143">
        <v>3.5986811623541843</v>
      </c>
      <c r="BM277" s="143">
        <v>2.4073020074801974</v>
      </c>
      <c r="BN277" s="143">
        <v>1.5864062603762275</v>
      </c>
      <c r="BO277" s="143">
        <v>1.1359939210421819</v>
      </c>
      <c r="BP277" s="143">
        <v>1.0560649894781136</v>
      </c>
      <c r="BQ277" s="143">
        <v>0.97613605791404501</v>
      </c>
      <c r="BR277" s="143">
        <v>0.89620712634998234</v>
      </c>
    </row>
    <row r="278" spans="9:70" x14ac:dyDescent="0.6">
      <c r="I278" s="81" t="s">
        <v>806</v>
      </c>
      <c r="J278" s="143"/>
      <c r="K278" s="143"/>
      <c r="L278" s="143"/>
      <c r="M278" s="143"/>
      <c r="N278" s="143"/>
      <c r="O278" s="143"/>
      <c r="P278" s="143"/>
      <c r="Q278" s="143"/>
      <c r="R278" s="143"/>
      <c r="S278" s="143"/>
      <c r="T278" s="143"/>
      <c r="U278" s="143"/>
      <c r="V278" s="143"/>
      <c r="W278" s="143"/>
      <c r="X278" s="143"/>
      <c r="Y278" s="143"/>
      <c r="Z278" s="143"/>
      <c r="AA278" s="143"/>
      <c r="AB278" s="143"/>
      <c r="AC278" s="143"/>
      <c r="AD278" s="143"/>
      <c r="AE278" s="143"/>
      <c r="AF278" s="143"/>
      <c r="AG278" s="143"/>
      <c r="AH278" s="143"/>
      <c r="AI278" s="143"/>
      <c r="AJ278" s="143"/>
      <c r="AK278" s="143"/>
      <c r="AL278" s="143"/>
      <c r="AM278" s="143"/>
      <c r="AN278" s="143">
        <v>0</v>
      </c>
      <c r="AO278" s="143">
        <v>0</v>
      </c>
      <c r="AP278" s="143">
        <v>0</v>
      </c>
      <c r="AQ278" s="143">
        <v>0</v>
      </c>
      <c r="AR278" s="143">
        <v>0</v>
      </c>
      <c r="AS278" s="143">
        <v>0</v>
      </c>
      <c r="AT278" s="143">
        <v>0</v>
      </c>
      <c r="AU278" s="143">
        <v>0</v>
      </c>
      <c r="AV278" s="143">
        <v>0</v>
      </c>
      <c r="AW278" s="143">
        <v>0</v>
      </c>
      <c r="AX278" s="143">
        <v>0</v>
      </c>
      <c r="AY278" s="143">
        <v>0</v>
      </c>
      <c r="AZ278" s="143">
        <v>0</v>
      </c>
      <c r="BA278" s="143">
        <v>0</v>
      </c>
      <c r="BB278" s="143">
        <v>0</v>
      </c>
      <c r="BC278" s="143">
        <v>0</v>
      </c>
      <c r="BD278" s="143">
        <v>0</v>
      </c>
      <c r="BE278" s="143">
        <v>0</v>
      </c>
      <c r="BF278" s="143">
        <v>0</v>
      </c>
      <c r="BG278" s="143">
        <v>0</v>
      </c>
      <c r="BH278" s="143">
        <v>0</v>
      </c>
      <c r="BI278" s="143">
        <v>0</v>
      </c>
      <c r="BJ278" s="143">
        <v>0</v>
      </c>
      <c r="BK278" s="143">
        <v>0</v>
      </c>
      <c r="BL278" s="143">
        <v>0</v>
      </c>
      <c r="BM278" s="143">
        <v>0</v>
      </c>
      <c r="BN278" s="143">
        <v>0</v>
      </c>
      <c r="BO278" s="143">
        <v>0</v>
      </c>
      <c r="BP278" s="143">
        <v>0</v>
      </c>
      <c r="BQ278" s="143">
        <v>0</v>
      </c>
      <c r="BR278" s="143">
        <v>0</v>
      </c>
    </row>
    <row r="279" spans="9:70" x14ac:dyDescent="0.6">
      <c r="I279" s="81" t="s">
        <v>807</v>
      </c>
      <c r="J279" s="143"/>
      <c r="K279" s="143"/>
      <c r="L279" s="143"/>
      <c r="M279" s="143"/>
      <c r="N279" s="143"/>
      <c r="O279" s="143"/>
      <c r="P279" s="143"/>
      <c r="Q279" s="143"/>
      <c r="R279" s="143"/>
      <c r="S279" s="143"/>
      <c r="T279" s="143"/>
      <c r="U279" s="143"/>
      <c r="V279" s="143"/>
      <c r="W279" s="143"/>
      <c r="X279" s="143"/>
      <c r="Y279" s="143"/>
      <c r="Z279" s="143"/>
      <c r="AA279" s="143"/>
      <c r="AB279" s="143"/>
      <c r="AC279" s="143"/>
      <c r="AD279" s="143"/>
      <c r="AE279" s="143"/>
      <c r="AF279" s="143"/>
      <c r="AG279" s="143"/>
      <c r="AH279" s="143"/>
      <c r="AI279" s="143"/>
      <c r="AJ279" s="143"/>
      <c r="AK279" s="143"/>
      <c r="AL279" s="143"/>
      <c r="AM279" s="143"/>
      <c r="AN279" s="143">
        <v>0</v>
      </c>
      <c r="AO279" s="143">
        <v>0</v>
      </c>
      <c r="AP279" s="143">
        <v>9.2073573102527482E-5</v>
      </c>
      <c r="AQ279" s="143">
        <v>1.8999911595525554E-4</v>
      </c>
      <c r="AR279" s="143">
        <v>2.9348382115727822E-4</v>
      </c>
      <c r="AS279" s="143">
        <v>4.0225021422160036E-4</v>
      </c>
      <c r="AT279" s="143">
        <v>8.8304304032000083E-3</v>
      </c>
      <c r="AU279" s="143">
        <v>2.5587007562281241E-2</v>
      </c>
      <c r="AV279" s="143">
        <v>5.0676956380282738E-2</v>
      </c>
      <c r="AW279" s="143">
        <v>7.578552961320692E-2</v>
      </c>
      <c r="AX279" s="143">
        <v>0.10091238403202032</v>
      </c>
      <c r="AY279" s="143">
        <v>0.14313994837007415</v>
      </c>
      <c r="AZ279" s="143">
        <v>0.2024927680766051</v>
      </c>
      <c r="BA279" s="143">
        <v>0.2789876022147505</v>
      </c>
      <c r="BB279" s="143">
        <v>0.35553954484095251</v>
      </c>
      <c r="BC279" s="143">
        <v>0.43214655858104234</v>
      </c>
      <c r="BD279" s="143">
        <v>0.51091689474909141</v>
      </c>
      <c r="BE279" s="143">
        <v>0.59185189762237655</v>
      </c>
      <c r="BF279" s="143">
        <v>0.67495322152144199</v>
      </c>
      <c r="BG279" s="143">
        <v>0.75810868687149013</v>
      </c>
      <c r="BH279" s="143">
        <v>0.84131639716998041</v>
      </c>
      <c r="BI279" s="143">
        <v>0.93945147243417693</v>
      </c>
      <c r="BJ279" s="143">
        <v>1.0525614992887573</v>
      </c>
      <c r="BK279" s="143">
        <v>1.1806954830053757</v>
      </c>
      <c r="BL279" s="143">
        <v>1.3089601870651726</v>
      </c>
      <c r="BM279" s="143">
        <v>1.4373416251037068</v>
      </c>
      <c r="BN279" s="143">
        <v>1.4973565567687317</v>
      </c>
      <c r="BO279" s="143">
        <v>1.4889030848510898</v>
      </c>
      <c r="BP279" s="143">
        <v>1.411854623425767</v>
      </c>
      <c r="BQ279" s="143">
        <v>1.3346796743323066</v>
      </c>
      <c r="BR279" s="143">
        <v>1.2573754918384377</v>
      </c>
    </row>
    <row r="280" spans="9:70" x14ac:dyDescent="0.6">
      <c r="I280" s="81" t="s">
        <v>808</v>
      </c>
      <c r="K280" s="143"/>
      <c r="L280" s="143"/>
      <c r="M280" s="143"/>
      <c r="N280" s="143"/>
      <c r="O280" s="143"/>
      <c r="P280" s="143"/>
      <c r="Q280" s="143"/>
      <c r="R280" s="143"/>
      <c r="S280" s="143"/>
      <c r="T280" s="143"/>
      <c r="U280" s="143"/>
      <c r="V280" s="143"/>
      <c r="W280" s="143"/>
      <c r="X280" s="143"/>
      <c r="Y280" s="143"/>
      <c r="Z280" s="143"/>
      <c r="AA280" s="143"/>
      <c r="AB280" s="143"/>
      <c r="AC280" s="143"/>
      <c r="AD280" s="143"/>
      <c r="AE280" s="143"/>
      <c r="AF280" s="143"/>
      <c r="AG280" s="143"/>
      <c r="AH280" s="143"/>
      <c r="AI280" s="143"/>
      <c r="AJ280" s="143"/>
      <c r="AK280" s="143"/>
      <c r="AL280" s="143"/>
      <c r="AM280" s="143"/>
      <c r="AN280" s="143">
        <v>0</v>
      </c>
      <c r="AO280" s="143">
        <v>0</v>
      </c>
      <c r="AP280" s="143">
        <v>0</v>
      </c>
      <c r="AQ280" s="143">
        <v>0</v>
      </c>
      <c r="AR280" s="143">
        <v>0</v>
      </c>
      <c r="AS280" s="143">
        <v>0</v>
      </c>
      <c r="AT280" s="143">
        <v>0</v>
      </c>
      <c r="AU280" s="143">
        <v>0</v>
      </c>
      <c r="AV280" s="143">
        <v>0</v>
      </c>
      <c r="AW280" s="143">
        <v>0</v>
      </c>
      <c r="AX280" s="143">
        <v>0</v>
      </c>
      <c r="AY280" s="143">
        <v>0</v>
      </c>
      <c r="AZ280" s="143">
        <v>0</v>
      </c>
      <c r="BA280" s="143">
        <v>0</v>
      </c>
      <c r="BB280" s="143">
        <v>0</v>
      </c>
      <c r="BC280" s="143">
        <v>0</v>
      </c>
      <c r="BD280" s="143">
        <v>0</v>
      </c>
      <c r="BE280" s="143">
        <v>0</v>
      </c>
      <c r="BF280" s="143">
        <v>0</v>
      </c>
      <c r="BG280" s="143">
        <v>0</v>
      </c>
      <c r="BH280" s="143">
        <v>0</v>
      </c>
      <c r="BI280" s="143">
        <v>0</v>
      </c>
      <c r="BJ280" s="143">
        <v>0</v>
      </c>
      <c r="BK280" s="143">
        <v>0</v>
      </c>
      <c r="BL280" s="143">
        <v>0</v>
      </c>
      <c r="BM280" s="143">
        <v>0</v>
      </c>
      <c r="BN280" s="143">
        <v>0</v>
      </c>
      <c r="BO280" s="143">
        <v>0</v>
      </c>
      <c r="BP280" s="143">
        <v>0</v>
      </c>
      <c r="BQ280" s="143">
        <v>0</v>
      </c>
      <c r="BR280" s="142">
        <v>0</v>
      </c>
    </row>
    <row r="281" spans="9:70" x14ac:dyDescent="0.6">
      <c r="I281" s="81" t="s">
        <v>809</v>
      </c>
      <c r="K281" s="143"/>
      <c r="L281" s="143"/>
      <c r="M281" s="143"/>
      <c r="N281" s="143"/>
      <c r="O281" s="143"/>
      <c r="P281" s="143"/>
      <c r="Q281" s="143"/>
      <c r="R281" s="143"/>
      <c r="S281" s="143"/>
      <c r="T281" s="143"/>
      <c r="U281" s="143"/>
      <c r="V281" s="143"/>
      <c r="W281" s="143"/>
      <c r="X281" s="143"/>
      <c r="Y281" s="143"/>
      <c r="Z281" s="143"/>
      <c r="AA281" s="143"/>
      <c r="AB281" s="143"/>
      <c r="AC281" s="143"/>
      <c r="AD281" s="143"/>
      <c r="AE281" s="143"/>
      <c r="AF281" s="143"/>
      <c r="AG281" s="143"/>
      <c r="AH281" s="143"/>
      <c r="AI281" s="143"/>
      <c r="AJ281" s="143"/>
      <c r="AK281" s="143"/>
      <c r="AL281" s="143"/>
      <c r="AM281" s="143"/>
      <c r="AN281" s="143">
        <v>0</v>
      </c>
      <c r="AO281" s="143">
        <v>0</v>
      </c>
      <c r="AP281" s="143">
        <v>1.0840866155248803E-2</v>
      </c>
      <c r="AQ281" s="143">
        <v>2.1675880340716519E-2</v>
      </c>
      <c r="AR281" s="143">
        <v>3.2505335363835867E-2</v>
      </c>
      <c r="AS281" s="143">
        <v>4.3329508699064267E-2</v>
      </c>
      <c r="AT281" s="143">
        <v>6.5378876991797952E-2</v>
      </c>
      <c r="AU281" s="143">
        <v>9.8644457067875599E-2</v>
      </c>
      <c r="AV281" s="143">
        <v>0.14312127423847482</v>
      </c>
      <c r="AW281" s="143">
        <v>0.18757946699416408</v>
      </c>
      <c r="AX281" s="143">
        <v>0.23201937856396698</v>
      </c>
      <c r="AY281" s="143">
        <v>0.74285772511552817</v>
      </c>
      <c r="AZ281" s="143">
        <v>1.7200699611996009</v>
      </c>
      <c r="BA281" s="143">
        <v>3.1636393277530575</v>
      </c>
      <c r="BB281" s="143">
        <v>4.6071515858184489</v>
      </c>
      <c r="BC281" s="143">
        <v>6.0506087727699418</v>
      </c>
      <c r="BD281" s="143">
        <v>7.1973033073107695</v>
      </c>
      <c r="BE281" s="143">
        <v>8.0472338451636887</v>
      </c>
      <c r="BF281" s="143">
        <v>8.6003987320081592</v>
      </c>
      <c r="BG281" s="143">
        <v>9.1535094774016734</v>
      </c>
      <c r="BH281" s="143">
        <v>9.7065679778467739</v>
      </c>
      <c r="BI281" s="143">
        <v>10.61820470508823</v>
      </c>
      <c r="BJ281" s="143">
        <v>11.888372072501245</v>
      </c>
      <c r="BK281" s="143">
        <v>13.517021074814298</v>
      </c>
      <c r="BL281" s="143">
        <v>15.145539356784099</v>
      </c>
      <c r="BM281" s="143">
        <v>16.773940904775259</v>
      </c>
      <c r="BN281" s="143">
        <v>17.913570371924767</v>
      </c>
      <c r="BO281" s="143">
        <v>18.564529655441905</v>
      </c>
      <c r="BP281" s="143">
        <v>18.726945341251572</v>
      </c>
      <c r="BQ281" s="143">
        <v>18.889487514729382</v>
      </c>
      <c r="BR281" s="143">
        <v>19.052158921607596</v>
      </c>
    </row>
    <row r="282" spans="9:70" x14ac:dyDescent="0.6">
      <c r="I282" s="81" t="s">
        <v>810</v>
      </c>
      <c r="K282" s="143"/>
      <c r="L282" s="143"/>
      <c r="M282" s="143"/>
      <c r="N282" s="143"/>
      <c r="O282" s="143"/>
      <c r="P282" s="143"/>
      <c r="Q282" s="143"/>
      <c r="R282" s="143"/>
      <c r="S282" s="143"/>
      <c r="T282" s="143"/>
      <c r="U282" s="143"/>
      <c r="V282" s="143"/>
      <c r="W282" s="143"/>
      <c r="X282" s="143"/>
      <c r="Y282" s="143"/>
      <c r="Z282" s="143"/>
      <c r="AA282" s="143"/>
      <c r="AB282" s="143"/>
      <c r="AC282" s="143"/>
      <c r="AD282" s="143"/>
      <c r="AE282" s="143"/>
      <c r="AF282" s="143"/>
      <c r="AG282" s="143"/>
      <c r="AH282" s="143"/>
      <c r="AI282" s="143"/>
      <c r="AJ282" s="143"/>
      <c r="AK282" s="143"/>
      <c r="AL282" s="143"/>
      <c r="AM282" s="143"/>
      <c r="AN282" s="143">
        <v>0</v>
      </c>
      <c r="AO282" s="143">
        <v>0</v>
      </c>
      <c r="AP282" s="143">
        <v>0</v>
      </c>
      <c r="AQ282" s="143">
        <v>0</v>
      </c>
      <c r="AR282" s="143">
        <v>0</v>
      </c>
      <c r="AS282" s="143">
        <v>0</v>
      </c>
      <c r="AT282" s="143">
        <v>0</v>
      </c>
      <c r="AU282" s="143">
        <v>0</v>
      </c>
      <c r="AV282" s="143">
        <v>0</v>
      </c>
      <c r="AW282" s="143">
        <v>0</v>
      </c>
      <c r="AX282" s="143">
        <v>0</v>
      </c>
      <c r="AY282" s="143">
        <v>0</v>
      </c>
      <c r="AZ282" s="143">
        <v>0</v>
      </c>
      <c r="BA282" s="143">
        <v>0</v>
      </c>
      <c r="BB282" s="143">
        <v>0</v>
      </c>
      <c r="BC282" s="143">
        <v>0</v>
      </c>
      <c r="BD282" s="143">
        <v>0</v>
      </c>
      <c r="BE282" s="143">
        <v>0</v>
      </c>
      <c r="BF282" s="143">
        <v>0</v>
      </c>
      <c r="BG282" s="143">
        <v>0</v>
      </c>
      <c r="BH282" s="143">
        <v>0</v>
      </c>
      <c r="BI282" s="143">
        <v>0</v>
      </c>
      <c r="BJ282" s="143">
        <v>0</v>
      </c>
      <c r="BK282" s="143">
        <v>0</v>
      </c>
      <c r="BL282" s="143">
        <v>0</v>
      </c>
      <c r="BM282" s="143">
        <v>0</v>
      </c>
      <c r="BN282" s="143">
        <v>0</v>
      </c>
      <c r="BO282" s="143">
        <v>0</v>
      </c>
      <c r="BP282" s="143">
        <v>0</v>
      </c>
      <c r="BQ282" s="143">
        <v>0</v>
      </c>
      <c r="BR282" s="143">
        <v>0</v>
      </c>
    </row>
    <row r="283" spans="9:70" x14ac:dyDescent="0.6">
      <c r="I283" s="81" t="s">
        <v>811</v>
      </c>
      <c r="M283" s="143"/>
      <c r="AN283" s="143">
        <v>0</v>
      </c>
      <c r="AO283" s="143">
        <v>0</v>
      </c>
      <c r="AP283" s="143">
        <v>0</v>
      </c>
      <c r="AQ283" s="143">
        <v>0</v>
      </c>
      <c r="AR283" s="143">
        <v>0</v>
      </c>
      <c r="AS283" s="143">
        <v>0</v>
      </c>
      <c r="AT283" s="143">
        <v>0</v>
      </c>
      <c r="AU283" s="143">
        <v>0</v>
      </c>
      <c r="AV283" s="143">
        <v>0</v>
      </c>
      <c r="AW283" s="143">
        <v>0</v>
      </c>
      <c r="AX283" s="143">
        <v>0</v>
      </c>
      <c r="AY283" s="143">
        <v>0</v>
      </c>
      <c r="AZ283" s="143">
        <v>0</v>
      </c>
      <c r="BA283" s="143">
        <v>0</v>
      </c>
      <c r="BB283" s="143">
        <v>0</v>
      </c>
      <c r="BC283" s="143">
        <v>0</v>
      </c>
      <c r="BD283" s="143">
        <v>0</v>
      </c>
      <c r="BE283" s="143">
        <v>0</v>
      </c>
      <c r="BF283" s="143">
        <v>0</v>
      </c>
      <c r="BG283" s="143">
        <v>0</v>
      </c>
      <c r="BH283" s="143">
        <v>0</v>
      </c>
      <c r="BI283" s="143">
        <v>0</v>
      </c>
      <c r="BJ283" s="143">
        <v>0</v>
      </c>
      <c r="BK283" s="143">
        <v>0</v>
      </c>
      <c r="BL283" s="143">
        <v>0</v>
      </c>
      <c r="BM283" s="143">
        <v>0</v>
      </c>
      <c r="BN283" s="143">
        <v>0</v>
      </c>
      <c r="BO283" s="143">
        <v>0</v>
      </c>
      <c r="BP283" s="143">
        <v>0</v>
      </c>
      <c r="BQ283" s="143">
        <v>0</v>
      </c>
      <c r="BR283" s="143">
        <v>0</v>
      </c>
    </row>
    <row r="284" spans="9:70" x14ac:dyDescent="0.6">
      <c r="I284" s="81" t="s">
        <v>95</v>
      </c>
      <c r="N284" s="143"/>
      <c r="AN284" s="143">
        <v>0</v>
      </c>
      <c r="AO284" s="143">
        <v>0</v>
      </c>
      <c r="AP284" s="143">
        <v>0</v>
      </c>
      <c r="AQ284" s="143">
        <v>0</v>
      </c>
      <c r="AR284" s="143">
        <v>0</v>
      </c>
      <c r="AS284" s="143">
        <v>0</v>
      </c>
      <c r="AT284" s="143">
        <v>0</v>
      </c>
      <c r="AU284" s="143">
        <v>0</v>
      </c>
      <c r="AV284" s="143">
        <v>0</v>
      </c>
      <c r="AW284" s="143">
        <v>0</v>
      </c>
      <c r="AX284" s="143">
        <v>0</v>
      </c>
      <c r="AY284" s="143">
        <v>0</v>
      </c>
      <c r="AZ284" s="143">
        <v>0</v>
      </c>
      <c r="BA284" s="143">
        <v>0</v>
      </c>
      <c r="BB284" s="143">
        <v>0</v>
      </c>
      <c r="BC284" s="143">
        <v>0</v>
      </c>
      <c r="BD284" s="143">
        <v>0</v>
      </c>
      <c r="BE284" s="143">
        <v>0</v>
      </c>
      <c r="BF284" s="143">
        <v>0</v>
      </c>
      <c r="BG284" s="143">
        <v>0</v>
      </c>
      <c r="BH284" s="143">
        <v>0</v>
      </c>
      <c r="BI284" s="143">
        <v>0</v>
      </c>
      <c r="BJ284" s="143">
        <v>0</v>
      </c>
      <c r="BK284" s="143">
        <v>0</v>
      </c>
      <c r="BL284" s="143">
        <v>0</v>
      </c>
      <c r="BM284" s="143">
        <v>0</v>
      </c>
      <c r="BN284" s="143">
        <v>0</v>
      </c>
      <c r="BO284" s="143">
        <v>0</v>
      </c>
      <c r="BP284" s="143">
        <v>0</v>
      </c>
      <c r="BQ284" s="143">
        <v>0</v>
      </c>
      <c r="BR284" s="143">
        <v>0</v>
      </c>
    </row>
    <row r="285" spans="9:70" x14ac:dyDescent="0.6">
      <c r="I285" s="81" t="s">
        <v>502</v>
      </c>
      <c r="J285" s="143">
        <v>18.075526211709818</v>
      </c>
      <c r="K285" s="143">
        <v>17.876413163795778</v>
      </c>
      <c r="L285" s="143">
        <v>17.933302260697939</v>
      </c>
      <c r="M285" s="143">
        <v>17.708681582219672</v>
      </c>
      <c r="N285" s="143">
        <v>18.123538458345315</v>
      </c>
      <c r="O285" s="143">
        <v>19.026812647863224</v>
      </c>
      <c r="P285" s="143">
        <v>19.665036529425972</v>
      </c>
      <c r="Q285" s="143">
        <v>20.349576578037706</v>
      </c>
      <c r="R285" s="143">
        <v>20.570303984009897</v>
      </c>
      <c r="S285" s="143">
        <v>18.35386426933761</v>
      </c>
      <c r="T285" s="143">
        <v>16.72788242026715</v>
      </c>
      <c r="U285" s="143">
        <v>16.843453285309007</v>
      </c>
      <c r="V285" s="143">
        <v>15.797887784499908</v>
      </c>
      <c r="W285" s="143">
        <v>15.020426482845018</v>
      </c>
      <c r="X285" s="143">
        <v>16.022792910587818</v>
      </c>
      <c r="Y285" s="143">
        <v>15.696719297394889</v>
      </c>
      <c r="Z285" s="143">
        <v>16.086569851716085</v>
      </c>
      <c r="AA285" s="143">
        <v>16.287099213134969</v>
      </c>
      <c r="AB285" s="143">
        <v>19.421255775119093</v>
      </c>
      <c r="AC285" s="143">
        <v>18.619534584246978</v>
      </c>
      <c r="AD285" s="143">
        <v>16.749221218652448</v>
      </c>
      <c r="AE285" s="143">
        <v>17.282038079582218</v>
      </c>
      <c r="AF285" s="143">
        <v>15.261672004210993</v>
      </c>
      <c r="AG285" s="143">
        <v>14.990405282090656</v>
      </c>
      <c r="AH285" s="143">
        <v>15.473835557686204</v>
      </c>
      <c r="AI285" s="143">
        <v>14.616998336708418</v>
      </c>
      <c r="AJ285" s="143">
        <v>15.069269432412547</v>
      </c>
      <c r="AK285" s="143">
        <v>14.304759048776548</v>
      </c>
      <c r="AL285" s="143">
        <v>14.33576352716552</v>
      </c>
      <c r="AM285" s="143">
        <v>13.684689300320555</v>
      </c>
      <c r="AN285" s="143">
        <v>10.600680609503096</v>
      </c>
      <c r="AO285" s="143">
        <v>12.804011670681351</v>
      </c>
      <c r="AP285" s="143">
        <v>14.926767942779152</v>
      </c>
      <c r="AQ285" s="143">
        <v>15.058298397955312</v>
      </c>
      <c r="AR285" s="143">
        <v>15.189828853131472</v>
      </c>
      <c r="AS285" s="143">
        <v>15.321359308307636</v>
      </c>
      <c r="AT285" s="143">
        <v>15.42352676899038</v>
      </c>
      <c r="AU285" s="143">
        <v>15.496331235179698</v>
      </c>
      <c r="AV285" s="143">
        <v>15.539772706875599</v>
      </c>
      <c r="AW285" s="143">
        <v>15.583214178571492</v>
      </c>
      <c r="AX285" s="143">
        <v>15.626655650267379</v>
      </c>
      <c r="AY285" s="143">
        <v>15.226947184502054</v>
      </c>
      <c r="AZ285" s="143">
        <v>14.38408878127551</v>
      </c>
      <c r="BA285" s="143">
        <v>13.098080440587747</v>
      </c>
      <c r="BB285" s="143">
        <v>11.812072099899996</v>
      </c>
      <c r="BC285" s="143">
        <v>10.526063759212281</v>
      </c>
      <c r="BD285" s="143">
        <v>9.5309090793172597</v>
      </c>
      <c r="BE285" s="143">
        <v>8.8266080602149053</v>
      </c>
      <c r="BF285" s="143">
        <v>8.4131607019052126</v>
      </c>
      <c r="BG285" s="143">
        <v>7.9997133435955003</v>
      </c>
      <c r="BH285" s="143">
        <v>7.5862659852857668</v>
      </c>
      <c r="BI285" s="143">
        <v>6.9135080281212673</v>
      </c>
      <c r="BJ285" s="143">
        <v>5.9814394721020747</v>
      </c>
      <c r="BK285" s="143">
        <v>4.7900603172281073</v>
      </c>
      <c r="BL285" s="143">
        <v>3.5986811623541826</v>
      </c>
      <c r="BM285" s="143">
        <v>2.407302007480201</v>
      </c>
      <c r="BN285" s="143">
        <v>1.5864062603762257</v>
      </c>
      <c r="BO285" s="143">
        <v>1.1359939210421821</v>
      </c>
      <c r="BP285" s="143">
        <v>1.0560649894781129</v>
      </c>
      <c r="BQ285" s="143">
        <v>0.97613605791404368</v>
      </c>
      <c r="BR285" s="143">
        <v>0.89620712634997446</v>
      </c>
    </row>
    <row r="305" spans="1:70" ht="18.75" x14ac:dyDescent="0.6">
      <c r="A305" s="132" t="s">
        <v>258</v>
      </c>
      <c r="B305" s="615"/>
      <c r="C305" s="616"/>
      <c r="D305" s="616"/>
      <c r="E305" s="616"/>
      <c r="I305" s="140"/>
    </row>
    <row r="306" spans="1:70" x14ac:dyDescent="0.6">
      <c r="B306" s="613"/>
      <c r="C306" s="613"/>
      <c r="D306" s="613"/>
      <c r="E306" s="613"/>
    </row>
    <row r="307" spans="1:70" x14ac:dyDescent="0.6">
      <c r="B307" s="614"/>
      <c r="C307" s="614"/>
      <c r="D307" s="614"/>
      <c r="E307" s="614"/>
    </row>
    <row r="309" spans="1:70" x14ac:dyDescent="0.6">
      <c r="AO309" s="82"/>
      <c r="AP309" s="82"/>
      <c r="AQ309" s="82"/>
      <c r="AR309" s="82"/>
      <c r="AS309" s="82"/>
      <c r="AT309" s="82"/>
      <c r="AU309" s="82"/>
      <c r="AV309" s="82"/>
      <c r="AW309" s="82"/>
      <c r="AX309" s="82"/>
      <c r="AY309" s="82"/>
      <c r="AZ309" s="82"/>
      <c r="BA309" s="82"/>
      <c r="BB309" s="82"/>
      <c r="BC309" s="82"/>
      <c r="BD309" s="82"/>
      <c r="BE309" s="82"/>
      <c r="BF309" s="82"/>
      <c r="BG309" s="82"/>
      <c r="BH309" s="82"/>
      <c r="BI309" s="82"/>
      <c r="BJ309" s="82"/>
      <c r="BK309" s="82"/>
      <c r="BL309" s="82"/>
      <c r="BM309" s="82"/>
      <c r="BN309" s="82"/>
      <c r="BO309" s="82"/>
      <c r="BP309" s="82"/>
      <c r="BQ309" s="82"/>
      <c r="BR309" s="82"/>
    </row>
    <row r="310" spans="1:70" x14ac:dyDescent="0.6">
      <c r="AO310" s="143"/>
      <c r="AP310" s="143"/>
      <c r="AQ310" s="143"/>
      <c r="AR310" s="143"/>
      <c r="AS310" s="143"/>
      <c r="AT310" s="143"/>
      <c r="AU310" s="143"/>
      <c r="AV310" s="143"/>
      <c r="AW310" s="143"/>
      <c r="AX310" s="143"/>
      <c r="AY310" s="143"/>
      <c r="AZ310" s="143"/>
      <c r="BA310" s="143"/>
      <c r="BB310" s="143"/>
      <c r="BC310" s="143"/>
      <c r="BD310" s="143"/>
      <c r="BE310" s="143"/>
      <c r="BF310" s="143"/>
      <c r="BG310" s="143"/>
      <c r="BH310" s="143"/>
      <c r="BI310" s="143"/>
      <c r="BJ310" s="143"/>
      <c r="BK310" s="143"/>
      <c r="BL310" s="143"/>
      <c r="BM310" s="143"/>
      <c r="BN310" s="143"/>
      <c r="BO310" s="143"/>
      <c r="BP310" s="143"/>
      <c r="BQ310" s="143"/>
      <c r="BR310" s="143"/>
    </row>
    <row r="311" spans="1:70" x14ac:dyDescent="0.6">
      <c r="AO311" s="143"/>
      <c r="AP311" s="143"/>
      <c r="AQ311" s="143"/>
      <c r="AR311" s="143"/>
      <c r="AS311" s="143"/>
      <c r="AT311" s="143"/>
      <c r="AU311" s="143"/>
      <c r="AV311" s="143"/>
      <c r="AW311" s="143"/>
      <c r="AX311" s="143"/>
      <c r="AY311" s="143"/>
      <c r="AZ311" s="143"/>
      <c r="BA311" s="143"/>
      <c r="BB311" s="143"/>
      <c r="BC311" s="143"/>
      <c r="BD311" s="143"/>
      <c r="BE311" s="143"/>
      <c r="BF311" s="143"/>
      <c r="BG311" s="143"/>
      <c r="BH311" s="143"/>
      <c r="BI311" s="143"/>
      <c r="BJ311" s="143"/>
      <c r="BK311" s="143"/>
      <c r="BL311" s="143"/>
      <c r="BM311" s="143"/>
      <c r="BN311" s="143"/>
      <c r="BO311" s="143"/>
      <c r="BP311" s="143"/>
      <c r="BQ311" s="143"/>
      <c r="BR311" s="143"/>
    </row>
    <row r="312" spans="1:70" x14ac:dyDescent="0.6">
      <c r="AO312" s="143"/>
      <c r="AP312" s="143"/>
      <c r="AQ312" s="143"/>
      <c r="AR312" s="143"/>
      <c r="AS312" s="143"/>
      <c r="AT312" s="143"/>
      <c r="AU312" s="143"/>
      <c r="AV312" s="143"/>
      <c r="AW312" s="143"/>
      <c r="AX312" s="143"/>
      <c r="AY312" s="143"/>
      <c r="AZ312" s="143"/>
      <c r="BA312" s="143"/>
      <c r="BB312" s="143"/>
      <c r="BC312" s="143"/>
      <c r="BD312" s="143"/>
      <c r="BE312" s="143"/>
      <c r="BF312" s="143"/>
      <c r="BG312" s="143"/>
      <c r="BH312" s="143"/>
      <c r="BI312" s="143"/>
      <c r="BJ312" s="143"/>
      <c r="BK312" s="143"/>
      <c r="BL312" s="143"/>
      <c r="BM312" s="143"/>
      <c r="BN312" s="143"/>
      <c r="BO312" s="143"/>
      <c r="BP312" s="143"/>
      <c r="BQ312" s="143"/>
      <c r="BR312" s="143"/>
    </row>
    <row r="313" spans="1:70" x14ac:dyDescent="0.6">
      <c r="AO313" s="143"/>
      <c r="AP313" s="143"/>
      <c r="AQ313" s="143"/>
      <c r="AR313" s="143"/>
      <c r="AS313" s="143"/>
      <c r="AT313" s="143"/>
      <c r="AU313" s="143"/>
      <c r="AV313" s="143"/>
      <c r="AW313" s="143"/>
      <c r="AX313" s="143"/>
      <c r="AY313" s="143"/>
      <c r="AZ313" s="143"/>
      <c r="BA313" s="143"/>
      <c r="BB313" s="143"/>
      <c r="BC313" s="143"/>
      <c r="BD313" s="143"/>
      <c r="BE313" s="143"/>
      <c r="BF313" s="143"/>
      <c r="BG313" s="143"/>
      <c r="BH313" s="143"/>
      <c r="BI313" s="143"/>
      <c r="BJ313" s="143"/>
      <c r="BK313" s="143"/>
      <c r="BL313" s="143"/>
      <c r="BM313" s="143"/>
      <c r="BN313" s="143"/>
      <c r="BO313" s="143"/>
      <c r="BP313" s="143"/>
      <c r="BQ313" s="143"/>
      <c r="BR313" s="143"/>
    </row>
    <row r="314" spans="1:70" x14ac:dyDescent="0.6">
      <c r="AO314" s="143"/>
      <c r="AP314" s="143"/>
      <c r="AQ314" s="143"/>
      <c r="AR314" s="143"/>
      <c r="AS314" s="143"/>
      <c r="AT314" s="143"/>
      <c r="AU314" s="143"/>
      <c r="AV314" s="143"/>
      <c r="AW314" s="143"/>
      <c r="AX314" s="143"/>
      <c r="AY314" s="143"/>
      <c r="AZ314" s="143"/>
      <c r="BA314" s="143"/>
      <c r="BB314" s="143"/>
      <c r="BC314" s="143"/>
      <c r="BD314" s="143"/>
      <c r="BE314" s="143"/>
      <c r="BF314" s="143"/>
      <c r="BG314" s="143"/>
      <c r="BH314" s="143"/>
      <c r="BI314" s="143"/>
      <c r="BJ314" s="143"/>
      <c r="BK314" s="143"/>
      <c r="BL314" s="143"/>
      <c r="BM314" s="143"/>
      <c r="BN314" s="143"/>
      <c r="BO314" s="143"/>
      <c r="BP314" s="143"/>
      <c r="BQ314" s="143"/>
      <c r="BR314" s="143"/>
    </row>
    <row r="315" spans="1:70" x14ac:dyDescent="0.6">
      <c r="AO315" s="143"/>
      <c r="AP315" s="143"/>
      <c r="AQ315" s="143"/>
      <c r="AR315" s="143"/>
      <c r="AS315" s="143"/>
      <c r="AT315" s="143"/>
      <c r="AU315" s="143"/>
      <c r="AV315" s="143"/>
      <c r="AW315" s="143"/>
      <c r="AX315" s="143"/>
      <c r="AY315" s="143"/>
      <c r="AZ315" s="143"/>
      <c r="BA315" s="143"/>
      <c r="BB315" s="143"/>
      <c r="BC315" s="143"/>
      <c r="BD315" s="143"/>
      <c r="BE315" s="143"/>
      <c r="BF315" s="143"/>
      <c r="BG315" s="143"/>
      <c r="BH315" s="143"/>
      <c r="BI315" s="143"/>
      <c r="BJ315" s="143"/>
      <c r="BK315" s="143"/>
      <c r="BL315" s="143"/>
      <c r="BM315" s="143"/>
      <c r="BN315" s="143"/>
      <c r="BO315" s="143"/>
      <c r="BP315" s="143"/>
      <c r="BQ315" s="143"/>
      <c r="BR315" s="143"/>
    </row>
    <row r="316" spans="1:70" x14ac:dyDescent="0.6">
      <c r="AO316" s="143"/>
      <c r="AP316" s="143"/>
      <c r="AQ316" s="143"/>
      <c r="AR316" s="143"/>
      <c r="AS316" s="143"/>
      <c r="AT316" s="143"/>
      <c r="AU316" s="143"/>
      <c r="AV316" s="143"/>
      <c r="AW316" s="143"/>
      <c r="AX316" s="143"/>
      <c r="AY316" s="143"/>
      <c r="AZ316" s="143"/>
      <c r="BA316" s="143"/>
      <c r="BB316" s="143"/>
      <c r="BC316" s="143"/>
      <c r="BD316" s="143"/>
      <c r="BE316" s="143"/>
      <c r="BF316" s="143"/>
      <c r="BG316" s="143"/>
      <c r="BH316" s="143"/>
      <c r="BI316" s="143"/>
      <c r="BJ316" s="143"/>
      <c r="BK316" s="143"/>
      <c r="BL316" s="143"/>
      <c r="BM316" s="143"/>
      <c r="BN316" s="143"/>
      <c r="BO316" s="143"/>
      <c r="BP316" s="143"/>
      <c r="BQ316" s="143"/>
      <c r="BR316" s="143"/>
    </row>
    <row r="317" spans="1:70" x14ac:dyDescent="0.6">
      <c r="J317" s="143"/>
      <c r="K317" s="143"/>
      <c r="L317" s="143"/>
      <c r="M317" s="143"/>
      <c r="N317" s="143"/>
      <c r="O317" s="143"/>
      <c r="P317" s="143"/>
      <c r="Q317" s="143"/>
      <c r="R317" s="143"/>
      <c r="S317" s="143"/>
      <c r="T317" s="143"/>
      <c r="U317" s="143"/>
      <c r="V317" s="143"/>
      <c r="W317" s="143"/>
      <c r="X317" s="143"/>
      <c r="Y317" s="143"/>
      <c r="Z317" s="143"/>
      <c r="AA317" s="143"/>
      <c r="AB317" s="143"/>
      <c r="AC317" s="143"/>
      <c r="AD317" s="143"/>
      <c r="AE317" s="143"/>
      <c r="AF317" s="143"/>
      <c r="AG317" s="143"/>
      <c r="AH317" s="143"/>
      <c r="AI317" s="143"/>
      <c r="AJ317" s="143"/>
      <c r="AK317" s="143"/>
      <c r="AL317" s="143"/>
      <c r="AM317" s="143"/>
      <c r="AN317" s="143"/>
      <c r="AO317" s="143"/>
      <c r="AP317" s="143"/>
      <c r="AQ317" s="143"/>
      <c r="AR317" s="143"/>
      <c r="AS317" s="143"/>
      <c r="AT317" s="143"/>
      <c r="AU317" s="143"/>
      <c r="AV317" s="143"/>
      <c r="AW317" s="143"/>
      <c r="AX317" s="143"/>
      <c r="AY317" s="143"/>
      <c r="AZ317" s="143"/>
      <c r="BA317" s="143"/>
      <c r="BB317" s="143"/>
      <c r="BC317" s="143"/>
      <c r="BD317" s="143"/>
      <c r="BE317" s="143"/>
      <c r="BF317" s="143"/>
      <c r="BG317" s="143"/>
      <c r="BH317" s="143"/>
      <c r="BI317" s="143"/>
      <c r="BJ317" s="143"/>
      <c r="BK317" s="143"/>
      <c r="BL317" s="143"/>
      <c r="BM317" s="143"/>
      <c r="BN317" s="143"/>
      <c r="BO317" s="143"/>
      <c r="BP317" s="143"/>
      <c r="BQ317" s="143"/>
      <c r="BR317" s="143"/>
    </row>
    <row r="318" spans="1:70" x14ac:dyDescent="0.6">
      <c r="J318" s="143"/>
      <c r="N318" s="143"/>
    </row>
    <row r="334" spans="9:40" x14ac:dyDescent="0.6">
      <c r="I334" s="141" t="s">
        <v>712</v>
      </c>
      <c r="J334" s="82">
        <v>2020</v>
      </c>
      <c r="K334" s="82">
        <v>2021</v>
      </c>
      <c r="L334" s="82">
        <v>2022</v>
      </c>
      <c r="M334" s="82">
        <v>2023</v>
      </c>
      <c r="N334" s="82">
        <v>2024</v>
      </c>
      <c r="O334" s="82">
        <v>2025</v>
      </c>
      <c r="P334" s="82">
        <v>2026</v>
      </c>
      <c r="Q334" s="82">
        <v>2027</v>
      </c>
      <c r="R334" s="82">
        <v>2028</v>
      </c>
      <c r="S334" s="82">
        <v>2029</v>
      </c>
      <c r="T334" s="82">
        <v>2030</v>
      </c>
      <c r="U334" s="82">
        <v>2031</v>
      </c>
      <c r="V334" s="82">
        <v>2032</v>
      </c>
      <c r="W334" s="82">
        <v>2033</v>
      </c>
      <c r="X334" s="82">
        <v>2034</v>
      </c>
      <c r="Y334" s="82">
        <v>2035</v>
      </c>
      <c r="Z334" s="82">
        <v>2036</v>
      </c>
      <c r="AA334" s="82">
        <v>2037</v>
      </c>
      <c r="AB334" s="82">
        <v>2038</v>
      </c>
      <c r="AC334" s="82">
        <v>2039</v>
      </c>
      <c r="AD334" s="82">
        <v>2040</v>
      </c>
      <c r="AE334" s="82">
        <v>2041</v>
      </c>
      <c r="AF334" s="82">
        <v>2042</v>
      </c>
      <c r="AG334" s="82">
        <v>2043</v>
      </c>
      <c r="AH334" s="82">
        <v>2044</v>
      </c>
      <c r="AI334" s="82">
        <v>2045</v>
      </c>
      <c r="AJ334" s="82">
        <v>2046</v>
      </c>
      <c r="AK334" s="82">
        <v>2047</v>
      </c>
      <c r="AL334" s="82">
        <v>2048</v>
      </c>
      <c r="AM334" s="82">
        <v>2049</v>
      </c>
      <c r="AN334" s="82">
        <v>2050</v>
      </c>
    </row>
    <row r="335" spans="9:40" x14ac:dyDescent="0.6">
      <c r="I335" s="143" t="s">
        <v>42</v>
      </c>
      <c r="J335" s="143">
        <v>1.2539110303477863E-3</v>
      </c>
      <c r="K335" s="143">
        <v>1.8271849100249173E-3</v>
      </c>
      <c r="L335" s="143">
        <v>3.2219966928254656E-2</v>
      </c>
      <c r="M335" s="143">
        <v>6.2347707461539267E-2</v>
      </c>
      <c r="N335" s="143">
        <v>9.2475447994823864E-2</v>
      </c>
      <c r="O335" s="143">
        <v>0.1226031885281099</v>
      </c>
      <c r="P335" s="143">
        <v>0.15761393934719026</v>
      </c>
      <c r="Q335" s="143">
        <v>0.19750770045206356</v>
      </c>
      <c r="R335" s="143">
        <v>0.24228447184272714</v>
      </c>
      <c r="S335" s="143">
        <v>0.28706124323339077</v>
      </c>
      <c r="T335" s="143">
        <v>0.33183801462405832</v>
      </c>
      <c r="U335" s="143">
        <v>0.42123921455453101</v>
      </c>
      <c r="V335" s="143">
        <v>0.55526484302481138</v>
      </c>
      <c r="W335" s="143">
        <v>0.73391490003489157</v>
      </c>
      <c r="X335" s="143">
        <v>0.91256495704498497</v>
      </c>
      <c r="Y335" s="143">
        <v>1.0912150140551049</v>
      </c>
      <c r="Z335" s="143">
        <v>1.2943542587356951</v>
      </c>
      <c r="AA335" s="143">
        <v>1.5219826910867642</v>
      </c>
      <c r="AB335" s="143">
        <v>1.7741003111082951</v>
      </c>
      <c r="AC335" s="143">
        <v>2.0262179311298469</v>
      </c>
      <c r="AD335" s="143">
        <v>2.2783355511513648</v>
      </c>
      <c r="AE335" s="143">
        <v>2.4749926276053009</v>
      </c>
      <c r="AF335" s="143">
        <v>2.6161891604916625</v>
      </c>
      <c r="AG335" s="143">
        <v>2.7019251498104837</v>
      </c>
      <c r="AH335" s="143">
        <v>2.7876611391293085</v>
      </c>
      <c r="AI335" s="143">
        <v>2.8733971284481323</v>
      </c>
      <c r="AJ335" s="143">
        <v>2.93970366930371</v>
      </c>
      <c r="AK335" s="143">
        <v>2.9865807616960471</v>
      </c>
      <c r="AL335" s="143">
        <v>3.0140284056251376</v>
      </c>
      <c r="AM335" s="143">
        <v>3.0414760495542277</v>
      </c>
      <c r="AN335" s="143">
        <v>3.0689236934833186</v>
      </c>
    </row>
    <row r="336" spans="9:40" x14ac:dyDescent="0.6">
      <c r="I336" s="143" t="s">
        <v>506</v>
      </c>
      <c r="J336" s="143">
        <v>0.18908499332622644</v>
      </c>
      <c r="K336" s="143">
        <v>0.27553986499424571</v>
      </c>
      <c r="L336" s="143">
        <v>0.34354519700131231</v>
      </c>
      <c r="M336" s="143">
        <v>0.37157371238891879</v>
      </c>
      <c r="N336" s="143">
        <v>0.39960222777652815</v>
      </c>
      <c r="O336" s="143">
        <v>0.42763074316413441</v>
      </c>
      <c r="P336" s="143">
        <v>0.43917714106496075</v>
      </c>
      <c r="Q336" s="143">
        <v>0.43424142147900069</v>
      </c>
      <c r="R336" s="143">
        <v>0.41282358440626099</v>
      </c>
      <c r="S336" s="143">
        <v>0.39140574733352118</v>
      </c>
      <c r="T336" s="143">
        <v>0.36998791026078293</v>
      </c>
      <c r="U336" s="143">
        <v>0.35308941350635903</v>
      </c>
      <c r="V336" s="143">
        <v>0.34071025707024893</v>
      </c>
      <c r="W336" s="143">
        <v>0.33285044095245464</v>
      </c>
      <c r="X336" s="143">
        <v>0.32499062483465924</v>
      </c>
      <c r="Y336" s="143">
        <v>0.3171308087168645</v>
      </c>
      <c r="Z336" s="143">
        <v>0.30969813191498186</v>
      </c>
      <c r="AA336" s="143">
        <v>0.30269259442901175</v>
      </c>
      <c r="AB336" s="143">
        <v>0.29611419625895419</v>
      </c>
      <c r="AC336" s="143">
        <v>0.28953579808889573</v>
      </c>
      <c r="AD336" s="143">
        <v>0.28295739991883728</v>
      </c>
      <c r="AE336" s="143">
        <v>0.27556985364675279</v>
      </c>
      <c r="AF336" s="143">
        <v>0.26737315927264205</v>
      </c>
      <c r="AG336" s="143">
        <v>0.25836731679650615</v>
      </c>
      <c r="AH336" s="143">
        <v>0.24936147432037004</v>
      </c>
      <c r="AI336" s="143">
        <v>0.24035563184423436</v>
      </c>
      <c r="AJ336" s="143">
        <v>0.23132093162268186</v>
      </c>
      <c r="AK336" s="143">
        <v>0.22225737365571252</v>
      </c>
      <c r="AL336" s="143">
        <v>0.21316495794332635</v>
      </c>
      <c r="AM336" s="143">
        <v>0.20407254223094062</v>
      </c>
      <c r="AN336" s="143">
        <v>0.1949801265185549</v>
      </c>
    </row>
    <row r="337" spans="1:40" x14ac:dyDescent="0.6">
      <c r="I337" s="81" t="s">
        <v>507</v>
      </c>
      <c r="J337" s="143">
        <v>42.284645446195789</v>
      </c>
      <c r="K337" s="143">
        <v>51.126576635471132</v>
      </c>
      <c r="L337" s="143">
        <v>59.561383215574295</v>
      </c>
      <c r="M337" s="143">
        <v>60.041394653792835</v>
      </c>
      <c r="N337" s="143">
        <v>60.521406092011361</v>
      </c>
      <c r="O337" s="143">
        <v>61.001417530229922</v>
      </c>
      <c r="P337" s="143">
        <v>61.382335859624732</v>
      </c>
      <c r="Q337" s="143">
        <v>61.664161080195811</v>
      </c>
      <c r="R337" s="143">
        <v>61.846893191943153</v>
      </c>
      <c r="S337" s="143">
        <v>62.029625303690487</v>
      </c>
      <c r="T337" s="143">
        <v>62.212357415437765</v>
      </c>
      <c r="U337" s="143">
        <v>60.615230529418753</v>
      </c>
      <c r="V337" s="143">
        <v>57.238244645633415</v>
      </c>
      <c r="W337" s="143">
        <v>52.081399764081745</v>
      </c>
      <c r="X337" s="143">
        <v>46.924554882530103</v>
      </c>
      <c r="Y337" s="143">
        <v>41.76771000097861</v>
      </c>
      <c r="Z337" s="143">
        <v>37.779593876619771</v>
      </c>
      <c r="AA337" s="143">
        <v>34.960206509453393</v>
      </c>
      <c r="AB337" s="143">
        <v>33.309547899479497</v>
      </c>
      <c r="AC337" s="143">
        <v>31.658889289505538</v>
      </c>
      <c r="AD337" s="143">
        <v>30.008230679531508</v>
      </c>
      <c r="AE337" s="143">
        <v>27.323023167997995</v>
      </c>
      <c r="AF337" s="143">
        <v>23.603266754905306</v>
      </c>
      <c r="AG337" s="143">
        <v>18.848961440253106</v>
      </c>
      <c r="AH337" s="143">
        <v>14.094656125601077</v>
      </c>
      <c r="AI337" s="143">
        <v>9.3403508109488058</v>
      </c>
      <c r="AJ337" s="143">
        <v>6.0676531973675196</v>
      </c>
      <c r="AK337" s="143">
        <v>4.2765632848568913</v>
      </c>
      <c r="AL337" s="143">
        <v>3.9670810734170772</v>
      </c>
      <c r="AM337" s="143">
        <v>3.6575988619772914</v>
      </c>
      <c r="AN337" s="143">
        <v>3.3481166505375199</v>
      </c>
    </row>
    <row r="338" spans="1:40" x14ac:dyDescent="0.6">
      <c r="I338" s="81" t="s">
        <v>812</v>
      </c>
      <c r="J338" s="143">
        <v>0</v>
      </c>
      <c r="K338" s="143">
        <v>0</v>
      </c>
      <c r="L338" s="143">
        <v>0</v>
      </c>
      <c r="M338" s="143">
        <v>0</v>
      </c>
      <c r="N338" s="143">
        <v>0</v>
      </c>
      <c r="O338" s="143">
        <v>0</v>
      </c>
      <c r="P338" s="143">
        <v>0</v>
      </c>
      <c r="Q338" s="143">
        <v>0</v>
      </c>
      <c r="R338" s="143">
        <v>0</v>
      </c>
      <c r="S338" s="143">
        <v>0</v>
      </c>
      <c r="T338" s="143">
        <v>0</v>
      </c>
      <c r="U338" s="143">
        <v>0</v>
      </c>
      <c r="V338" s="143">
        <v>0</v>
      </c>
      <c r="W338" s="143">
        <v>0</v>
      </c>
      <c r="X338" s="143">
        <v>0</v>
      </c>
      <c r="Y338" s="143">
        <v>0</v>
      </c>
      <c r="Z338" s="143">
        <v>0</v>
      </c>
      <c r="AA338" s="143">
        <v>0</v>
      </c>
      <c r="AB338" s="143">
        <v>0</v>
      </c>
      <c r="AC338" s="143">
        <v>0</v>
      </c>
      <c r="AD338" s="143">
        <v>0</v>
      </c>
      <c r="AE338" s="143">
        <v>0</v>
      </c>
      <c r="AF338" s="143">
        <v>0</v>
      </c>
      <c r="AG338" s="143">
        <v>0</v>
      </c>
      <c r="AH338" s="143">
        <v>0</v>
      </c>
      <c r="AI338" s="143">
        <v>0</v>
      </c>
      <c r="AJ338" s="143">
        <v>0</v>
      </c>
      <c r="AK338" s="143">
        <v>0</v>
      </c>
      <c r="AL338" s="143">
        <v>0</v>
      </c>
      <c r="AM338" s="143">
        <v>0</v>
      </c>
      <c r="AN338" s="143">
        <v>0</v>
      </c>
    </row>
    <row r="339" spans="1:40" ht="18.75" x14ac:dyDescent="0.6">
      <c r="A339" s="132" t="s">
        <v>258</v>
      </c>
      <c r="B339" s="615"/>
      <c r="C339" s="616"/>
      <c r="D339" s="616"/>
      <c r="E339" s="616"/>
      <c r="I339" s="81" t="s">
        <v>813</v>
      </c>
      <c r="J339" s="143">
        <v>0</v>
      </c>
      <c r="K339" s="143">
        <v>0</v>
      </c>
      <c r="L339" s="143">
        <v>0</v>
      </c>
      <c r="M339" s="143">
        <v>0</v>
      </c>
      <c r="N339" s="143">
        <v>0</v>
      </c>
      <c r="O339" s="143">
        <v>0</v>
      </c>
      <c r="P339" s="143">
        <v>0</v>
      </c>
      <c r="Q339" s="143">
        <v>0</v>
      </c>
      <c r="R339" s="143">
        <v>0</v>
      </c>
      <c r="S339" s="143">
        <v>0</v>
      </c>
      <c r="T339" s="143">
        <v>0</v>
      </c>
      <c r="U339" s="143">
        <v>0</v>
      </c>
      <c r="V339" s="143">
        <v>0</v>
      </c>
      <c r="W339" s="143">
        <v>0</v>
      </c>
      <c r="X339" s="143">
        <v>0</v>
      </c>
      <c r="Y339" s="143">
        <v>0</v>
      </c>
      <c r="Z339" s="143">
        <v>0</v>
      </c>
      <c r="AA339" s="143">
        <v>0</v>
      </c>
      <c r="AB339" s="143">
        <v>0</v>
      </c>
      <c r="AC339" s="143">
        <v>0</v>
      </c>
      <c r="AD339" s="143">
        <v>0</v>
      </c>
      <c r="AE339" s="143">
        <v>0</v>
      </c>
      <c r="AF339" s="143">
        <v>0</v>
      </c>
      <c r="AG339" s="143">
        <v>0</v>
      </c>
      <c r="AH339" s="143">
        <v>0</v>
      </c>
      <c r="AI339" s="143">
        <v>0</v>
      </c>
      <c r="AJ339" s="143">
        <v>0</v>
      </c>
      <c r="AK339" s="143">
        <v>0</v>
      </c>
      <c r="AL339" s="143">
        <v>0</v>
      </c>
      <c r="AM339" s="143">
        <v>0</v>
      </c>
      <c r="AN339" s="143">
        <v>0</v>
      </c>
    </row>
    <row r="340" spans="1:40" x14ac:dyDescent="0.6">
      <c r="B340" s="613"/>
      <c r="C340" s="613"/>
      <c r="D340" s="613"/>
      <c r="E340" s="613"/>
      <c r="I340" s="81" t="s">
        <v>40</v>
      </c>
      <c r="J340" s="143">
        <v>0</v>
      </c>
      <c r="K340" s="143">
        <v>0</v>
      </c>
      <c r="L340" s="143">
        <v>0</v>
      </c>
      <c r="M340" s="143">
        <v>0</v>
      </c>
      <c r="N340" s="143">
        <v>0</v>
      </c>
      <c r="O340" s="143">
        <v>0</v>
      </c>
      <c r="P340" s="143">
        <v>0</v>
      </c>
      <c r="Q340" s="143">
        <v>0</v>
      </c>
      <c r="R340" s="143">
        <v>0</v>
      </c>
      <c r="S340" s="143">
        <v>0</v>
      </c>
      <c r="T340" s="143">
        <v>0</v>
      </c>
      <c r="U340" s="143">
        <v>0</v>
      </c>
      <c r="V340" s="143">
        <v>0</v>
      </c>
      <c r="W340" s="143">
        <v>0</v>
      </c>
      <c r="X340" s="143">
        <v>0</v>
      </c>
      <c r="Y340" s="143">
        <v>0</v>
      </c>
      <c r="Z340" s="143">
        <v>0</v>
      </c>
      <c r="AA340" s="143">
        <v>0</v>
      </c>
      <c r="AB340" s="143">
        <v>0</v>
      </c>
      <c r="AC340" s="143">
        <v>0</v>
      </c>
      <c r="AD340" s="143">
        <v>0</v>
      </c>
      <c r="AE340" s="143">
        <v>0</v>
      </c>
      <c r="AF340" s="143">
        <v>0</v>
      </c>
      <c r="AG340" s="143">
        <v>0</v>
      </c>
      <c r="AH340" s="143">
        <v>0</v>
      </c>
      <c r="AI340" s="143">
        <v>0</v>
      </c>
      <c r="AJ340" s="143">
        <v>0</v>
      </c>
      <c r="AK340" s="143">
        <v>0</v>
      </c>
      <c r="AL340" s="143">
        <v>0</v>
      </c>
      <c r="AM340" s="143">
        <v>0</v>
      </c>
      <c r="AN340" s="143">
        <v>0</v>
      </c>
    </row>
    <row r="341" spans="1:40" x14ac:dyDescent="0.6">
      <c r="B341" s="614"/>
      <c r="C341" s="614"/>
      <c r="D341" s="614"/>
      <c r="E341" s="614"/>
      <c r="I341" s="81" t="s">
        <v>814</v>
      </c>
      <c r="J341" s="143">
        <v>0</v>
      </c>
      <c r="K341" s="143">
        <v>0</v>
      </c>
      <c r="L341" s="143">
        <v>0</v>
      </c>
      <c r="M341" s="143">
        <v>0</v>
      </c>
      <c r="N341" s="143">
        <v>0</v>
      </c>
      <c r="O341" s="143">
        <v>3.2179557680536615E-15</v>
      </c>
      <c r="P341" s="143">
        <v>1.2096095210921746E-2</v>
      </c>
      <c r="Q341" s="143">
        <v>3.6288285632755594E-2</v>
      </c>
      <c r="R341" s="143">
        <v>7.2576571265501544E-2</v>
      </c>
      <c r="S341" s="143">
        <v>0.10886485689824747</v>
      </c>
      <c r="T341" s="143">
        <v>0.14515314253051176</v>
      </c>
      <c r="U341" s="143">
        <v>1.9759174920495739</v>
      </c>
      <c r="V341" s="143">
        <v>5.6011579054554463</v>
      </c>
      <c r="W341" s="143">
        <v>11.020874382748392</v>
      </c>
      <c r="X341" s="143">
        <v>16.440590860040942</v>
      </c>
      <c r="Y341" s="143">
        <v>21.860307337333705</v>
      </c>
      <c r="Z341" s="143">
        <v>26.084183575474022</v>
      </c>
      <c r="AA341" s="143">
        <v>29.112219574462095</v>
      </c>
      <c r="AB341" s="143">
        <v>30.94441533429724</v>
      </c>
      <c r="AC341" s="143">
        <v>32.776611094132335</v>
      </c>
      <c r="AD341" s="143">
        <v>34.60880685396728</v>
      </c>
      <c r="AE341" s="143">
        <v>37.82893986830409</v>
      </c>
      <c r="AF341" s="143">
        <v>42.437010137142735</v>
      </c>
      <c r="AG341" s="143">
        <v>48.433017660483316</v>
      </c>
      <c r="AH341" s="143">
        <v>54.42902518382401</v>
      </c>
      <c r="AI341" s="143">
        <v>60.425032707164803</v>
      </c>
      <c r="AJ341" s="143">
        <v>64.72243735736069</v>
      </c>
      <c r="AK341" s="143">
        <v>67.321239134411471</v>
      </c>
      <c r="AL341" s="143">
        <v>68.221438038317132</v>
      </c>
      <c r="AM341" s="143">
        <v>69.121636942222807</v>
      </c>
      <c r="AN341" s="143">
        <v>70.021835846128454</v>
      </c>
    </row>
  </sheetData>
  <mergeCells count="30">
    <mergeCell ref="B58:E58"/>
    <mergeCell ref="B23:E23"/>
    <mergeCell ref="B24:E24"/>
    <mergeCell ref="B25:E25"/>
    <mergeCell ref="B56:E56"/>
    <mergeCell ref="B57:E57"/>
    <mergeCell ref="B200:E200"/>
    <mergeCell ref="B90:E90"/>
    <mergeCell ref="B91:E91"/>
    <mergeCell ref="B92:E92"/>
    <mergeCell ref="B129:E129"/>
    <mergeCell ref="B130:E130"/>
    <mergeCell ref="B131:E131"/>
    <mergeCell ref="B164:E164"/>
    <mergeCell ref="B165:E165"/>
    <mergeCell ref="B166:E166"/>
    <mergeCell ref="B198:E198"/>
    <mergeCell ref="B199:E199"/>
    <mergeCell ref="B341:E341"/>
    <mergeCell ref="B235:E235"/>
    <mergeCell ref="B236:E236"/>
    <mergeCell ref="B237:E237"/>
    <mergeCell ref="B270:E270"/>
    <mergeCell ref="B271:E271"/>
    <mergeCell ref="B272:E272"/>
    <mergeCell ref="B305:E305"/>
    <mergeCell ref="B306:E306"/>
    <mergeCell ref="B307:E307"/>
    <mergeCell ref="B339:E339"/>
    <mergeCell ref="B340:E340"/>
  </mergeCell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B6A950-F3B9-448B-A00A-B3500A0D2730}">
  <sheetPr>
    <tabColor rgb="FF00B0F0"/>
  </sheetPr>
  <dimension ref="A2:CB367"/>
  <sheetViews>
    <sheetView showGridLines="0" zoomScale="70" zoomScaleNormal="70" workbookViewId="0">
      <selection activeCell="Q49" sqref="Q49"/>
    </sheetView>
  </sheetViews>
  <sheetFormatPr defaultColWidth="9" defaultRowHeight="13.25" x14ac:dyDescent="0.6"/>
  <cols>
    <col min="1" max="1" width="4.25" style="132" customWidth="1"/>
    <col min="2" max="2" width="31.125" style="132" customWidth="1"/>
    <col min="3" max="3" width="18.625" style="132" customWidth="1"/>
    <col min="4" max="8" width="11.125" style="132" customWidth="1"/>
    <col min="9" max="9" width="22" style="81" bestFit="1" customWidth="1"/>
    <col min="10" max="10" width="9" style="81"/>
    <col min="11" max="11" width="10.875" style="81" bestFit="1" customWidth="1"/>
    <col min="12" max="80" width="9" style="81"/>
    <col min="81" max="16384" width="9" style="132"/>
  </cols>
  <sheetData>
    <row r="2" spans="2:66" ht="14.25" customHeight="1" x14ac:dyDescent="0.6"/>
    <row r="3" spans="2:66" ht="22.5" x14ac:dyDescent="0.9">
      <c r="B3" s="111" t="s">
        <v>16</v>
      </c>
    </row>
    <row r="4" spans="2:66" ht="14.25" customHeight="1" x14ac:dyDescent="0.6"/>
    <row r="5" spans="2:66" ht="16.5" customHeight="1" x14ac:dyDescent="0.6">
      <c r="B5" s="57" t="s">
        <v>856</v>
      </c>
      <c r="N5" s="161"/>
      <c r="O5" s="161"/>
      <c r="P5" s="161"/>
      <c r="Q5" s="161"/>
      <c r="R5" s="161"/>
      <c r="S5" s="161"/>
      <c r="T5" s="161"/>
      <c r="U5" s="161"/>
      <c r="V5" s="161"/>
    </row>
    <row r="6" spans="2:66" ht="14.25" customHeight="1" x14ac:dyDescent="0.6">
      <c r="N6" s="162"/>
      <c r="O6" s="162"/>
      <c r="P6" s="162"/>
      <c r="Q6" s="162"/>
      <c r="R6" s="162"/>
      <c r="S6" s="162"/>
      <c r="T6" s="162"/>
      <c r="U6" s="162"/>
      <c r="V6" s="162"/>
    </row>
    <row r="7" spans="2:66" ht="23.5" x14ac:dyDescent="0.6">
      <c r="B7" s="133"/>
      <c r="C7" s="133" t="s">
        <v>61</v>
      </c>
      <c r="D7" s="133" t="s">
        <v>64</v>
      </c>
      <c r="E7" s="133" t="s">
        <v>469</v>
      </c>
      <c r="F7" s="133" t="s">
        <v>37</v>
      </c>
      <c r="G7" s="133" t="s">
        <v>60</v>
      </c>
      <c r="H7" s="133" t="s">
        <v>220</v>
      </c>
      <c r="N7" s="161"/>
      <c r="O7" s="161"/>
      <c r="P7" s="161"/>
      <c r="Q7" s="161"/>
      <c r="R7" s="161"/>
      <c r="S7" s="161"/>
      <c r="T7" s="161"/>
      <c r="U7" s="161"/>
      <c r="V7" s="161"/>
    </row>
    <row r="8" spans="2:66" ht="23.5" x14ac:dyDescent="0.6">
      <c r="B8" s="134" t="s">
        <v>857</v>
      </c>
      <c r="C8" s="163">
        <v>0.33</v>
      </c>
      <c r="D8" s="164">
        <v>0.13</v>
      </c>
      <c r="E8" s="164">
        <v>0.33</v>
      </c>
      <c r="F8" s="164">
        <v>0.28000000000000003</v>
      </c>
      <c r="G8" s="164">
        <v>0.33</v>
      </c>
      <c r="H8" s="164">
        <v>0</v>
      </c>
      <c r="N8" s="162"/>
      <c r="O8" s="162"/>
      <c r="P8" s="162"/>
      <c r="Q8" s="162"/>
      <c r="R8" s="162"/>
      <c r="S8" s="162"/>
      <c r="T8" s="162"/>
      <c r="U8" s="162"/>
      <c r="V8" s="162"/>
      <c r="X8" s="162"/>
      <c r="Y8" s="162"/>
      <c r="Z8" s="162"/>
      <c r="AA8" s="162"/>
      <c r="AB8" s="162"/>
      <c r="AC8" s="162"/>
      <c r="AD8" s="162"/>
      <c r="AE8" s="162"/>
      <c r="AF8" s="162"/>
      <c r="AG8" s="162"/>
      <c r="AH8" s="162"/>
      <c r="AI8" s="162"/>
      <c r="AJ8" s="162"/>
      <c r="AK8" s="165"/>
      <c r="AL8" s="166"/>
    </row>
    <row r="9" spans="2:66" ht="23.5" x14ac:dyDescent="0.6">
      <c r="B9" s="134" t="s">
        <v>858</v>
      </c>
      <c r="C9" s="163">
        <v>0.52</v>
      </c>
      <c r="D9" s="164">
        <v>0.52</v>
      </c>
      <c r="E9" s="164">
        <v>0.52</v>
      </c>
      <c r="F9" s="164">
        <v>0.52</v>
      </c>
      <c r="G9" s="164">
        <v>0.52</v>
      </c>
      <c r="H9" s="164">
        <v>0.27</v>
      </c>
      <c r="N9" s="162"/>
      <c r="O9" s="161"/>
      <c r="P9" s="161"/>
      <c r="Q9" s="161"/>
      <c r="R9" s="161"/>
      <c r="S9" s="161"/>
      <c r="T9" s="161"/>
      <c r="U9" s="161"/>
      <c r="V9" s="161"/>
      <c r="Y9" s="162"/>
      <c r="Z9" s="167"/>
      <c r="AA9" s="167"/>
      <c r="AB9" s="167"/>
      <c r="AC9" s="167"/>
      <c r="AD9" s="167"/>
      <c r="AE9" s="167"/>
      <c r="AG9" s="167"/>
      <c r="AJ9" s="167"/>
      <c r="AK9" s="165"/>
      <c r="AL9" s="166"/>
      <c r="AO9" s="162"/>
      <c r="AP9" s="162"/>
      <c r="AQ9" s="162"/>
      <c r="AR9" s="162"/>
      <c r="AS9" s="162"/>
      <c r="AT9" s="162"/>
      <c r="AU9" s="162"/>
      <c r="AV9" s="162"/>
      <c r="AW9" s="162"/>
      <c r="AX9" s="162"/>
    </row>
    <row r="10" spans="2:66" ht="23.5" x14ac:dyDescent="0.6">
      <c r="B10" s="134" t="s">
        <v>859</v>
      </c>
      <c r="C10" s="163">
        <v>0.61</v>
      </c>
      <c r="D10" s="164">
        <v>0.52</v>
      </c>
      <c r="E10" s="164">
        <v>0.71</v>
      </c>
      <c r="F10" s="164" t="s">
        <v>860</v>
      </c>
      <c r="G10" s="164" t="s">
        <v>861</v>
      </c>
      <c r="H10" s="164">
        <v>0.27</v>
      </c>
      <c r="N10" s="162"/>
      <c r="O10" s="167"/>
      <c r="P10" s="167"/>
      <c r="Q10" s="167"/>
      <c r="R10" s="167"/>
      <c r="S10" s="167"/>
      <c r="T10" s="167"/>
      <c r="U10" s="167"/>
      <c r="V10" s="167"/>
      <c r="Y10" s="162"/>
      <c r="Z10" s="167"/>
      <c r="AA10" s="167"/>
      <c r="AB10" s="167"/>
      <c r="AC10" s="167"/>
      <c r="AD10" s="167"/>
      <c r="AE10" s="167"/>
      <c r="AG10" s="167"/>
      <c r="AJ10" s="167"/>
      <c r="AK10" s="165"/>
      <c r="AL10" s="166"/>
      <c r="AO10" s="162"/>
      <c r="AP10" s="162"/>
      <c r="AQ10" s="162"/>
      <c r="AR10" s="162"/>
      <c r="AS10" s="162"/>
      <c r="AT10" s="162"/>
      <c r="AU10" s="162"/>
      <c r="AV10" s="162"/>
      <c r="AW10" s="162"/>
      <c r="AX10" s="162"/>
    </row>
    <row r="11" spans="2:66" x14ac:dyDescent="0.6">
      <c r="B11" s="134" t="s">
        <v>862</v>
      </c>
      <c r="C11" s="163">
        <v>0.68</v>
      </c>
      <c r="D11" s="164">
        <v>0.68</v>
      </c>
      <c r="E11" s="164">
        <v>0.68</v>
      </c>
      <c r="F11" s="164">
        <v>0.68</v>
      </c>
      <c r="G11" s="164">
        <v>0.68</v>
      </c>
      <c r="H11" s="164">
        <v>0.52</v>
      </c>
      <c r="N11" s="162"/>
      <c r="O11" s="167"/>
      <c r="P11" s="167"/>
      <c r="Q11" s="167"/>
      <c r="R11" s="167"/>
      <c r="S11" s="167"/>
      <c r="T11" s="167"/>
      <c r="U11" s="167"/>
      <c r="V11" s="167"/>
      <c r="Y11" s="162"/>
      <c r="Z11" s="167"/>
      <c r="AA11" s="167"/>
      <c r="AB11" s="167"/>
      <c r="AC11" s="168"/>
      <c r="AD11" s="168"/>
      <c r="AE11" s="167"/>
      <c r="AG11" s="168"/>
      <c r="AJ11" s="167"/>
      <c r="AK11" s="165"/>
      <c r="AL11" s="166"/>
      <c r="AO11" s="161"/>
      <c r="AP11" s="161"/>
      <c r="AQ11" s="161"/>
      <c r="AR11" s="161"/>
      <c r="AS11" s="161"/>
      <c r="AT11" s="161"/>
      <c r="AU11" s="161"/>
      <c r="AV11" s="161"/>
      <c r="AW11" s="161"/>
      <c r="AX11" s="161"/>
    </row>
    <row r="12" spans="2:66" x14ac:dyDescent="0.6">
      <c r="B12" s="134" t="s">
        <v>863</v>
      </c>
      <c r="C12" s="163">
        <v>0.67</v>
      </c>
      <c r="D12" s="164">
        <v>0.67</v>
      </c>
      <c r="E12" s="164">
        <v>0.79</v>
      </c>
      <c r="F12" s="164">
        <v>0.67</v>
      </c>
      <c r="G12" s="164">
        <v>0.79</v>
      </c>
      <c r="H12" s="164">
        <v>0.51</v>
      </c>
      <c r="N12" s="162"/>
      <c r="O12" s="167"/>
      <c r="P12" s="167"/>
      <c r="Q12" s="167"/>
      <c r="R12" s="167"/>
      <c r="S12" s="167"/>
      <c r="T12" s="167"/>
      <c r="U12" s="167"/>
      <c r="V12" s="167"/>
      <c r="Y12" s="162"/>
      <c r="Z12" s="167"/>
      <c r="AA12" s="167"/>
      <c r="AB12" s="167"/>
      <c r="AC12" s="167"/>
      <c r="AD12" s="167"/>
      <c r="AE12" s="167"/>
      <c r="AG12" s="167"/>
      <c r="AJ12" s="167"/>
      <c r="AK12" s="165"/>
      <c r="AL12" s="166"/>
      <c r="AO12" s="162"/>
      <c r="AP12" s="162"/>
      <c r="AQ12" s="162"/>
      <c r="AR12" s="162"/>
      <c r="AS12" s="162"/>
      <c r="AT12" s="162"/>
      <c r="AU12" s="162"/>
      <c r="AV12" s="162"/>
      <c r="AW12" s="162"/>
      <c r="AX12" s="162"/>
      <c r="AZ12" s="162"/>
      <c r="BA12" s="162"/>
      <c r="BB12" s="162"/>
      <c r="BC12" s="162"/>
      <c r="BD12" s="162"/>
      <c r="BE12" s="162"/>
      <c r="BF12" s="162"/>
      <c r="BG12" s="162"/>
      <c r="BH12" s="162"/>
      <c r="BI12" s="162"/>
      <c r="BJ12" s="162"/>
      <c r="BK12" s="162"/>
      <c r="BL12" s="162"/>
      <c r="BM12" s="162"/>
      <c r="BN12" s="162"/>
    </row>
    <row r="13" spans="2:66" ht="23.5" x14ac:dyDescent="0.6">
      <c r="B13" s="134" t="s">
        <v>864</v>
      </c>
      <c r="C13" s="163">
        <v>0</v>
      </c>
      <c r="D13" s="164">
        <v>0</v>
      </c>
      <c r="E13" s="164">
        <v>0.2</v>
      </c>
      <c r="F13" s="164">
        <v>0</v>
      </c>
      <c r="G13" s="164">
        <v>0</v>
      </c>
      <c r="H13" s="164">
        <v>0</v>
      </c>
      <c r="N13" s="162"/>
      <c r="O13" s="167"/>
      <c r="P13" s="167"/>
      <c r="Q13" s="167"/>
      <c r="R13" s="167"/>
      <c r="S13" s="167"/>
      <c r="T13" s="167"/>
      <c r="U13" s="167"/>
      <c r="V13" s="167"/>
      <c r="Y13" s="162"/>
      <c r="Z13" s="167"/>
      <c r="AA13" s="167"/>
      <c r="AB13" s="167"/>
      <c r="AC13" s="167"/>
      <c r="AD13" s="167"/>
      <c r="AE13" s="167"/>
      <c r="AG13" s="167"/>
      <c r="AJ13" s="167"/>
      <c r="AK13" s="165"/>
      <c r="AL13" s="166"/>
      <c r="AO13" s="162"/>
      <c r="AP13" s="162"/>
      <c r="AQ13" s="162"/>
      <c r="AR13" s="162"/>
      <c r="AS13" s="162"/>
      <c r="AT13" s="162"/>
      <c r="AU13" s="162"/>
      <c r="AV13" s="162"/>
      <c r="AW13" s="162"/>
      <c r="AX13" s="162"/>
      <c r="BA13" s="162"/>
      <c r="BB13" s="162"/>
      <c r="BC13" s="169"/>
      <c r="BD13" s="168"/>
      <c r="BE13" s="168"/>
      <c r="BF13" s="168"/>
      <c r="BG13" s="168"/>
      <c r="BH13" s="168"/>
      <c r="BJ13" s="168"/>
      <c r="BL13" s="168"/>
      <c r="BN13" s="168"/>
    </row>
    <row r="14" spans="2:66" ht="23.5" x14ac:dyDescent="0.6">
      <c r="B14" s="134" t="s">
        <v>865</v>
      </c>
      <c r="C14" s="163">
        <v>0</v>
      </c>
      <c r="D14" s="164">
        <v>0</v>
      </c>
      <c r="E14" s="164">
        <v>0.7</v>
      </c>
      <c r="F14" s="164">
        <v>0</v>
      </c>
      <c r="G14" s="164">
        <v>0</v>
      </c>
      <c r="H14" s="164">
        <v>0</v>
      </c>
      <c r="N14" s="162"/>
      <c r="O14" s="167"/>
      <c r="P14" s="167"/>
      <c r="Q14" s="167"/>
      <c r="R14" s="167"/>
      <c r="S14" s="167"/>
      <c r="T14" s="167"/>
      <c r="U14" s="167"/>
      <c r="V14" s="167"/>
      <c r="Y14" s="162"/>
      <c r="Z14" s="167"/>
      <c r="AA14" s="167"/>
      <c r="AB14" s="167"/>
      <c r="AC14" s="167"/>
      <c r="AD14" s="167"/>
      <c r="AE14" s="167"/>
      <c r="AG14" s="167"/>
      <c r="AJ14" s="167"/>
      <c r="AK14" s="165"/>
      <c r="AL14" s="166"/>
      <c r="AO14" s="162"/>
      <c r="AP14" s="162"/>
      <c r="AQ14" s="162"/>
      <c r="AR14" s="162"/>
      <c r="AS14" s="162"/>
      <c r="AT14" s="162"/>
      <c r="AU14" s="162"/>
      <c r="AV14" s="162"/>
      <c r="AW14" s="162"/>
      <c r="AX14" s="162"/>
      <c r="BA14" s="162"/>
      <c r="BB14" s="162"/>
      <c r="BC14" s="169"/>
      <c r="BD14" s="168"/>
      <c r="BE14" s="168"/>
      <c r="BF14" s="168"/>
      <c r="BG14" s="168"/>
      <c r="BH14" s="168"/>
      <c r="BJ14" s="168"/>
      <c r="BL14" s="168"/>
      <c r="BN14" s="168"/>
    </row>
    <row r="15" spans="2:66" x14ac:dyDescent="0.6">
      <c r="B15" s="134" t="s">
        <v>866</v>
      </c>
      <c r="C15" s="163">
        <v>1</v>
      </c>
      <c r="D15" s="164">
        <v>1</v>
      </c>
      <c r="E15" s="164">
        <v>1</v>
      </c>
      <c r="F15" s="164">
        <v>1</v>
      </c>
      <c r="G15" s="164">
        <v>1</v>
      </c>
      <c r="H15" s="164">
        <v>0</v>
      </c>
      <c r="N15" s="162"/>
      <c r="O15" s="167"/>
      <c r="P15" s="167"/>
      <c r="Q15" s="167"/>
      <c r="R15" s="167"/>
      <c r="S15" s="167"/>
      <c r="T15" s="167"/>
      <c r="U15" s="167"/>
      <c r="V15" s="167"/>
      <c r="Y15" s="162"/>
      <c r="Z15" s="167"/>
      <c r="AA15" s="167"/>
      <c r="AB15" s="167"/>
      <c r="AC15" s="167"/>
      <c r="AD15" s="167"/>
      <c r="AE15" s="167"/>
      <c r="AG15" s="167"/>
      <c r="AJ15" s="167"/>
      <c r="AK15" s="165"/>
      <c r="AL15" s="166"/>
      <c r="AO15" s="162"/>
      <c r="AP15" s="169"/>
      <c r="AQ15" s="169"/>
      <c r="AR15" s="170"/>
      <c r="AS15" s="170"/>
      <c r="AT15" s="170"/>
      <c r="AU15" s="170"/>
      <c r="AV15" s="170"/>
      <c r="AW15" s="170"/>
      <c r="AX15" s="170"/>
      <c r="BA15" s="162"/>
      <c r="BB15" s="162"/>
      <c r="BC15" s="170"/>
      <c r="BD15" s="167"/>
      <c r="BE15" s="167"/>
      <c r="BF15" s="167"/>
      <c r="BG15" s="167"/>
      <c r="BH15" s="167"/>
      <c r="BJ15" s="167"/>
      <c r="BL15" s="167"/>
      <c r="BN15" s="167"/>
    </row>
    <row r="16" spans="2:66" x14ac:dyDescent="0.6">
      <c r="B16" s="134" t="s">
        <v>867</v>
      </c>
      <c r="C16" s="171">
        <v>2025</v>
      </c>
      <c r="D16" s="172">
        <v>2030</v>
      </c>
      <c r="E16" s="172">
        <v>2025</v>
      </c>
      <c r="F16" s="172">
        <v>2025</v>
      </c>
      <c r="G16" s="172">
        <v>2025</v>
      </c>
      <c r="H16" s="172" t="s">
        <v>868</v>
      </c>
      <c r="N16" s="162"/>
      <c r="O16" s="167"/>
      <c r="P16" s="167"/>
      <c r="Q16" s="167"/>
      <c r="R16" s="167"/>
      <c r="S16" s="167"/>
      <c r="T16" s="167"/>
      <c r="U16" s="167"/>
      <c r="V16" s="167"/>
      <c r="Y16" s="162"/>
      <c r="Z16" s="167"/>
      <c r="AA16" s="167"/>
      <c r="AB16" s="167"/>
      <c r="AC16" s="167"/>
      <c r="AD16" s="167"/>
      <c r="AE16" s="167"/>
      <c r="AG16" s="167"/>
      <c r="AJ16" s="167"/>
      <c r="AK16" s="165"/>
      <c r="AL16" s="166"/>
      <c r="AO16" s="162"/>
      <c r="AP16" s="169"/>
      <c r="AQ16" s="169"/>
      <c r="AR16" s="170"/>
      <c r="AS16" s="170"/>
      <c r="AT16" s="170"/>
      <c r="AU16" s="170"/>
      <c r="AV16" s="170"/>
      <c r="AW16" s="170"/>
      <c r="AX16" s="170"/>
      <c r="BA16" s="162"/>
      <c r="BB16" s="162"/>
      <c r="BC16" s="170"/>
      <c r="BD16" s="167"/>
      <c r="BE16" s="167"/>
      <c r="BF16" s="167"/>
      <c r="BG16" s="167"/>
      <c r="BH16" s="167"/>
      <c r="BJ16" s="167"/>
      <c r="BL16" s="167"/>
      <c r="BN16" s="167"/>
    </row>
    <row r="17" spans="2:80" x14ac:dyDescent="0.6">
      <c r="B17" s="134" t="s">
        <v>869</v>
      </c>
      <c r="C17" s="171">
        <v>2040</v>
      </c>
      <c r="D17" s="172">
        <v>2050</v>
      </c>
      <c r="E17" s="172">
        <v>2035</v>
      </c>
      <c r="F17" s="172">
        <v>2040</v>
      </c>
      <c r="G17" s="172">
        <v>2035</v>
      </c>
      <c r="H17" s="172" t="s">
        <v>868</v>
      </c>
      <c r="N17" s="162"/>
      <c r="O17" s="167"/>
      <c r="P17" s="167"/>
      <c r="Q17" s="167"/>
      <c r="R17" s="167"/>
      <c r="S17" s="167"/>
      <c r="T17" s="167"/>
      <c r="U17" s="167"/>
      <c r="V17" s="167"/>
      <c r="Y17" s="162"/>
      <c r="Z17" s="167"/>
      <c r="AA17" s="167"/>
      <c r="AB17" s="167"/>
      <c r="AC17" s="167"/>
      <c r="AD17" s="167"/>
      <c r="AE17" s="167"/>
      <c r="AG17" s="167"/>
      <c r="AJ17" s="167"/>
      <c r="AK17" s="165"/>
      <c r="AL17" s="166"/>
      <c r="AO17" s="162"/>
      <c r="AP17" s="168"/>
      <c r="AQ17" s="168"/>
      <c r="AR17" s="167"/>
      <c r="AS17" s="167"/>
      <c r="AT17" s="167"/>
      <c r="AU17" s="167"/>
      <c r="AV17" s="167"/>
      <c r="AW17" s="167"/>
      <c r="AX17" s="167"/>
      <c r="BA17" s="162"/>
      <c r="BB17" s="162"/>
      <c r="BC17" s="170"/>
      <c r="BD17" s="167"/>
      <c r="BE17" s="167"/>
      <c r="BF17" s="167"/>
      <c r="BG17" s="167"/>
      <c r="BH17" s="167"/>
      <c r="BJ17" s="167"/>
      <c r="BL17" s="167"/>
      <c r="BN17" s="167"/>
    </row>
    <row r="18" spans="2:80" x14ac:dyDescent="0.6">
      <c r="B18" s="134" t="s">
        <v>870</v>
      </c>
      <c r="C18" s="163">
        <v>0.71</v>
      </c>
      <c r="D18" s="164">
        <v>0.68</v>
      </c>
      <c r="E18" s="164">
        <v>0.68</v>
      </c>
      <c r="F18" s="164">
        <v>0.8</v>
      </c>
      <c r="G18" s="164">
        <v>0.8</v>
      </c>
      <c r="H18" s="164">
        <v>0.6</v>
      </c>
      <c r="N18" s="162"/>
      <c r="O18" s="167"/>
      <c r="P18" s="167"/>
      <c r="Q18" s="167"/>
      <c r="R18" s="167"/>
      <c r="S18" s="167"/>
      <c r="T18" s="167"/>
      <c r="U18" s="167"/>
      <c r="V18" s="167"/>
      <c r="Y18" s="162"/>
      <c r="Z18" s="167"/>
      <c r="AA18" s="167"/>
      <c r="AB18" s="167"/>
      <c r="AC18" s="167"/>
      <c r="AD18" s="167"/>
      <c r="AE18" s="167"/>
      <c r="AG18" s="167"/>
      <c r="AJ18" s="167"/>
      <c r="AK18" s="165"/>
      <c r="AL18" s="166"/>
      <c r="AO18" s="162"/>
      <c r="AP18" s="168"/>
      <c r="AQ18" s="168"/>
      <c r="AR18" s="167"/>
      <c r="AS18" s="167"/>
      <c r="AT18" s="167"/>
      <c r="AU18" s="167"/>
      <c r="AV18" s="167"/>
      <c r="AW18" s="167"/>
      <c r="AX18" s="167"/>
      <c r="BA18" s="162"/>
      <c r="BB18" s="162"/>
      <c r="BC18" s="170"/>
      <c r="BD18" s="167"/>
      <c r="BE18" s="167"/>
      <c r="BF18" s="167"/>
      <c r="BG18" s="167"/>
      <c r="BH18" s="167"/>
      <c r="BJ18" s="167"/>
      <c r="BL18" s="167"/>
      <c r="BN18" s="167"/>
    </row>
    <row r="19" spans="2:80" x14ac:dyDescent="0.6">
      <c r="B19" s="134" t="s">
        <v>871</v>
      </c>
      <c r="C19" s="163">
        <v>0.8</v>
      </c>
      <c r="D19" s="164">
        <v>0.68</v>
      </c>
      <c r="E19" s="164">
        <v>0.68</v>
      </c>
      <c r="F19" s="164">
        <v>0.8</v>
      </c>
      <c r="G19" s="164">
        <v>0.8</v>
      </c>
      <c r="H19" s="164">
        <v>0.6</v>
      </c>
      <c r="N19" s="162"/>
      <c r="O19" s="167"/>
      <c r="P19" s="167"/>
      <c r="Q19" s="167"/>
      <c r="R19" s="167"/>
      <c r="S19" s="167"/>
      <c r="T19" s="167"/>
      <c r="U19" s="167"/>
      <c r="V19" s="167"/>
      <c r="Y19" s="162"/>
      <c r="Z19" s="167"/>
      <c r="AA19" s="167"/>
      <c r="AB19" s="167"/>
      <c r="AC19" s="167"/>
      <c r="AD19" s="167"/>
      <c r="AE19" s="167"/>
      <c r="AG19" s="167"/>
      <c r="AJ19" s="167"/>
      <c r="AK19" s="165"/>
      <c r="AL19" s="166"/>
      <c r="AO19" s="162"/>
      <c r="AP19" s="168"/>
      <c r="AQ19" s="168"/>
      <c r="AR19" s="167"/>
      <c r="AS19" s="167"/>
      <c r="AT19" s="167"/>
      <c r="AU19" s="167"/>
      <c r="AV19" s="167"/>
      <c r="AW19" s="167"/>
      <c r="AX19" s="167"/>
      <c r="BA19" s="162"/>
      <c r="BB19" s="162"/>
      <c r="BC19" s="170"/>
      <c r="BD19" s="167"/>
      <c r="BE19" s="167"/>
      <c r="BF19" s="167"/>
      <c r="BG19" s="167"/>
      <c r="BH19" s="167"/>
      <c r="BJ19" s="167"/>
      <c r="BL19" s="167"/>
      <c r="BN19" s="167"/>
    </row>
    <row r="20" spans="2:80" x14ac:dyDescent="0.6">
      <c r="B20" s="134" t="s">
        <v>872</v>
      </c>
      <c r="C20" s="163">
        <v>0.1</v>
      </c>
      <c r="D20" s="164">
        <v>0.1</v>
      </c>
      <c r="E20" s="164">
        <v>0.1</v>
      </c>
      <c r="F20" s="164">
        <v>0.15</v>
      </c>
      <c r="G20" s="164">
        <v>0.15</v>
      </c>
      <c r="H20" s="164">
        <v>0.1</v>
      </c>
      <c r="N20" s="162"/>
      <c r="O20" s="167"/>
      <c r="P20" s="167"/>
      <c r="Q20" s="167"/>
      <c r="R20" s="167"/>
      <c r="S20" s="167"/>
      <c r="T20" s="167"/>
      <c r="U20" s="167"/>
      <c r="V20" s="167"/>
      <c r="Y20" s="162"/>
      <c r="Z20" s="167"/>
      <c r="AA20" s="167"/>
      <c r="AB20" s="167"/>
      <c r="AC20" s="167"/>
      <c r="AD20" s="167"/>
      <c r="AE20" s="167"/>
      <c r="AG20" s="167"/>
      <c r="AJ20" s="167"/>
      <c r="AK20" s="165"/>
      <c r="AL20" s="166"/>
      <c r="AO20" s="162"/>
      <c r="AP20" s="168"/>
      <c r="AQ20" s="168"/>
      <c r="AR20" s="167"/>
      <c r="AS20" s="167"/>
      <c r="AT20" s="167"/>
      <c r="AU20" s="167"/>
      <c r="AV20" s="167"/>
      <c r="AW20" s="167"/>
      <c r="AX20" s="167"/>
      <c r="BA20" s="162"/>
      <c r="BB20" s="162"/>
      <c r="BC20" s="170"/>
      <c r="BD20" s="167"/>
      <c r="BE20" s="167"/>
      <c r="BF20" s="167"/>
      <c r="BG20" s="167"/>
      <c r="BH20" s="167"/>
      <c r="BJ20" s="167"/>
      <c r="BL20" s="167"/>
      <c r="BN20" s="167"/>
    </row>
    <row r="21" spans="2:80" x14ac:dyDescent="0.6">
      <c r="B21" s="134" t="s">
        <v>873</v>
      </c>
      <c r="C21" s="163">
        <v>0.1</v>
      </c>
      <c r="D21" s="164">
        <v>0.1</v>
      </c>
      <c r="E21" s="164">
        <v>0.1</v>
      </c>
      <c r="F21" s="164">
        <v>0.3</v>
      </c>
      <c r="G21" s="164">
        <v>0.3</v>
      </c>
      <c r="H21" s="164">
        <v>0.1</v>
      </c>
      <c r="N21" s="162"/>
      <c r="O21" s="167"/>
      <c r="P21" s="167"/>
      <c r="Q21" s="167"/>
      <c r="R21" s="167"/>
      <c r="S21" s="167"/>
      <c r="T21" s="167"/>
      <c r="U21" s="167"/>
      <c r="V21" s="167"/>
      <c r="Y21" s="162"/>
      <c r="Z21" s="167"/>
      <c r="AA21" s="167"/>
      <c r="AB21" s="167"/>
      <c r="AC21" s="167"/>
      <c r="AD21" s="167"/>
      <c r="AE21" s="167"/>
      <c r="AG21" s="167"/>
      <c r="AJ21" s="167"/>
      <c r="AK21" s="165"/>
      <c r="AL21" s="166"/>
      <c r="AO21" s="162"/>
      <c r="AP21" s="168"/>
      <c r="AQ21" s="168"/>
      <c r="AR21" s="167"/>
      <c r="AS21" s="167"/>
      <c r="AT21" s="167"/>
      <c r="AU21" s="167"/>
      <c r="AV21" s="167"/>
      <c r="AW21" s="167"/>
      <c r="AX21" s="167"/>
      <c r="BA21" s="162"/>
      <c r="BB21" s="162"/>
      <c r="BC21" s="170"/>
      <c r="BD21" s="167"/>
      <c r="BE21" s="167"/>
      <c r="BF21" s="167"/>
      <c r="BG21" s="167"/>
      <c r="BH21" s="167"/>
      <c r="BJ21" s="167"/>
      <c r="BL21" s="167"/>
      <c r="BN21" s="167"/>
    </row>
    <row r="22" spans="2:80" x14ac:dyDescent="0.6">
      <c r="B22" s="134" t="s">
        <v>874</v>
      </c>
      <c r="C22" s="163">
        <v>0.21</v>
      </c>
      <c r="D22" s="164">
        <v>0.21</v>
      </c>
      <c r="E22" s="164">
        <v>0.21</v>
      </c>
      <c r="F22" s="164">
        <v>0.21</v>
      </c>
      <c r="G22" s="164">
        <v>0.21</v>
      </c>
      <c r="H22" s="164">
        <v>0</v>
      </c>
      <c r="N22" s="162"/>
      <c r="O22" s="167"/>
      <c r="P22" s="167"/>
      <c r="Q22" s="167"/>
      <c r="R22" s="167"/>
      <c r="S22" s="167"/>
      <c r="T22" s="167"/>
      <c r="U22" s="167"/>
      <c r="V22" s="167"/>
      <c r="Y22" s="162"/>
      <c r="Z22" s="167"/>
      <c r="AA22" s="167"/>
      <c r="AB22" s="167"/>
      <c r="AC22" s="167"/>
      <c r="AD22" s="167"/>
      <c r="AE22" s="167"/>
      <c r="AG22" s="167"/>
      <c r="AJ22" s="167"/>
      <c r="AK22" s="165"/>
      <c r="AL22" s="166"/>
      <c r="AO22" s="162"/>
      <c r="AP22" s="168"/>
      <c r="AQ22" s="168"/>
      <c r="AR22" s="167"/>
      <c r="AS22" s="167"/>
      <c r="AT22" s="167"/>
      <c r="AU22" s="167"/>
      <c r="AV22" s="167"/>
      <c r="AW22" s="167"/>
      <c r="AX22" s="167"/>
      <c r="BA22" s="162"/>
      <c r="BB22" s="162"/>
      <c r="BC22" s="170"/>
      <c r="BD22" s="167"/>
      <c r="BE22" s="167"/>
      <c r="BF22" s="167"/>
      <c r="BG22" s="167"/>
      <c r="BH22" s="173"/>
      <c r="BJ22" s="167"/>
      <c r="BL22" s="167"/>
      <c r="BN22" s="167"/>
    </row>
    <row r="24" spans="2:80" x14ac:dyDescent="0.6">
      <c r="B24" s="132" t="s">
        <v>875</v>
      </c>
    </row>
    <row r="25" spans="2:80" x14ac:dyDescent="0.6">
      <c r="B25" s="132" t="s">
        <v>876</v>
      </c>
    </row>
    <row r="26" spans="2:80" x14ac:dyDescent="0.6">
      <c r="B26" s="132" t="s">
        <v>877</v>
      </c>
    </row>
    <row r="31" spans="2:80" s="139" customFormat="1" ht="21" x14ac:dyDescent="0.9">
      <c r="B31" s="112" t="s">
        <v>786</v>
      </c>
      <c r="I31" s="81"/>
      <c r="J31" s="81"/>
      <c r="K31" s="81"/>
      <c r="L31" s="81"/>
      <c r="M31" s="81"/>
      <c r="N31" s="81"/>
      <c r="O31" s="81"/>
      <c r="P31" s="81"/>
      <c r="Q31" s="81"/>
      <c r="R31" s="81"/>
      <c r="S31" s="81"/>
      <c r="T31" s="81"/>
      <c r="U31" s="81"/>
      <c r="V31" s="81"/>
      <c r="W31" s="81"/>
      <c r="X31" s="81"/>
      <c r="Y31" s="81"/>
      <c r="Z31" s="81"/>
      <c r="AA31" s="81"/>
      <c r="AB31" s="81"/>
      <c r="AC31" s="81"/>
      <c r="AD31" s="81"/>
      <c r="AE31" s="81"/>
      <c r="AF31" s="81"/>
      <c r="AG31" s="81"/>
      <c r="AH31" s="81"/>
      <c r="AI31" s="81"/>
      <c r="AJ31" s="81"/>
      <c r="AK31" s="81"/>
      <c r="AL31" s="81"/>
      <c r="AM31" s="81"/>
      <c r="AN31" s="81"/>
      <c r="AO31" s="81"/>
      <c r="AP31" s="81"/>
      <c r="AQ31" s="81"/>
      <c r="AR31" s="81"/>
      <c r="AS31" s="81"/>
      <c r="AT31" s="81"/>
      <c r="AU31" s="81"/>
      <c r="AV31" s="81"/>
      <c r="AW31" s="81"/>
      <c r="AX31" s="81"/>
      <c r="AY31" s="81"/>
      <c r="AZ31" s="81"/>
      <c r="BA31" s="81"/>
      <c r="BB31" s="81"/>
      <c r="BC31" s="81"/>
      <c r="BD31" s="81"/>
      <c r="BE31" s="81"/>
      <c r="BF31" s="81"/>
      <c r="BG31" s="81"/>
      <c r="BH31" s="81"/>
      <c r="BI31" s="81"/>
      <c r="BJ31" s="81"/>
      <c r="BK31" s="81"/>
      <c r="BL31" s="81"/>
      <c r="BM31" s="81"/>
      <c r="BN31" s="81"/>
      <c r="BO31" s="81"/>
      <c r="BP31" s="81"/>
      <c r="BQ31" s="81"/>
      <c r="BR31" s="81"/>
      <c r="BS31" s="81"/>
      <c r="BT31" s="81"/>
      <c r="BU31" s="81"/>
      <c r="BV31" s="81"/>
      <c r="BW31" s="81"/>
      <c r="BX31" s="81"/>
      <c r="BY31" s="81"/>
      <c r="BZ31" s="81"/>
      <c r="CA31" s="81"/>
      <c r="CB31" s="81"/>
    </row>
    <row r="32" spans="2:80" x14ac:dyDescent="0.6"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  <c r="U32" s="143"/>
      <c r="V32" s="143"/>
      <c r="W32" s="143"/>
      <c r="X32" s="143"/>
      <c r="Y32" s="143"/>
      <c r="Z32" s="143"/>
      <c r="AA32" s="143"/>
      <c r="AB32" s="143"/>
      <c r="AC32" s="143"/>
      <c r="AD32" s="143"/>
      <c r="AE32" s="143"/>
      <c r="AF32" s="143"/>
      <c r="AG32" s="143"/>
      <c r="AH32" s="143"/>
      <c r="AI32" s="143"/>
      <c r="AJ32" s="143"/>
      <c r="AK32" s="143"/>
      <c r="AL32" s="143"/>
      <c r="AM32" s="143"/>
      <c r="AN32" s="143"/>
      <c r="AO32" s="143"/>
      <c r="AP32" s="143"/>
      <c r="AQ32" s="143"/>
      <c r="AR32" s="143"/>
      <c r="AS32" s="143"/>
      <c r="AT32" s="143"/>
      <c r="AU32" s="143"/>
      <c r="AV32" s="143"/>
      <c r="AW32" s="143"/>
      <c r="AX32" s="143"/>
      <c r="AY32" s="143"/>
      <c r="AZ32" s="143"/>
      <c r="BA32" s="143"/>
      <c r="BB32" s="143"/>
      <c r="BC32" s="143"/>
      <c r="BD32" s="143"/>
      <c r="BE32" s="143"/>
      <c r="BF32" s="143"/>
      <c r="BG32" s="143"/>
      <c r="BH32" s="143"/>
      <c r="BI32" s="143"/>
      <c r="BJ32" s="143"/>
      <c r="BK32" s="143"/>
      <c r="BL32" s="143"/>
      <c r="BM32" s="143"/>
      <c r="BN32" s="143"/>
      <c r="BO32" s="143"/>
      <c r="BP32" s="143"/>
      <c r="BQ32" s="143"/>
      <c r="BR32" s="143"/>
    </row>
    <row r="33" spans="2:70" ht="18.75" x14ac:dyDescent="0.6">
      <c r="B33" s="617"/>
      <c r="C33" s="616"/>
      <c r="D33" s="616"/>
      <c r="E33" s="616"/>
      <c r="I33" s="140"/>
    </row>
    <row r="34" spans="2:70" x14ac:dyDescent="0.6">
      <c r="B34" s="613"/>
      <c r="C34" s="613"/>
      <c r="D34" s="613"/>
      <c r="E34" s="613"/>
    </row>
    <row r="35" spans="2:70" x14ac:dyDescent="0.6">
      <c r="B35" s="614"/>
      <c r="C35" s="614"/>
      <c r="D35" s="614"/>
      <c r="E35" s="614"/>
    </row>
    <row r="36" spans="2:70" ht="15.75" customHeight="1" x14ac:dyDescent="0.6"/>
    <row r="37" spans="2:70" x14ac:dyDescent="0.6">
      <c r="I37" s="82" t="s">
        <v>647</v>
      </c>
      <c r="J37" s="82" t="s">
        <v>648</v>
      </c>
      <c r="K37" s="82" t="s">
        <v>878</v>
      </c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2"/>
      <c r="W37" s="82"/>
      <c r="X37" s="82"/>
      <c r="Y37" s="82"/>
      <c r="Z37" s="82"/>
      <c r="AA37" s="82"/>
      <c r="AB37" s="82"/>
      <c r="AC37" s="82"/>
      <c r="AD37" s="82"/>
      <c r="AE37" s="82"/>
      <c r="AF37" s="82"/>
      <c r="AG37" s="82"/>
      <c r="AH37" s="82"/>
      <c r="AI37" s="82"/>
      <c r="AJ37" s="82"/>
      <c r="AK37" s="82"/>
      <c r="AL37" s="82"/>
      <c r="AM37" s="82"/>
      <c r="AN37" s="82"/>
      <c r="AO37" s="82"/>
      <c r="AP37" s="82"/>
      <c r="AQ37" s="82"/>
      <c r="AR37" s="82"/>
      <c r="AS37" s="82"/>
      <c r="AT37" s="82"/>
      <c r="AU37" s="82"/>
      <c r="AV37" s="82"/>
      <c r="AW37" s="82"/>
      <c r="AX37" s="82"/>
      <c r="AY37" s="82"/>
      <c r="AZ37" s="82"/>
      <c r="BA37" s="82"/>
      <c r="BB37" s="82"/>
      <c r="BC37" s="82"/>
      <c r="BD37" s="82"/>
      <c r="BE37" s="82"/>
      <c r="BF37" s="82"/>
      <c r="BG37" s="82"/>
      <c r="BH37" s="82"/>
      <c r="BI37" s="82"/>
      <c r="BJ37" s="82"/>
      <c r="BK37" s="82"/>
      <c r="BL37" s="82"/>
      <c r="BM37" s="82"/>
      <c r="BN37" s="82"/>
      <c r="BO37" s="82"/>
      <c r="BP37" s="82"/>
      <c r="BQ37" s="82"/>
      <c r="BR37" s="82"/>
    </row>
    <row r="38" spans="2:70" x14ac:dyDescent="0.6">
      <c r="I38" s="81" t="s">
        <v>505</v>
      </c>
      <c r="J38" s="143">
        <v>506.06705197059063</v>
      </c>
      <c r="T38" s="143"/>
      <c r="U38" s="143"/>
      <c r="V38" s="143"/>
      <c r="W38" s="143"/>
      <c r="X38" s="143"/>
      <c r="Y38" s="143"/>
      <c r="Z38" s="143"/>
      <c r="AA38" s="143"/>
      <c r="AB38" s="143"/>
      <c r="AC38" s="143"/>
      <c r="AD38" s="143"/>
      <c r="AE38" s="143"/>
      <c r="AF38" s="143"/>
      <c r="AG38" s="143"/>
      <c r="AH38" s="143"/>
      <c r="AI38" s="143"/>
      <c r="AJ38" s="143"/>
      <c r="AK38" s="143"/>
      <c r="AL38" s="143"/>
      <c r="AM38" s="143"/>
      <c r="AN38" s="143"/>
      <c r="AO38" s="143"/>
      <c r="AP38" s="143"/>
      <c r="AQ38" s="143"/>
      <c r="AR38" s="143"/>
      <c r="AS38" s="143"/>
      <c r="AT38" s="143"/>
      <c r="AU38" s="143"/>
      <c r="AV38" s="143"/>
      <c r="AW38" s="143"/>
      <c r="AX38" s="143"/>
      <c r="AY38" s="143"/>
      <c r="AZ38" s="143"/>
      <c r="BA38" s="143"/>
      <c r="BB38" s="143"/>
      <c r="BC38" s="143"/>
      <c r="BD38" s="143"/>
      <c r="BE38" s="143"/>
      <c r="BF38" s="143"/>
      <c r="BG38" s="143"/>
      <c r="BH38" s="143"/>
      <c r="BI38" s="143"/>
      <c r="BJ38" s="143"/>
      <c r="BK38" s="143"/>
      <c r="BL38" s="143"/>
      <c r="BM38" s="143"/>
      <c r="BN38" s="143"/>
      <c r="BO38" s="143"/>
      <c r="BP38" s="143"/>
      <c r="BQ38" s="143"/>
      <c r="BR38" s="143"/>
    </row>
    <row r="39" spans="2:70" x14ac:dyDescent="0.6">
      <c r="I39" s="81" t="s">
        <v>879</v>
      </c>
      <c r="J39" s="142">
        <v>19.613121504057339</v>
      </c>
      <c r="K39" s="142">
        <v>19.613121504057339</v>
      </c>
      <c r="M39" s="144">
        <v>3.6388802994497101E-2</v>
      </c>
      <c r="T39" s="143"/>
      <c r="U39" s="143"/>
      <c r="V39" s="143"/>
      <c r="W39" s="143"/>
      <c r="X39" s="143"/>
      <c r="Y39" s="143"/>
      <c r="Z39" s="143"/>
      <c r="AA39" s="143"/>
      <c r="AB39" s="143"/>
      <c r="AC39" s="143"/>
      <c r="AD39" s="143"/>
      <c r="AE39" s="143"/>
      <c r="AF39" s="143"/>
      <c r="AG39" s="143"/>
      <c r="AH39" s="143"/>
      <c r="AI39" s="143"/>
      <c r="AJ39" s="143"/>
      <c r="AK39" s="143"/>
      <c r="AL39" s="143"/>
      <c r="AM39" s="143"/>
      <c r="AN39" s="143"/>
      <c r="AO39" s="143"/>
      <c r="AP39" s="143"/>
      <c r="AQ39" s="143"/>
      <c r="AR39" s="143"/>
      <c r="AS39" s="143"/>
      <c r="AT39" s="143"/>
      <c r="AU39" s="143"/>
      <c r="AV39" s="143"/>
      <c r="AW39" s="143"/>
      <c r="AX39" s="143"/>
      <c r="AY39" s="143"/>
      <c r="AZ39" s="143"/>
      <c r="BA39" s="143"/>
      <c r="BB39" s="143"/>
      <c r="BC39" s="143"/>
      <c r="BD39" s="143"/>
      <c r="BE39" s="143"/>
      <c r="BF39" s="143"/>
      <c r="BG39" s="143"/>
      <c r="BH39" s="143"/>
      <c r="BI39" s="143"/>
      <c r="BJ39" s="143"/>
      <c r="BK39" s="143"/>
      <c r="BL39" s="143"/>
      <c r="BM39" s="143"/>
      <c r="BN39" s="143"/>
      <c r="BO39" s="143"/>
      <c r="BP39" s="143"/>
      <c r="BQ39" s="143"/>
      <c r="BR39" s="143"/>
    </row>
    <row r="40" spans="2:70" x14ac:dyDescent="0.6">
      <c r="I40" s="81" t="s">
        <v>880</v>
      </c>
      <c r="J40" s="142">
        <v>5.3432896381715622</v>
      </c>
      <c r="K40" s="142">
        <v>5.3432896381715622</v>
      </c>
      <c r="L40" s="143"/>
      <c r="M40" s="144">
        <v>9.9135629147935472E-3</v>
      </c>
      <c r="T40" s="143"/>
      <c r="U40" s="143"/>
      <c r="V40" s="143"/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  <c r="AM40" s="143"/>
      <c r="AN40" s="143"/>
      <c r="AO40" s="143"/>
      <c r="AP40" s="143"/>
      <c r="AQ40" s="143"/>
      <c r="AR40" s="143"/>
      <c r="AS40" s="143"/>
      <c r="AT40" s="143"/>
      <c r="AU40" s="143"/>
      <c r="AV40" s="143"/>
      <c r="AW40" s="143"/>
      <c r="AX40" s="143"/>
      <c r="AY40" s="143"/>
      <c r="AZ40" s="143"/>
      <c r="BA40" s="143"/>
      <c r="BB40" s="143"/>
      <c r="BC40" s="143"/>
      <c r="BD40" s="143"/>
      <c r="BE40" s="143"/>
      <c r="BF40" s="143"/>
      <c r="BG40" s="143"/>
      <c r="BH40" s="143"/>
      <c r="BI40" s="143"/>
      <c r="BJ40" s="143"/>
      <c r="BK40" s="143"/>
      <c r="BL40" s="143"/>
      <c r="BM40" s="143"/>
      <c r="BN40" s="143"/>
      <c r="BO40" s="143"/>
      <c r="BP40" s="143"/>
      <c r="BQ40" s="143"/>
      <c r="BR40" s="143"/>
    </row>
    <row r="41" spans="2:70" x14ac:dyDescent="0.6">
      <c r="I41" s="81" t="s">
        <v>881</v>
      </c>
      <c r="J41" s="142">
        <v>5.3287029420026046</v>
      </c>
      <c r="K41" s="142">
        <v>5.3287029420026046</v>
      </c>
      <c r="M41" s="144">
        <v>9.8864997870235505E-3</v>
      </c>
      <c r="T41" s="143"/>
      <c r="U41" s="143"/>
      <c r="V41" s="143"/>
      <c r="W41" s="143"/>
      <c r="X41" s="143"/>
      <c r="Y41" s="143"/>
      <c r="Z41" s="143"/>
      <c r="AA41" s="143"/>
      <c r="AB41" s="143"/>
      <c r="AC41" s="143"/>
      <c r="AD41" s="143"/>
      <c r="AE41" s="143"/>
      <c r="AF41" s="143"/>
      <c r="AG41" s="143"/>
      <c r="AH41" s="143"/>
      <c r="AI41" s="143"/>
      <c r="AJ41" s="143"/>
      <c r="AK41" s="143"/>
      <c r="AL41" s="143"/>
      <c r="AM41" s="143"/>
      <c r="AN41" s="143"/>
      <c r="AO41" s="143"/>
      <c r="AP41" s="143"/>
      <c r="AQ41" s="143"/>
      <c r="AR41" s="143"/>
      <c r="AS41" s="143"/>
      <c r="AT41" s="143"/>
      <c r="AU41" s="143"/>
      <c r="AV41" s="143"/>
      <c r="AW41" s="143"/>
      <c r="AX41" s="143"/>
      <c r="AY41" s="143"/>
      <c r="AZ41" s="143"/>
      <c r="BA41" s="143"/>
      <c r="BB41" s="143"/>
      <c r="BC41" s="143"/>
      <c r="BD41" s="143"/>
      <c r="BE41" s="143"/>
      <c r="BF41" s="143"/>
      <c r="BG41" s="143"/>
      <c r="BH41" s="143"/>
      <c r="BI41" s="143"/>
      <c r="BJ41" s="143"/>
      <c r="BK41" s="143"/>
      <c r="BL41" s="143"/>
      <c r="BM41" s="143"/>
      <c r="BN41" s="143"/>
      <c r="BO41" s="143"/>
      <c r="BP41" s="143"/>
      <c r="BQ41" s="143"/>
      <c r="BR41" s="143"/>
    </row>
    <row r="42" spans="2:70" x14ac:dyDescent="0.6">
      <c r="I42" s="81" t="s">
        <v>882</v>
      </c>
      <c r="J42" s="142">
        <v>1.3400111082626873</v>
      </c>
      <c r="K42" s="142">
        <v>1.3400111082626873</v>
      </c>
      <c r="M42" s="144">
        <v>2.486162145017123E-3</v>
      </c>
      <c r="N42" s="143"/>
      <c r="T42" s="143"/>
      <c r="U42" s="143"/>
      <c r="V42" s="143"/>
      <c r="W42" s="143"/>
      <c r="X42" s="143"/>
      <c r="Y42" s="143"/>
      <c r="Z42" s="143"/>
      <c r="AA42" s="143"/>
      <c r="AB42" s="143"/>
      <c r="AC42" s="143"/>
      <c r="AD42" s="143"/>
      <c r="AE42" s="143"/>
      <c r="AF42" s="143"/>
      <c r="AG42" s="143"/>
      <c r="AH42" s="143"/>
      <c r="AI42" s="143"/>
      <c r="AJ42" s="143"/>
      <c r="AK42" s="143"/>
      <c r="AL42" s="143"/>
      <c r="AM42" s="143"/>
      <c r="AN42" s="143"/>
      <c r="AO42" s="143"/>
      <c r="AP42" s="143"/>
      <c r="AQ42" s="143"/>
      <c r="AR42" s="143"/>
      <c r="AS42" s="143"/>
      <c r="AT42" s="143"/>
      <c r="AU42" s="143"/>
      <c r="AV42" s="143"/>
      <c r="AW42" s="143"/>
      <c r="AX42" s="143"/>
      <c r="AY42" s="143"/>
      <c r="AZ42" s="143"/>
      <c r="BA42" s="143"/>
      <c r="BB42" s="143"/>
      <c r="BC42" s="143"/>
      <c r="BD42" s="143"/>
      <c r="BE42" s="143"/>
      <c r="BF42" s="143"/>
      <c r="BG42" s="143"/>
      <c r="BH42" s="143"/>
      <c r="BI42" s="143"/>
      <c r="BJ42" s="143"/>
      <c r="BK42" s="143"/>
      <c r="BL42" s="143"/>
      <c r="BM42" s="143"/>
      <c r="BN42" s="143"/>
      <c r="BO42" s="143"/>
      <c r="BP42" s="143"/>
      <c r="BQ42" s="143"/>
      <c r="BR42" s="143"/>
    </row>
    <row r="43" spans="2:70" x14ac:dyDescent="0.6">
      <c r="I43" s="81" t="s">
        <v>883</v>
      </c>
      <c r="J43" s="142">
        <v>0.78636056618794103</v>
      </c>
      <c r="K43" s="142">
        <v>0.78636056618794103</v>
      </c>
      <c r="M43" s="144">
        <v>1.4589579593301707E-3</v>
      </c>
      <c r="O43" s="143"/>
      <c r="T43" s="143"/>
      <c r="U43" s="143"/>
      <c r="V43" s="143"/>
      <c r="W43" s="143"/>
      <c r="X43" s="143"/>
      <c r="Y43" s="143"/>
      <c r="Z43" s="143"/>
      <c r="AA43" s="143"/>
      <c r="AB43" s="143"/>
      <c r="AC43" s="143"/>
      <c r="AD43" s="143"/>
      <c r="AE43" s="143"/>
      <c r="AF43" s="143"/>
      <c r="AG43" s="143"/>
      <c r="AH43" s="143"/>
      <c r="AI43" s="143"/>
      <c r="AJ43" s="143"/>
      <c r="AK43" s="143"/>
      <c r="AL43" s="143"/>
      <c r="AM43" s="143"/>
      <c r="AN43" s="143"/>
      <c r="AO43" s="143"/>
      <c r="AP43" s="143"/>
      <c r="AQ43" s="143"/>
      <c r="AR43" s="143"/>
      <c r="AS43" s="143"/>
      <c r="AT43" s="143"/>
      <c r="AU43" s="143"/>
      <c r="AV43" s="143"/>
      <c r="AW43" s="143"/>
      <c r="AX43" s="143"/>
      <c r="AY43" s="143"/>
      <c r="AZ43" s="143"/>
      <c r="BA43" s="143"/>
      <c r="BB43" s="143"/>
      <c r="BC43" s="143"/>
      <c r="BD43" s="143"/>
      <c r="BE43" s="143"/>
      <c r="BF43" s="143"/>
      <c r="BG43" s="143"/>
      <c r="BH43" s="143"/>
      <c r="BI43" s="143"/>
      <c r="BJ43" s="143"/>
      <c r="BK43" s="143"/>
      <c r="BL43" s="143"/>
      <c r="BM43" s="143"/>
      <c r="BN43" s="143"/>
      <c r="BO43" s="143"/>
      <c r="BP43" s="143"/>
      <c r="BQ43" s="143"/>
      <c r="BR43" s="143"/>
    </row>
    <row r="44" spans="2:70" x14ac:dyDescent="0.6">
      <c r="I44" s="81" t="s">
        <v>884</v>
      </c>
      <c r="J44" s="142">
        <v>0.27842035732862602</v>
      </c>
      <c r="K44" s="142">
        <v>0.27842035732862602</v>
      </c>
      <c r="M44" s="144">
        <v>5.1656150350126544E-4</v>
      </c>
      <c r="P44" s="143"/>
      <c r="T44" s="143"/>
      <c r="U44" s="143"/>
      <c r="V44" s="143"/>
      <c r="W44" s="143"/>
      <c r="X44" s="143"/>
      <c r="Y44" s="143"/>
      <c r="Z44" s="143"/>
      <c r="AA44" s="143"/>
      <c r="AB44" s="143"/>
      <c r="AC44" s="143"/>
      <c r="AD44" s="143"/>
      <c r="AE44" s="143"/>
      <c r="AF44" s="143"/>
      <c r="AG44" s="143"/>
      <c r="AH44" s="143"/>
      <c r="AI44" s="143"/>
      <c r="AJ44" s="143"/>
      <c r="AK44" s="143"/>
      <c r="AL44" s="143"/>
      <c r="AM44" s="143"/>
      <c r="AN44" s="143"/>
      <c r="AO44" s="143"/>
      <c r="AP44" s="143"/>
      <c r="AQ44" s="143"/>
      <c r="AR44" s="143"/>
      <c r="AS44" s="143"/>
      <c r="AT44" s="143"/>
      <c r="AU44" s="143"/>
      <c r="AV44" s="143"/>
      <c r="AW44" s="143"/>
      <c r="AX44" s="143"/>
      <c r="AY44" s="143"/>
      <c r="AZ44" s="143"/>
      <c r="BA44" s="143"/>
      <c r="BB44" s="143"/>
      <c r="BC44" s="143"/>
      <c r="BD44" s="143"/>
      <c r="BE44" s="143"/>
      <c r="BF44" s="143"/>
      <c r="BG44" s="143"/>
      <c r="BH44" s="143"/>
      <c r="BI44" s="143"/>
      <c r="BJ44" s="143"/>
      <c r="BK44" s="143"/>
      <c r="BL44" s="143"/>
      <c r="BM44" s="143"/>
      <c r="BN44" s="143"/>
      <c r="BO44" s="143"/>
      <c r="BP44" s="143"/>
      <c r="BQ44" s="143"/>
      <c r="BR44" s="143"/>
    </row>
    <row r="45" spans="2:70" x14ac:dyDescent="0.6">
      <c r="I45" s="81" t="s">
        <v>885</v>
      </c>
      <c r="J45" s="142">
        <v>0.23085932039972171</v>
      </c>
      <c r="K45" s="142">
        <v>0.23085932039972171</v>
      </c>
      <c r="M45" s="144">
        <v>4.2832010844021535E-4</v>
      </c>
      <c r="Q45" s="143"/>
      <c r="T45" s="143"/>
      <c r="U45" s="143"/>
      <c r="V45" s="143"/>
      <c r="W45" s="143"/>
      <c r="X45" s="143"/>
      <c r="Y45" s="143"/>
      <c r="Z45" s="143"/>
      <c r="AA45" s="143"/>
      <c r="AB45" s="143"/>
      <c r="AC45" s="143"/>
      <c r="AD45" s="143"/>
      <c r="AE45" s="143"/>
      <c r="AF45" s="143"/>
      <c r="AG45" s="143"/>
      <c r="AH45" s="143"/>
      <c r="AI45" s="143"/>
      <c r="AJ45" s="143"/>
      <c r="AK45" s="143"/>
      <c r="AL45" s="143"/>
      <c r="AM45" s="143"/>
      <c r="AN45" s="143"/>
      <c r="AO45" s="143"/>
      <c r="AP45" s="143"/>
      <c r="AQ45" s="143"/>
      <c r="AR45" s="143"/>
      <c r="AS45" s="143"/>
      <c r="AT45" s="143"/>
      <c r="AU45" s="143"/>
      <c r="AV45" s="143"/>
      <c r="AW45" s="143"/>
      <c r="AX45" s="143"/>
      <c r="AY45" s="143"/>
      <c r="AZ45" s="143"/>
      <c r="BA45" s="143"/>
      <c r="BB45" s="143"/>
      <c r="BC45" s="143"/>
      <c r="BD45" s="143"/>
      <c r="BE45" s="143"/>
      <c r="BF45" s="143"/>
      <c r="BG45" s="143"/>
      <c r="BH45" s="143"/>
      <c r="BI45" s="143"/>
      <c r="BJ45" s="143"/>
      <c r="BK45" s="143"/>
      <c r="BL45" s="143"/>
      <c r="BM45" s="143"/>
      <c r="BN45" s="143"/>
      <c r="BO45" s="143"/>
      <c r="BP45" s="143"/>
      <c r="BQ45" s="143"/>
      <c r="BR45" s="143"/>
    </row>
    <row r="46" spans="2:70" x14ac:dyDescent="0.6">
      <c r="I46" s="82"/>
      <c r="K46" s="143"/>
      <c r="R46" s="143"/>
      <c r="T46" s="143"/>
      <c r="U46" s="143"/>
      <c r="V46" s="143"/>
      <c r="W46" s="143"/>
      <c r="X46" s="143"/>
      <c r="Y46" s="143"/>
      <c r="Z46" s="143"/>
      <c r="AA46" s="143"/>
      <c r="AB46" s="143"/>
      <c r="AC46" s="143"/>
      <c r="AD46" s="143"/>
      <c r="AE46" s="143"/>
      <c r="AF46" s="143"/>
      <c r="AG46" s="143"/>
      <c r="AH46" s="143"/>
      <c r="AI46" s="143"/>
      <c r="AJ46" s="143"/>
      <c r="AK46" s="143"/>
      <c r="AL46" s="143"/>
      <c r="AM46" s="143"/>
      <c r="AN46" s="143"/>
      <c r="AO46" s="143"/>
      <c r="AP46" s="143"/>
      <c r="AQ46" s="143"/>
      <c r="AR46" s="143"/>
      <c r="AS46" s="143"/>
      <c r="AT46" s="143"/>
      <c r="AU46" s="143"/>
      <c r="AV46" s="143"/>
      <c r="AW46" s="143"/>
      <c r="AX46" s="143"/>
      <c r="AY46" s="143"/>
      <c r="AZ46" s="143"/>
      <c r="BA46" s="143"/>
      <c r="BB46" s="143"/>
      <c r="BC46" s="143"/>
      <c r="BD46" s="143"/>
      <c r="BE46" s="143"/>
      <c r="BF46" s="143"/>
      <c r="BG46" s="143"/>
      <c r="BH46" s="143"/>
      <c r="BI46" s="143"/>
      <c r="BJ46" s="143"/>
      <c r="BK46" s="143"/>
      <c r="BL46" s="143"/>
      <c r="BM46" s="143"/>
      <c r="BN46" s="143"/>
      <c r="BO46" s="143"/>
      <c r="BP46" s="143"/>
      <c r="BQ46" s="143"/>
      <c r="BR46" s="143"/>
    </row>
    <row r="47" spans="2:70" x14ac:dyDescent="0.6">
      <c r="I47" s="174"/>
      <c r="K47" s="143"/>
      <c r="S47" s="143"/>
      <c r="T47" s="143"/>
      <c r="U47" s="143"/>
      <c r="V47" s="143"/>
      <c r="W47" s="143"/>
      <c r="X47" s="143"/>
      <c r="Y47" s="143"/>
      <c r="Z47" s="143"/>
      <c r="AA47" s="143"/>
      <c r="AB47" s="143"/>
      <c r="AC47" s="143"/>
      <c r="AD47" s="143"/>
      <c r="AE47" s="143"/>
      <c r="AF47" s="143"/>
      <c r="AG47" s="143"/>
      <c r="AH47" s="143"/>
      <c r="AI47" s="143"/>
      <c r="AJ47" s="143"/>
      <c r="AK47" s="143"/>
      <c r="AL47" s="143"/>
      <c r="AM47" s="143"/>
      <c r="AN47" s="143"/>
      <c r="AO47" s="143"/>
      <c r="AP47" s="143"/>
      <c r="AQ47" s="143"/>
      <c r="AR47" s="143"/>
      <c r="AS47" s="143"/>
      <c r="AT47" s="143"/>
      <c r="AU47" s="143"/>
      <c r="AV47" s="143"/>
      <c r="AW47" s="143"/>
      <c r="AX47" s="143"/>
      <c r="AY47" s="143"/>
      <c r="AZ47" s="143"/>
      <c r="BA47" s="143"/>
      <c r="BB47" s="143"/>
      <c r="BC47" s="143"/>
      <c r="BD47" s="143"/>
      <c r="BE47" s="143"/>
      <c r="BF47" s="143"/>
      <c r="BG47" s="143"/>
      <c r="BH47" s="143"/>
      <c r="BI47" s="143"/>
      <c r="BJ47" s="143"/>
      <c r="BK47" s="143"/>
      <c r="BL47" s="143"/>
      <c r="BM47" s="143"/>
      <c r="BN47" s="143"/>
      <c r="BO47" s="143"/>
      <c r="BP47" s="143"/>
      <c r="BQ47" s="143"/>
      <c r="BR47" s="143"/>
    </row>
    <row r="49" spans="2:9" ht="18.75" x14ac:dyDescent="0.6">
      <c r="B49" s="617"/>
      <c r="C49" s="616"/>
      <c r="D49" s="616"/>
      <c r="E49" s="616"/>
      <c r="I49" s="140"/>
    </row>
    <row r="50" spans="2:9" x14ac:dyDescent="0.6">
      <c r="B50" s="613"/>
      <c r="C50" s="613"/>
      <c r="D50" s="613"/>
      <c r="E50" s="613"/>
    </row>
    <row r="51" spans="2:9" x14ac:dyDescent="0.6">
      <c r="B51" s="614"/>
      <c r="C51" s="614"/>
      <c r="D51" s="614"/>
      <c r="E51" s="614"/>
    </row>
    <row r="52" spans="2:9" x14ac:dyDescent="0.6">
      <c r="B52" s="175"/>
      <c r="C52" s="175"/>
      <c r="D52" s="175"/>
      <c r="E52" s="175"/>
    </row>
    <row r="53" spans="2:9" x14ac:dyDescent="0.6">
      <c r="B53" s="175"/>
      <c r="C53" s="175"/>
      <c r="D53" s="175"/>
      <c r="E53" s="175"/>
    </row>
    <row r="54" spans="2:9" x14ac:dyDescent="0.6">
      <c r="B54" s="175"/>
      <c r="C54" s="175"/>
      <c r="D54" s="175"/>
      <c r="E54" s="175"/>
    </row>
    <row r="55" spans="2:9" x14ac:dyDescent="0.6">
      <c r="B55" s="175"/>
      <c r="C55" s="175"/>
      <c r="D55" s="175"/>
      <c r="E55" s="175"/>
    </row>
    <row r="56" spans="2:9" x14ac:dyDescent="0.6">
      <c r="B56" s="175"/>
      <c r="C56" s="175"/>
      <c r="D56" s="175"/>
      <c r="E56" s="175"/>
    </row>
    <row r="57" spans="2:9" x14ac:dyDescent="0.6">
      <c r="B57" s="175"/>
      <c r="C57" s="175"/>
      <c r="D57" s="175"/>
      <c r="E57" s="175"/>
    </row>
    <row r="58" spans="2:9" x14ac:dyDescent="0.6">
      <c r="B58" s="175"/>
      <c r="C58" s="175"/>
      <c r="D58" s="175"/>
      <c r="E58" s="175"/>
    </row>
    <row r="59" spans="2:9" x14ac:dyDescent="0.6">
      <c r="B59" s="175"/>
      <c r="C59" s="175"/>
      <c r="D59" s="175"/>
      <c r="E59" s="175"/>
    </row>
    <row r="60" spans="2:9" x14ac:dyDescent="0.6">
      <c r="B60" s="175"/>
      <c r="C60" s="175"/>
      <c r="D60" s="175"/>
      <c r="E60" s="175"/>
    </row>
    <row r="61" spans="2:9" x14ac:dyDescent="0.6">
      <c r="B61" s="175"/>
      <c r="C61" s="175"/>
      <c r="D61" s="175"/>
      <c r="E61" s="175"/>
    </row>
    <row r="62" spans="2:9" x14ac:dyDescent="0.6">
      <c r="B62" s="175"/>
      <c r="C62" s="175"/>
      <c r="D62" s="175"/>
      <c r="E62" s="175"/>
    </row>
    <row r="63" spans="2:9" x14ac:dyDescent="0.6">
      <c r="B63" s="175"/>
      <c r="C63" s="175"/>
      <c r="D63" s="175"/>
      <c r="E63" s="175"/>
    </row>
    <row r="64" spans="2:9" x14ac:dyDescent="0.6">
      <c r="B64" s="175"/>
      <c r="C64" s="175"/>
      <c r="D64" s="175"/>
      <c r="E64" s="175"/>
    </row>
    <row r="65" spans="2:40" x14ac:dyDescent="0.6">
      <c r="B65" s="175"/>
      <c r="C65" s="175"/>
      <c r="D65" s="175"/>
      <c r="E65" s="175"/>
    </row>
    <row r="66" spans="2:40" x14ac:dyDescent="0.6">
      <c r="B66" s="175"/>
      <c r="C66" s="175"/>
      <c r="D66" s="175"/>
      <c r="E66" s="175"/>
    </row>
    <row r="67" spans="2:40" x14ac:dyDescent="0.6">
      <c r="B67" s="175"/>
      <c r="C67" s="175"/>
      <c r="D67" s="175"/>
      <c r="E67" s="175"/>
    </row>
    <row r="68" spans="2:40" x14ac:dyDescent="0.6">
      <c r="B68" s="175"/>
      <c r="C68" s="175"/>
      <c r="D68" s="175"/>
      <c r="E68" s="175"/>
    </row>
    <row r="69" spans="2:40" x14ac:dyDescent="0.6">
      <c r="B69" s="175"/>
      <c r="C69" s="175"/>
      <c r="D69" s="175"/>
      <c r="E69" s="175"/>
    </row>
    <row r="70" spans="2:40" x14ac:dyDescent="0.6">
      <c r="B70" s="175"/>
      <c r="C70" s="175"/>
      <c r="D70" s="175"/>
      <c r="E70" s="175"/>
    </row>
    <row r="71" spans="2:40" x14ac:dyDescent="0.6">
      <c r="B71" s="175"/>
      <c r="C71" s="175"/>
      <c r="D71" s="175"/>
      <c r="E71" s="175"/>
    </row>
    <row r="72" spans="2:40" x14ac:dyDescent="0.6">
      <c r="B72" s="175"/>
      <c r="C72" s="175"/>
      <c r="D72" s="175"/>
      <c r="E72" s="175"/>
    </row>
    <row r="73" spans="2:40" x14ac:dyDescent="0.6">
      <c r="B73" s="175"/>
      <c r="C73" s="175"/>
      <c r="D73" s="175"/>
      <c r="E73" s="175"/>
    </row>
    <row r="75" spans="2:40" x14ac:dyDescent="0.6">
      <c r="I75" s="82" t="s">
        <v>647</v>
      </c>
      <c r="J75" s="82">
        <v>1990</v>
      </c>
      <c r="K75" s="82">
        <v>1991</v>
      </c>
      <c r="L75" s="82">
        <v>1992</v>
      </c>
      <c r="M75" s="82">
        <v>1993</v>
      </c>
      <c r="N75" s="82">
        <v>1994</v>
      </c>
      <c r="O75" s="82">
        <v>1995</v>
      </c>
      <c r="P75" s="82">
        <v>1996</v>
      </c>
      <c r="Q75" s="82">
        <v>1997</v>
      </c>
      <c r="R75" s="82">
        <v>1998</v>
      </c>
      <c r="S75" s="82">
        <v>1999</v>
      </c>
      <c r="T75" s="82">
        <v>2000</v>
      </c>
      <c r="U75" s="82">
        <v>2001</v>
      </c>
      <c r="V75" s="82">
        <v>2002</v>
      </c>
      <c r="W75" s="82">
        <v>2003</v>
      </c>
      <c r="X75" s="82">
        <v>2004</v>
      </c>
      <c r="Y75" s="82">
        <v>2005</v>
      </c>
      <c r="Z75" s="82">
        <v>2006</v>
      </c>
      <c r="AA75" s="82">
        <v>2007</v>
      </c>
      <c r="AB75" s="82">
        <v>2008</v>
      </c>
      <c r="AC75" s="82">
        <v>2009</v>
      </c>
      <c r="AD75" s="82">
        <v>2010</v>
      </c>
      <c r="AE75" s="82">
        <v>2011</v>
      </c>
      <c r="AF75" s="82">
        <v>2012</v>
      </c>
      <c r="AG75" s="82">
        <v>2013</v>
      </c>
      <c r="AH75" s="82">
        <v>2014</v>
      </c>
      <c r="AI75" s="82">
        <v>2015</v>
      </c>
      <c r="AJ75" s="82">
        <v>2016</v>
      </c>
      <c r="AK75" s="82">
        <v>2017</v>
      </c>
      <c r="AL75" s="82">
        <v>2018</v>
      </c>
      <c r="AM75" s="82">
        <v>2019</v>
      </c>
      <c r="AN75" s="82"/>
    </row>
    <row r="76" spans="2:40" x14ac:dyDescent="0.6">
      <c r="I76" s="143" t="s">
        <v>879</v>
      </c>
      <c r="J76" s="149">
        <v>81.876511185096263</v>
      </c>
      <c r="K76" s="149">
        <v>82.698349771038508</v>
      </c>
      <c r="L76" s="149">
        <v>82.812478850988626</v>
      </c>
      <c r="M76" s="149">
        <v>83.541803357159097</v>
      </c>
      <c r="N76" s="149">
        <v>84.276928007021937</v>
      </c>
      <c r="O76" s="149">
        <v>85.805234344168653</v>
      </c>
      <c r="P76" s="149">
        <v>86.083833969296535</v>
      </c>
      <c r="Q76" s="149">
        <v>85.828071398503241</v>
      </c>
      <c r="R76" s="149">
        <v>84.472845746157105</v>
      </c>
      <c r="S76" s="149">
        <v>80.722374089919015</v>
      </c>
      <c r="T76" s="149">
        <v>77.357893205470049</v>
      </c>
      <c r="U76" s="149">
        <v>75.708047128866184</v>
      </c>
      <c r="V76" s="149">
        <v>74.110584919488886</v>
      </c>
      <c r="W76" s="149">
        <v>69.102879589189712</v>
      </c>
      <c r="X76" s="149">
        <v>63.144605142482902</v>
      </c>
      <c r="Y76" s="149">
        <v>59.486635479191321</v>
      </c>
      <c r="Z76" s="149">
        <v>55.160439984638082</v>
      </c>
      <c r="AA76" s="149">
        <v>50.656535548740621</v>
      </c>
      <c r="AB76" s="149">
        <v>44.749269600186651</v>
      </c>
      <c r="AC76" s="149">
        <v>39.417062037790714</v>
      </c>
      <c r="AD76" s="149">
        <v>33.009656003223419</v>
      </c>
      <c r="AE76" s="149">
        <v>30.025732625764071</v>
      </c>
      <c r="AF76" s="149">
        <v>28.048361715755927</v>
      </c>
      <c r="AG76" s="149">
        <v>24.012614724466413</v>
      </c>
      <c r="AH76" s="149">
        <v>20.737078527429304</v>
      </c>
      <c r="AI76" s="149">
        <v>19.95041170759756</v>
      </c>
      <c r="AJ76" s="149">
        <v>18.967872882408997</v>
      </c>
      <c r="AK76" s="149">
        <v>19.211255284502826</v>
      </c>
      <c r="AL76" s="149">
        <v>19.613121504057343</v>
      </c>
      <c r="AM76" s="149">
        <v>19.140260241015685</v>
      </c>
      <c r="AN76" s="143"/>
    </row>
    <row r="77" spans="2:40" x14ac:dyDescent="0.6">
      <c r="I77" s="143" t="s">
        <v>880</v>
      </c>
      <c r="J77" s="149">
        <v>6.4712385263001275</v>
      </c>
      <c r="K77" s="149">
        <v>6.4709080428872934</v>
      </c>
      <c r="L77" s="149">
        <v>6.6067590095388642</v>
      </c>
      <c r="M77" s="149">
        <v>6.6145187322910042</v>
      </c>
      <c r="N77" s="149">
        <v>6.5911032132221683</v>
      </c>
      <c r="O77" s="149">
        <v>6.4532348974831333</v>
      </c>
      <c r="P77" s="149">
        <v>6.5643634045378843</v>
      </c>
      <c r="Q77" s="149">
        <v>6.7095371715308438</v>
      </c>
      <c r="R77" s="149">
        <v>6.5938713007868106</v>
      </c>
      <c r="S77" s="149">
        <v>6.664436163367828</v>
      </c>
      <c r="T77" s="149">
        <v>6.7987881283939915</v>
      </c>
      <c r="U77" s="149">
        <v>5.5375302642871231</v>
      </c>
      <c r="V77" s="149">
        <v>5.4555104011964959</v>
      </c>
      <c r="W77" s="149">
        <v>5.3161271375645676</v>
      </c>
      <c r="X77" s="149">
        <v>5.4715007765589299</v>
      </c>
      <c r="Y77" s="149">
        <v>5.4846243747248025</v>
      </c>
      <c r="Z77" s="149">
        <v>5.5112159619513363</v>
      </c>
      <c r="AA77" s="149">
        <v>5.5885409097325667</v>
      </c>
      <c r="AB77" s="149">
        <v>5.5053127852927037</v>
      </c>
      <c r="AC77" s="149">
        <v>5.1664822038090996</v>
      </c>
      <c r="AD77" s="149">
        <v>5.127226439304601</v>
      </c>
      <c r="AE77" s="149">
        <v>5.1437345644697405</v>
      </c>
      <c r="AF77" s="149">
        <v>5.064606212195363</v>
      </c>
      <c r="AG77" s="149">
        <v>5.0229096552999097</v>
      </c>
      <c r="AH77" s="149">
        <v>5.1520469749610038</v>
      </c>
      <c r="AI77" s="149">
        <v>5.2845060478096695</v>
      </c>
      <c r="AJ77" s="149">
        <v>5.2268951712338412</v>
      </c>
      <c r="AK77" s="149">
        <v>5.3495705967822484</v>
      </c>
      <c r="AL77" s="149">
        <v>5.3432896381715622</v>
      </c>
      <c r="AM77" s="149">
        <v>5.214465948042454</v>
      </c>
      <c r="AN77" s="143"/>
    </row>
    <row r="78" spans="2:40" x14ac:dyDescent="0.6">
      <c r="I78" s="143" t="s">
        <v>881</v>
      </c>
      <c r="J78" s="149">
        <v>0.15672355158096002</v>
      </c>
      <c r="K78" s="149">
        <v>0.15825379516127999</v>
      </c>
      <c r="L78" s="149">
        <v>0.19266158577456002</v>
      </c>
      <c r="M78" s="149">
        <v>0.29133002903760002</v>
      </c>
      <c r="N78" s="149">
        <v>0.43944718758696</v>
      </c>
      <c r="O78" s="149">
        <v>0.52265620595663997</v>
      </c>
      <c r="P78" s="149">
        <v>0.46099873115561218</v>
      </c>
      <c r="Q78" s="149">
        <v>0.63165902721282896</v>
      </c>
      <c r="R78" s="149">
        <v>0.95921608238185108</v>
      </c>
      <c r="S78" s="149">
        <v>0.89221639695022437</v>
      </c>
      <c r="T78" s="149">
        <v>0.96316087442063902</v>
      </c>
      <c r="U78" s="149">
        <v>1.0133943860808976</v>
      </c>
      <c r="V78" s="149">
        <v>1.0893264589272107</v>
      </c>
      <c r="W78" s="149">
        <v>1.0451085844146091</v>
      </c>
      <c r="X78" s="149">
        <v>1.0075893805093552</v>
      </c>
      <c r="Y78" s="149">
        <v>1.000244237548088</v>
      </c>
      <c r="Z78" s="149">
        <v>1.1212607629927283</v>
      </c>
      <c r="AA78" s="149">
        <v>1.1390342476981814</v>
      </c>
      <c r="AB78" s="149">
        <v>1.1849202995463346</v>
      </c>
      <c r="AC78" s="149">
        <v>1.3963254962118263</v>
      </c>
      <c r="AD78" s="149">
        <v>1.5084426490526619</v>
      </c>
      <c r="AE78" s="149">
        <v>1.57919828008139</v>
      </c>
      <c r="AF78" s="149">
        <v>1.9727454316089368</v>
      </c>
      <c r="AG78" s="149">
        <v>1.9407413036403196</v>
      </c>
      <c r="AH78" s="149">
        <v>2.5997516723285239</v>
      </c>
      <c r="AI78" s="149">
        <v>3.4424170643185787</v>
      </c>
      <c r="AJ78" s="149">
        <v>4.2439252812655885</v>
      </c>
      <c r="AK78" s="149">
        <v>4.4976744718468806</v>
      </c>
      <c r="AL78" s="149">
        <v>5.3287029420026109</v>
      </c>
      <c r="AM78" s="149">
        <v>5.3243022296891471</v>
      </c>
      <c r="AN78" s="143"/>
    </row>
    <row r="79" spans="2:40" x14ac:dyDescent="0.6">
      <c r="I79" s="143" t="s">
        <v>882</v>
      </c>
      <c r="J79" s="149">
        <v>3.7627884999075191E-2</v>
      </c>
      <c r="K79" s="149">
        <v>8.5247646897323684E-2</v>
      </c>
      <c r="L79" s="149">
        <v>0.13285801918432</v>
      </c>
      <c r="M79" s="149">
        <v>0.1804897993548934</v>
      </c>
      <c r="N79" s="149">
        <v>0.2281385948035371</v>
      </c>
      <c r="O79" s="149">
        <v>0.27575968274922014</v>
      </c>
      <c r="P79" s="149">
        <v>0.32338857988680714</v>
      </c>
      <c r="Q79" s="149">
        <v>0.37102414786079008</v>
      </c>
      <c r="R79" s="149">
        <v>0.41870324719747093</v>
      </c>
      <c r="S79" s="149">
        <v>0.46636058390147628</v>
      </c>
      <c r="T79" s="149">
        <v>0.51403469997192386</v>
      </c>
      <c r="U79" s="149">
        <v>0.56172314324009787</v>
      </c>
      <c r="V79" s="149">
        <v>0.60923843328157457</v>
      </c>
      <c r="W79" s="149">
        <v>0.6567528735766841</v>
      </c>
      <c r="X79" s="149">
        <v>0.71485250428905045</v>
      </c>
      <c r="Y79" s="149">
        <v>0.77292890777555923</v>
      </c>
      <c r="Z79" s="149">
        <v>0.83101104497232781</v>
      </c>
      <c r="AA79" s="149">
        <v>0.88910244435279906</v>
      </c>
      <c r="AB79" s="149">
        <v>0.86362320675933957</v>
      </c>
      <c r="AC79" s="149">
        <v>1.0683759673369395</v>
      </c>
      <c r="AD79" s="149">
        <v>1.0995780911319271</v>
      </c>
      <c r="AE79" s="149">
        <v>1.1295425138337705</v>
      </c>
      <c r="AF79" s="149">
        <v>1.1983877967375878</v>
      </c>
      <c r="AG79" s="149">
        <v>1.2502973030670597</v>
      </c>
      <c r="AH79" s="149">
        <v>1.3971958340831199</v>
      </c>
      <c r="AI79" s="149">
        <v>1.342412482993147</v>
      </c>
      <c r="AJ79" s="149">
        <v>1.4117131276886967</v>
      </c>
      <c r="AK79" s="149">
        <v>1.4417951734587464</v>
      </c>
      <c r="AL79" s="149">
        <v>1.3400111082626875</v>
      </c>
      <c r="AM79" s="149">
        <v>1.307704198574096</v>
      </c>
      <c r="AN79" s="143"/>
    </row>
    <row r="80" spans="2:40" x14ac:dyDescent="0.6">
      <c r="I80" s="143" t="s">
        <v>883</v>
      </c>
      <c r="J80" s="149">
        <v>0</v>
      </c>
      <c r="K80" s="149">
        <v>0</v>
      </c>
      <c r="L80" s="149">
        <v>0</v>
      </c>
      <c r="M80" s="149">
        <v>0</v>
      </c>
      <c r="N80" s="149">
        <v>0</v>
      </c>
      <c r="O80" s="149">
        <v>0</v>
      </c>
      <c r="P80" s="149">
        <v>0</v>
      </c>
      <c r="Q80" s="149">
        <v>0</v>
      </c>
      <c r="R80" s="149">
        <v>0</v>
      </c>
      <c r="S80" s="149">
        <v>0</v>
      </c>
      <c r="T80" s="149">
        <v>0</v>
      </c>
      <c r="U80" s="149">
        <v>1.4548384511999999E-2</v>
      </c>
      <c r="V80" s="149">
        <v>1.3402886975999999E-2</v>
      </c>
      <c r="W80" s="149">
        <v>1.2257389439999999E-2</v>
      </c>
      <c r="X80" s="149">
        <v>8.7265375199999991E-3</v>
      </c>
      <c r="Y80" s="149">
        <v>1.8935693333333337E-2</v>
      </c>
      <c r="Z80" s="149">
        <v>2.3707735488000002E-2</v>
      </c>
      <c r="AA80" s="149">
        <v>0.11372762204</v>
      </c>
      <c r="AB80" s="149">
        <v>0.13239916700903881</v>
      </c>
      <c r="AC80" s="149">
        <v>0.10083954022906387</v>
      </c>
      <c r="AD80" s="149">
        <v>0.26801861433532065</v>
      </c>
      <c r="AE80" s="149">
        <v>0.39684210727004976</v>
      </c>
      <c r="AF80" s="149">
        <v>0.37840142448065306</v>
      </c>
      <c r="AG80" s="149">
        <v>0.46009243660328691</v>
      </c>
      <c r="AH80" s="149">
        <v>0.52534606252022253</v>
      </c>
      <c r="AI80" s="149">
        <v>0.59059968843713351</v>
      </c>
      <c r="AJ80" s="149">
        <v>0.65585331435406824</v>
      </c>
      <c r="AK80" s="149">
        <v>0.72110694027100519</v>
      </c>
      <c r="AL80" s="149">
        <v>0.78636056618794092</v>
      </c>
      <c r="AM80" s="149">
        <v>0.76740185783257475</v>
      </c>
    </row>
    <row r="81" spans="9:39" x14ac:dyDescent="0.6">
      <c r="I81" s="143" t="s">
        <v>884</v>
      </c>
      <c r="J81" s="149">
        <v>1.5048055165704262</v>
      </c>
      <c r="K81" s="149">
        <v>1.4843718329071929</v>
      </c>
      <c r="L81" s="149">
        <v>1.4762660576857951</v>
      </c>
      <c r="M81" s="149">
        <v>1.402823249317467</v>
      </c>
      <c r="N81" s="149">
        <v>1.1514509921832778</v>
      </c>
      <c r="O81" s="149">
        <v>1.1019330748066092</v>
      </c>
      <c r="P81" s="149">
        <v>1.1166346114051935</v>
      </c>
      <c r="Q81" s="149">
        <v>0.63170175153567876</v>
      </c>
      <c r="R81" s="149">
        <v>0.66810839776760389</v>
      </c>
      <c r="S81" s="149">
        <v>0.62509676591691576</v>
      </c>
      <c r="T81" s="149">
        <v>0.63952433011302579</v>
      </c>
      <c r="U81" s="149">
        <v>0.64361082640186362</v>
      </c>
      <c r="V81" s="149">
        <v>0.62193928521387265</v>
      </c>
      <c r="W81" s="149">
        <v>0.59880026119366869</v>
      </c>
      <c r="X81" s="149">
        <v>0.55976437339195062</v>
      </c>
      <c r="Y81" s="149">
        <v>0.51570318560988637</v>
      </c>
      <c r="Z81" s="149">
        <v>0.37875274710502532</v>
      </c>
      <c r="AA81" s="149">
        <v>0.44639534180725227</v>
      </c>
      <c r="AB81" s="149">
        <v>0.39193918397491556</v>
      </c>
      <c r="AC81" s="149">
        <v>0.36877551064906511</v>
      </c>
      <c r="AD81" s="149">
        <v>0.36945378859379874</v>
      </c>
      <c r="AE81" s="149">
        <v>0.3468762871915595</v>
      </c>
      <c r="AF81" s="149">
        <v>0.3334829322114311</v>
      </c>
      <c r="AG81" s="149">
        <v>0.32397353404919066</v>
      </c>
      <c r="AH81" s="149">
        <v>0.32158853353617256</v>
      </c>
      <c r="AI81" s="149">
        <v>0.30112967896303355</v>
      </c>
      <c r="AJ81" s="149">
        <v>0.31081104606365423</v>
      </c>
      <c r="AK81" s="149">
        <v>0.2924103555358526</v>
      </c>
      <c r="AL81" s="149">
        <v>0.27842035732862602</v>
      </c>
      <c r="AM81" s="149">
        <v>0.27744749670254409</v>
      </c>
    </row>
    <row r="82" spans="9:39" x14ac:dyDescent="0.6">
      <c r="I82" s="143" t="s">
        <v>885</v>
      </c>
      <c r="J82" s="149">
        <v>0</v>
      </c>
      <c r="K82" s="149">
        <v>4.5645011890282257E-5</v>
      </c>
      <c r="L82" s="149">
        <v>4.5645011890282257E-5</v>
      </c>
      <c r="M82" s="149">
        <v>4.5645011890282257E-5</v>
      </c>
      <c r="N82" s="149">
        <v>1.4783533701777984E-4</v>
      </c>
      <c r="O82" s="149">
        <v>1.4783533701777984E-4</v>
      </c>
      <c r="P82" s="149">
        <v>1.4783533701777984E-4</v>
      </c>
      <c r="Q82" s="149">
        <v>1.6486705787236201E-4</v>
      </c>
      <c r="R82" s="149">
        <v>1.6486705787236201E-4</v>
      </c>
      <c r="S82" s="149">
        <v>1.6486705787236201E-4</v>
      </c>
      <c r="T82" s="149">
        <v>1.6657022995782142E-4</v>
      </c>
      <c r="U82" s="149">
        <v>1.6657022995782142E-4</v>
      </c>
      <c r="V82" s="149">
        <v>1.5291078983244565E-3</v>
      </c>
      <c r="W82" s="149">
        <v>1.5291078983244565E-3</v>
      </c>
      <c r="X82" s="149">
        <v>2.3820564787219688E-3</v>
      </c>
      <c r="Y82" s="149">
        <v>5.3713789645140897E-3</v>
      </c>
      <c r="Z82" s="149">
        <v>5.7120133816057463E-3</v>
      </c>
      <c r="AA82" s="149">
        <v>6.2570284489524E-3</v>
      </c>
      <c r="AB82" s="149">
        <v>7.2482746026891311E-3</v>
      </c>
      <c r="AC82" s="149">
        <v>1.571303986741681E-2</v>
      </c>
      <c r="AD82" s="149">
        <v>2.6059639969367363E-2</v>
      </c>
      <c r="AE82" s="149">
        <v>4.2223679805013584E-2</v>
      </c>
      <c r="AF82" s="149">
        <v>5.788712330130192E-2</v>
      </c>
      <c r="AG82" s="149">
        <v>8.8124934362278987E-2</v>
      </c>
      <c r="AH82" s="149">
        <v>0.12766348241776607</v>
      </c>
      <c r="AI82" s="149">
        <v>0.16784602593533163</v>
      </c>
      <c r="AJ82" s="149">
        <v>0.21273396752739912</v>
      </c>
      <c r="AK82" s="149">
        <v>0.22862128901702009</v>
      </c>
      <c r="AL82" s="149">
        <v>0.23085932039972168</v>
      </c>
      <c r="AM82" s="149">
        <v>0.22529343279704872</v>
      </c>
    </row>
    <row r="83" spans="9:39" x14ac:dyDescent="0.6">
      <c r="I83" s="146" t="s">
        <v>44</v>
      </c>
      <c r="J83" s="150">
        <v>90.046906664546853</v>
      </c>
      <c r="K83" s="150">
        <v>90.897176733903493</v>
      </c>
      <c r="L83" s="150">
        <v>91.221069168184059</v>
      </c>
      <c r="M83" s="150">
        <v>92.031010812171942</v>
      </c>
      <c r="N83" s="150">
        <v>92.687215830154898</v>
      </c>
      <c r="O83" s="150">
        <v>94.158966040501269</v>
      </c>
      <c r="P83" s="150">
        <v>94.54936713161905</v>
      </c>
      <c r="Q83" s="150">
        <v>94.172158363701257</v>
      </c>
      <c r="R83" s="150">
        <v>93.112909641348736</v>
      </c>
      <c r="S83" s="150">
        <v>89.370648867113331</v>
      </c>
      <c r="T83" s="150">
        <v>86.273567808599594</v>
      </c>
      <c r="U83" s="150">
        <v>83.479020703618147</v>
      </c>
      <c r="V83" s="150">
        <v>81.901531492982357</v>
      </c>
      <c r="W83" s="150">
        <v>76.73345494327755</v>
      </c>
      <c r="X83" s="150">
        <v>70.909420771230927</v>
      </c>
      <c r="Y83" s="150">
        <v>67.284443257147501</v>
      </c>
      <c r="Z83" s="150">
        <v>63.032100250529105</v>
      </c>
      <c r="AA83" s="150">
        <v>58.839593142820377</v>
      </c>
      <c r="AB83" s="150">
        <v>52.834712517371671</v>
      </c>
      <c r="AC83" s="150">
        <v>47.533573795894128</v>
      </c>
      <c r="AD83" s="150">
        <v>41.408435225611093</v>
      </c>
      <c r="AE83" s="150">
        <v>38.664150058415593</v>
      </c>
      <c r="AF83" s="150">
        <v>37.053872636291189</v>
      </c>
      <c r="AG83" s="150">
        <v>33.098753891488457</v>
      </c>
      <c r="AH83" s="150">
        <v>30.86067108727611</v>
      </c>
      <c r="AI83" s="150">
        <v>31.079322696054458</v>
      </c>
      <c r="AJ83" s="150">
        <v>31.029804790542247</v>
      </c>
      <c r="AK83" s="150">
        <v>31.742434111414585</v>
      </c>
      <c r="AL83" s="150">
        <v>32.920765436410491</v>
      </c>
      <c r="AM83" s="150">
        <v>32.256875404653556</v>
      </c>
    </row>
    <row r="84" spans="9:39" x14ac:dyDescent="0.6">
      <c r="I84" s="143"/>
    </row>
    <row r="85" spans="9:39" x14ac:dyDescent="0.6">
      <c r="I85" s="143"/>
    </row>
    <row r="99" spans="2:70" ht="18.75" x14ac:dyDescent="0.6">
      <c r="B99" s="617"/>
      <c r="C99" s="616"/>
      <c r="D99" s="616"/>
      <c r="E99" s="616"/>
      <c r="I99" s="140"/>
    </row>
    <row r="100" spans="2:70" x14ac:dyDescent="0.6">
      <c r="B100" s="613"/>
      <c r="C100" s="613"/>
      <c r="D100" s="613"/>
      <c r="E100" s="613"/>
    </row>
    <row r="101" spans="2:70" x14ac:dyDescent="0.6">
      <c r="B101" s="176"/>
      <c r="C101" s="176"/>
      <c r="D101" s="176"/>
      <c r="E101" s="176"/>
    </row>
    <row r="102" spans="2:70" x14ac:dyDescent="0.6">
      <c r="B102" s="176"/>
      <c r="C102" s="176"/>
      <c r="D102" s="176"/>
      <c r="E102" s="176"/>
    </row>
    <row r="103" spans="2:70" x14ac:dyDescent="0.6">
      <c r="B103" s="176"/>
      <c r="C103" s="176"/>
      <c r="D103" s="176"/>
      <c r="E103" s="176"/>
    </row>
    <row r="104" spans="2:70" x14ac:dyDescent="0.6">
      <c r="B104" s="176"/>
      <c r="C104" s="176"/>
      <c r="D104" s="176"/>
      <c r="E104" s="176"/>
    </row>
    <row r="105" spans="2:70" x14ac:dyDescent="0.6">
      <c r="B105" s="176"/>
      <c r="C105" s="176"/>
      <c r="D105" s="176"/>
      <c r="E105" s="176"/>
    </row>
    <row r="106" spans="2:70" x14ac:dyDescent="0.6">
      <c r="B106" s="176"/>
      <c r="C106" s="176"/>
      <c r="D106" s="176"/>
      <c r="E106" s="176"/>
    </row>
    <row r="107" spans="2:70" x14ac:dyDescent="0.6">
      <c r="B107" s="176"/>
      <c r="C107" s="176"/>
      <c r="D107" s="176"/>
      <c r="E107" s="176"/>
    </row>
    <row r="108" spans="2:70" x14ac:dyDescent="0.6">
      <c r="B108" s="614"/>
      <c r="C108" s="614"/>
      <c r="D108" s="614"/>
      <c r="E108" s="614"/>
    </row>
    <row r="109" spans="2:70" ht="15.75" customHeight="1" x14ac:dyDescent="0.6"/>
    <row r="110" spans="2:70" x14ac:dyDescent="0.6">
      <c r="I110" s="146"/>
      <c r="J110" s="82">
        <v>2020</v>
      </c>
      <c r="K110" s="82">
        <v>2021</v>
      </c>
      <c r="L110" s="82">
        <v>2022</v>
      </c>
      <c r="M110" s="82">
        <v>2023</v>
      </c>
      <c r="N110" s="82">
        <v>2024</v>
      </c>
      <c r="O110" s="82">
        <v>2025</v>
      </c>
      <c r="P110" s="82">
        <v>2026</v>
      </c>
      <c r="Q110" s="82">
        <v>2027</v>
      </c>
      <c r="R110" s="82">
        <v>2028</v>
      </c>
      <c r="S110" s="82">
        <v>2029</v>
      </c>
      <c r="T110" s="82">
        <v>2030</v>
      </c>
      <c r="U110" s="82">
        <v>2031</v>
      </c>
      <c r="V110" s="82">
        <v>2032</v>
      </c>
      <c r="W110" s="82">
        <v>2033</v>
      </c>
      <c r="X110" s="82">
        <v>2034</v>
      </c>
      <c r="Y110" s="82">
        <v>2035</v>
      </c>
      <c r="Z110" s="82">
        <v>2036</v>
      </c>
      <c r="AA110" s="82">
        <v>2037</v>
      </c>
      <c r="AB110" s="82">
        <v>2038</v>
      </c>
      <c r="AC110" s="82">
        <v>2039</v>
      </c>
      <c r="AD110" s="82">
        <v>2040</v>
      </c>
      <c r="AE110" s="82">
        <v>2041</v>
      </c>
      <c r="AF110" s="82">
        <v>2042</v>
      </c>
      <c r="AG110" s="82">
        <v>2043</v>
      </c>
      <c r="AH110" s="82">
        <v>2044</v>
      </c>
      <c r="AI110" s="82">
        <v>2045</v>
      </c>
      <c r="AJ110" s="82">
        <v>2046</v>
      </c>
      <c r="AK110" s="82">
        <v>2047</v>
      </c>
      <c r="AL110" s="82">
        <v>2048</v>
      </c>
      <c r="AM110" s="82">
        <v>2049</v>
      </c>
      <c r="AN110" s="82">
        <v>2050</v>
      </c>
      <c r="AO110" s="82"/>
      <c r="AP110" s="82"/>
      <c r="AQ110" s="82"/>
      <c r="AR110" s="82"/>
      <c r="AS110" s="82"/>
      <c r="AT110" s="82"/>
      <c r="AU110" s="82"/>
      <c r="AV110" s="82"/>
      <c r="AW110" s="82"/>
      <c r="AX110" s="82"/>
      <c r="AY110" s="82"/>
      <c r="AZ110" s="82"/>
      <c r="BA110" s="82"/>
      <c r="BB110" s="82"/>
      <c r="BC110" s="82"/>
      <c r="BD110" s="82"/>
      <c r="BE110" s="82"/>
      <c r="BF110" s="82"/>
      <c r="BG110" s="82"/>
      <c r="BH110" s="82"/>
      <c r="BI110" s="82"/>
      <c r="BJ110" s="82"/>
      <c r="BK110" s="82"/>
      <c r="BL110" s="82"/>
      <c r="BM110" s="82"/>
      <c r="BN110" s="82"/>
      <c r="BO110" s="82"/>
      <c r="BP110" s="82"/>
      <c r="BQ110" s="82"/>
      <c r="BR110" s="82"/>
    </row>
    <row r="111" spans="2:70" x14ac:dyDescent="0.6">
      <c r="I111" s="143" t="s">
        <v>439</v>
      </c>
      <c r="J111" s="143">
        <v>100</v>
      </c>
      <c r="K111" s="143">
        <v>96.679147805856104</v>
      </c>
      <c r="L111" s="143">
        <v>93.600678240978169</v>
      </c>
      <c r="M111" s="143">
        <v>89.833807110604738</v>
      </c>
      <c r="N111" s="143">
        <v>85.694877606627045</v>
      </c>
      <c r="O111" s="143">
        <v>85.464756791308176</v>
      </c>
      <c r="P111" s="143">
        <v>79.543209457060826</v>
      </c>
      <c r="Q111" s="143">
        <v>73.994555098516756</v>
      </c>
      <c r="R111" s="143">
        <v>69.08551508591728</v>
      </c>
      <c r="S111" s="143">
        <v>64.594147993777383</v>
      </c>
      <c r="T111" s="143">
        <v>60.289923716091344</v>
      </c>
      <c r="U111" s="143">
        <v>57.86695189028881</v>
      </c>
      <c r="V111" s="143">
        <v>55.889501324772205</v>
      </c>
      <c r="W111" s="143">
        <v>54.204759811279182</v>
      </c>
      <c r="X111" s="143">
        <v>52.479587655118884</v>
      </c>
      <c r="Y111" s="143">
        <v>50.778783448443136</v>
      </c>
      <c r="Z111" s="143">
        <v>49.271604133612946</v>
      </c>
      <c r="AA111" s="143">
        <v>48.437624031272989</v>
      </c>
      <c r="AB111" s="143">
        <v>47.697670529357438</v>
      </c>
      <c r="AC111" s="143">
        <v>47.229853455044321</v>
      </c>
      <c r="AD111" s="143">
        <v>50.405827643068655</v>
      </c>
      <c r="AE111" s="143">
        <v>49.832601595413891</v>
      </c>
      <c r="AF111" s="143">
        <v>47.65681301731555</v>
      </c>
      <c r="AG111" s="143">
        <v>43.615179772693374</v>
      </c>
      <c r="AH111" s="143">
        <v>39.153995091524337</v>
      </c>
      <c r="AI111" s="143">
        <v>34.874124110962498</v>
      </c>
      <c r="AJ111" s="143">
        <v>30.5388410035705</v>
      </c>
      <c r="AK111" s="143">
        <v>25.930733440456414</v>
      </c>
      <c r="AL111" s="143">
        <v>25.589581145857288</v>
      </c>
      <c r="AM111" s="143">
        <v>25.287953439628442</v>
      </c>
      <c r="AN111" s="143">
        <v>25.041546352014247</v>
      </c>
      <c r="AO111" s="143"/>
      <c r="AP111" s="143"/>
      <c r="AQ111" s="143"/>
      <c r="AR111" s="143"/>
      <c r="AS111" s="143"/>
      <c r="AT111" s="143"/>
      <c r="AU111" s="143"/>
      <c r="AV111" s="143"/>
      <c r="AW111" s="143"/>
      <c r="AX111" s="143"/>
      <c r="AY111" s="143"/>
      <c r="AZ111" s="143"/>
      <c r="BA111" s="143"/>
      <c r="BB111" s="143"/>
      <c r="BC111" s="143"/>
      <c r="BD111" s="143"/>
      <c r="BE111" s="143"/>
      <c r="BF111" s="143"/>
      <c r="BG111" s="143"/>
      <c r="BH111" s="143"/>
      <c r="BI111" s="143"/>
      <c r="BJ111" s="143"/>
      <c r="BK111" s="143"/>
      <c r="BL111" s="143"/>
      <c r="BM111" s="143"/>
      <c r="BN111" s="143"/>
      <c r="BO111" s="143"/>
      <c r="BP111" s="143"/>
      <c r="BQ111" s="143"/>
      <c r="BR111" s="143"/>
    </row>
    <row r="112" spans="2:70" x14ac:dyDescent="0.6">
      <c r="I112" s="143" t="s">
        <v>440</v>
      </c>
      <c r="J112" s="143">
        <v>100</v>
      </c>
      <c r="K112" s="143">
        <v>96.495788721055519</v>
      </c>
      <c r="L112" s="143">
        <v>93.200127706142595</v>
      </c>
      <c r="M112" s="143">
        <v>89.050672563941419</v>
      </c>
      <c r="N112" s="143">
        <v>84.619109516260565</v>
      </c>
      <c r="O112" s="143">
        <v>81.879434927899283</v>
      </c>
      <c r="P112" s="143">
        <v>75.011140220886915</v>
      </c>
      <c r="Q112" s="143">
        <v>68.774849615024962</v>
      </c>
      <c r="R112" s="143">
        <v>63.313445931959045</v>
      </c>
      <c r="S112" s="143">
        <v>58.435940268425959</v>
      </c>
      <c r="T112" s="143">
        <v>55.530698301234708</v>
      </c>
      <c r="U112" s="143">
        <v>52.573887871558497</v>
      </c>
      <c r="V112" s="143">
        <v>50.119532573837475</v>
      </c>
      <c r="W112" s="143">
        <v>48.02645064662012</v>
      </c>
      <c r="X112" s="143">
        <v>46.024336967144265</v>
      </c>
      <c r="Y112" s="143">
        <v>44.142003696359936</v>
      </c>
      <c r="Z112" s="143">
        <v>42.493934491988178</v>
      </c>
      <c r="AA112" s="143">
        <v>41.420825300320352</v>
      </c>
      <c r="AB112" s="143">
        <v>40.481076770830747</v>
      </c>
      <c r="AC112" s="143">
        <v>39.796215483981292</v>
      </c>
      <c r="AD112" s="143">
        <v>41.824295429351906</v>
      </c>
      <c r="AE112" s="143">
        <v>41.129298256727942</v>
      </c>
      <c r="AF112" s="143">
        <v>40.53359929995581</v>
      </c>
      <c r="AG112" s="143">
        <v>39.984565320601355</v>
      </c>
      <c r="AH112" s="143">
        <v>39.512161705201748</v>
      </c>
      <c r="AI112" s="143">
        <v>36.824361266588738</v>
      </c>
      <c r="AJ112" s="143">
        <v>22.762064560346897</v>
      </c>
      <c r="AK112" s="143">
        <v>22.353978415736805</v>
      </c>
      <c r="AL112" s="143">
        <v>21.993328168834051</v>
      </c>
      <c r="AM112" s="143">
        <v>21.675150440830837</v>
      </c>
      <c r="AN112" s="143">
        <v>21.409101907745523</v>
      </c>
      <c r="AO112" s="143"/>
      <c r="AP112" s="143"/>
      <c r="AQ112" s="143"/>
      <c r="AR112" s="143"/>
      <c r="AS112" s="143"/>
      <c r="AT112" s="143"/>
      <c r="AU112" s="143"/>
      <c r="AV112" s="143"/>
      <c r="AW112" s="143"/>
      <c r="AX112" s="143"/>
      <c r="AY112" s="143"/>
      <c r="AZ112" s="143"/>
      <c r="BA112" s="143"/>
      <c r="BB112" s="143"/>
      <c r="BC112" s="143"/>
      <c r="BD112" s="143"/>
      <c r="BE112" s="143"/>
      <c r="BF112" s="143"/>
      <c r="BG112" s="143"/>
      <c r="BH112" s="143"/>
      <c r="BI112" s="143"/>
      <c r="BJ112" s="143"/>
      <c r="BK112" s="143"/>
      <c r="BL112" s="143"/>
      <c r="BM112" s="143"/>
      <c r="BN112" s="143"/>
      <c r="BO112" s="143"/>
      <c r="BP112" s="143"/>
      <c r="BQ112" s="143"/>
      <c r="BR112" s="143"/>
    </row>
    <row r="113" spans="9:70" x14ac:dyDescent="0.6">
      <c r="I113" s="143" t="s">
        <v>441</v>
      </c>
      <c r="J113" s="143">
        <v>100</v>
      </c>
      <c r="K113" s="143">
        <v>96.397106844398976</v>
      </c>
      <c r="L113" s="143">
        <v>93.076802155803989</v>
      </c>
      <c r="M113" s="143">
        <v>88.954464353098146</v>
      </c>
      <c r="N113" s="143">
        <v>84.600131136235916</v>
      </c>
      <c r="O113" s="143">
        <v>84.66768970261937</v>
      </c>
      <c r="P113" s="143">
        <v>78.059975216778341</v>
      </c>
      <c r="Q113" s="143">
        <v>71.884622988846601</v>
      </c>
      <c r="R113" s="143">
        <v>66.42971249782174</v>
      </c>
      <c r="S113" s="143">
        <v>61.483758210796211</v>
      </c>
      <c r="T113" s="143">
        <v>59.161649660878048</v>
      </c>
      <c r="U113" s="143">
        <v>56.250409254688385</v>
      </c>
      <c r="V113" s="143">
        <v>53.856054843748403</v>
      </c>
      <c r="W113" s="143">
        <v>51.810312935442525</v>
      </c>
      <c r="X113" s="143">
        <v>49.757228428086286</v>
      </c>
      <c r="Y113" s="143">
        <v>47.762488977774659</v>
      </c>
      <c r="Z113" s="143">
        <v>46.004658482963755</v>
      </c>
      <c r="AA113" s="143">
        <v>44.985301362252052</v>
      </c>
      <c r="AB113" s="143">
        <v>44.079495206710142</v>
      </c>
      <c r="AC113" s="143">
        <v>43.47500420504079</v>
      </c>
      <c r="AD113" s="143">
        <v>46.944206942475851</v>
      </c>
      <c r="AE113" s="143">
        <v>46.369979011279355</v>
      </c>
      <c r="AF113" s="143">
        <v>45.882841934027176</v>
      </c>
      <c r="AG113" s="143">
        <v>45.414940211629023</v>
      </c>
      <c r="AH113" s="143">
        <v>36.504864565546789</v>
      </c>
      <c r="AI113" s="143">
        <v>36.103473719396028</v>
      </c>
      <c r="AJ113" s="143">
        <v>21.534007281781868</v>
      </c>
      <c r="AK113" s="143">
        <v>21.132745858863348</v>
      </c>
      <c r="AL113" s="143">
        <v>20.775832456317929</v>
      </c>
      <c r="AM113" s="143">
        <v>20.459182851510963</v>
      </c>
      <c r="AN113" s="143">
        <v>20.198044248533542</v>
      </c>
      <c r="AO113" s="143"/>
      <c r="AP113" s="143"/>
      <c r="AQ113" s="143"/>
      <c r="AR113" s="143"/>
      <c r="AS113" s="143"/>
      <c r="AT113" s="143"/>
      <c r="AU113" s="143"/>
      <c r="AV113" s="143"/>
      <c r="AW113" s="143"/>
      <c r="AX113" s="143"/>
      <c r="AY113" s="143"/>
      <c r="AZ113" s="143"/>
      <c r="BA113" s="143"/>
      <c r="BB113" s="143"/>
      <c r="BC113" s="143"/>
      <c r="BD113" s="143"/>
      <c r="BE113" s="143"/>
      <c r="BF113" s="143"/>
      <c r="BG113" s="143"/>
      <c r="BH113" s="143"/>
      <c r="BI113" s="143"/>
      <c r="BJ113" s="143"/>
      <c r="BK113" s="143"/>
      <c r="BL113" s="143"/>
      <c r="BM113" s="143"/>
      <c r="BN113" s="143"/>
      <c r="BO113" s="143"/>
      <c r="BP113" s="143"/>
      <c r="BQ113" s="143"/>
      <c r="BR113" s="143"/>
    </row>
    <row r="114" spans="9:70" x14ac:dyDescent="0.6">
      <c r="I114" s="143" t="s">
        <v>442</v>
      </c>
      <c r="J114" s="143">
        <v>100</v>
      </c>
      <c r="K114" s="143">
        <v>95.274890341400607</v>
      </c>
      <c r="L114" s="143">
        <v>90.988549925676097</v>
      </c>
      <c r="M114" s="143">
        <v>86.143200591917406</v>
      </c>
      <c r="N114" s="143">
        <v>81.172669942738167</v>
      </c>
      <c r="O114" s="143">
        <v>80.088299688534008</v>
      </c>
      <c r="P114" s="143">
        <v>74.080321060658548</v>
      </c>
      <c r="Q114" s="143">
        <v>68.53177509734607</v>
      </c>
      <c r="R114" s="143">
        <v>63.632984431114849</v>
      </c>
      <c r="S114" s="143">
        <v>59.20449648470106</v>
      </c>
      <c r="T114" s="143">
        <v>56.780645888027102</v>
      </c>
      <c r="U114" s="143">
        <v>54.197375471775764</v>
      </c>
      <c r="V114" s="143">
        <v>52.065076964551714</v>
      </c>
      <c r="W114" s="143">
        <v>50.245636327897067</v>
      </c>
      <c r="X114" s="143">
        <v>48.457962905121825</v>
      </c>
      <c r="Y114" s="143">
        <v>46.74327332404259</v>
      </c>
      <c r="Z114" s="143">
        <v>45.232737780496301</v>
      </c>
      <c r="AA114" s="143">
        <v>44.303993691177503</v>
      </c>
      <c r="AB114" s="143">
        <v>43.489532882084042</v>
      </c>
      <c r="AC114" s="143">
        <v>42.925588186901251</v>
      </c>
      <c r="AD114" s="143">
        <v>45.147254138862621</v>
      </c>
      <c r="AE114" s="143">
        <v>44.42380172686628</v>
      </c>
      <c r="AF114" s="143">
        <v>43.80518632781618</v>
      </c>
      <c r="AG114" s="143">
        <v>43.234595022667527</v>
      </c>
      <c r="AH114" s="143">
        <v>42.744745500501402</v>
      </c>
      <c r="AI114" s="143">
        <v>42.326558526748506</v>
      </c>
      <c r="AJ114" s="143">
        <v>24.621653301673572</v>
      </c>
      <c r="AK114" s="143">
        <v>24.195647275234933</v>
      </c>
      <c r="AL114" s="143">
        <v>23.819425765968408</v>
      </c>
      <c r="AM114" s="143">
        <v>23.487750715337096</v>
      </c>
      <c r="AN114" s="143">
        <v>23.211650914723091</v>
      </c>
      <c r="AO114" s="143"/>
      <c r="AP114" s="143"/>
      <c r="AQ114" s="143"/>
      <c r="AR114" s="143"/>
      <c r="AS114" s="143"/>
      <c r="AT114" s="143"/>
      <c r="AU114" s="143"/>
      <c r="AV114" s="143"/>
      <c r="AW114" s="143"/>
      <c r="AX114" s="143"/>
      <c r="AY114" s="143"/>
      <c r="AZ114" s="143"/>
      <c r="BA114" s="143"/>
      <c r="BB114" s="143"/>
      <c r="BC114" s="143"/>
      <c r="BD114" s="143"/>
      <c r="BE114" s="143"/>
      <c r="BF114" s="143"/>
      <c r="BG114" s="143"/>
      <c r="BH114" s="143"/>
      <c r="BI114" s="143"/>
      <c r="BJ114" s="143"/>
      <c r="BK114" s="143"/>
      <c r="BL114" s="143"/>
      <c r="BM114" s="143"/>
      <c r="BN114" s="143"/>
      <c r="BO114" s="143"/>
      <c r="BP114" s="143"/>
      <c r="BQ114" s="143"/>
      <c r="BR114" s="143"/>
    </row>
    <row r="115" spans="9:70" x14ac:dyDescent="0.6">
      <c r="I115" s="143"/>
      <c r="J115" s="143"/>
      <c r="K115" s="143"/>
      <c r="L115" s="143"/>
      <c r="M115" s="143"/>
      <c r="N115" s="143"/>
      <c r="O115" s="143"/>
      <c r="P115" s="143"/>
      <c r="Q115" s="143"/>
      <c r="R115" s="143"/>
      <c r="S115" s="143"/>
      <c r="T115" s="143"/>
      <c r="U115" s="143"/>
      <c r="V115" s="143"/>
      <c r="W115" s="143"/>
      <c r="X115" s="143"/>
      <c r="Y115" s="143"/>
      <c r="Z115" s="143"/>
      <c r="AA115" s="143"/>
      <c r="AB115" s="143"/>
      <c r="AC115" s="143"/>
      <c r="AD115" s="143"/>
      <c r="AE115" s="143"/>
      <c r="AF115" s="143"/>
      <c r="AG115" s="143"/>
      <c r="AH115" s="143"/>
      <c r="AI115" s="143"/>
      <c r="AJ115" s="143"/>
      <c r="AK115" s="143"/>
      <c r="AL115" s="143"/>
      <c r="AM115" s="143"/>
      <c r="AN115" s="143"/>
      <c r="AO115" s="143"/>
      <c r="AP115" s="143"/>
      <c r="AQ115" s="143"/>
      <c r="AR115" s="143"/>
      <c r="AS115" s="143"/>
      <c r="AT115" s="143"/>
      <c r="AU115" s="143"/>
      <c r="AV115" s="143"/>
      <c r="AW115" s="143"/>
      <c r="AX115" s="143"/>
      <c r="AY115" s="143"/>
      <c r="AZ115" s="143"/>
      <c r="BA115" s="143"/>
      <c r="BB115" s="143"/>
      <c r="BC115" s="143"/>
      <c r="BD115" s="143"/>
      <c r="BE115" s="143"/>
      <c r="BF115" s="143"/>
      <c r="BG115" s="143"/>
      <c r="BH115" s="143"/>
      <c r="BI115" s="143"/>
      <c r="BJ115" s="143"/>
      <c r="BK115" s="143"/>
      <c r="BL115" s="143"/>
      <c r="BM115" s="143"/>
      <c r="BN115" s="143"/>
      <c r="BO115" s="143"/>
      <c r="BP115" s="143"/>
      <c r="BQ115" s="143"/>
      <c r="BR115" s="143"/>
    </row>
    <row r="116" spans="9:70" x14ac:dyDescent="0.6">
      <c r="J116" s="143"/>
      <c r="K116" s="143"/>
      <c r="L116" s="143"/>
      <c r="M116" s="143"/>
      <c r="N116" s="143"/>
      <c r="O116" s="143"/>
      <c r="P116" s="143"/>
      <c r="Q116" s="143"/>
      <c r="R116" s="143"/>
      <c r="S116" s="143"/>
      <c r="T116" s="143"/>
      <c r="U116" s="143"/>
      <c r="V116" s="143"/>
      <c r="W116" s="143"/>
      <c r="X116" s="143"/>
      <c r="Y116" s="143"/>
      <c r="Z116" s="143"/>
      <c r="AA116" s="143"/>
      <c r="AB116" s="143"/>
      <c r="AC116" s="143"/>
      <c r="AD116" s="143"/>
      <c r="AE116" s="143"/>
      <c r="AF116" s="143"/>
      <c r="AG116" s="143"/>
      <c r="AH116" s="143"/>
      <c r="AI116" s="143"/>
      <c r="AJ116" s="143"/>
      <c r="AK116" s="143"/>
      <c r="AL116" s="143"/>
      <c r="AM116" s="143"/>
      <c r="AN116" s="143"/>
      <c r="AO116" s="143"/>
      <c r="AP116" s="143"/>
      <c r="AQ116" s="143"/>
      <c r="AR116" s="143"/>
      <c r="AS116" s="143"/>
      <c r="AT116" s="143"/>
      <c r="AU116" s="143"/>
      <c r="AV116" s="143"/>
      <c r="AW116" s="143"/>
      <c r="AX116" s="143"/>
      <c r="AY116" s="143"/>
      <c r="AZ116" s="143"/>
      <c r="BA116" s="143"/>
      <c r="BB116" s="143"/>
      <c r="BC116" s="143"/>
      <c r="BD116" s="143"/>
      <c r="BE116" s="143"/>
      <c r="BF116" s="143"/>
      <c r="BG116" s="143"/>
      <c r="BH116" s="143"/>
      <c r="BI116" s="143"/>
      <c r="BJ116" s="143"/>
      <c r="BK116" s="143"/>
      <c r="BL116" s="143"/>
      <c r="BM116" s="143"/>
      <c r="BN116" s="143"/>
      <c r="BO116" s="143"/>
      <c r="BP116" s="143"/>
      <c r="BQ116" s="143"/>
      <c r="BR116" s="143"/>
    </row>
    <row r="117" spans="9:70" x14ac:dyDescent="0.6">
      <c r="J117" s="143"/>
      <c r="K117" s="143"/>
      <c r="L117" s="143"/>
      <c r="M117" s="143"/>
      <c r="N117" s="143"/>
      <c r="O117" s="143"/>
      <c r="P117" s="143"/>
      <c r="Q117" s="143"/>
      <c r="R117" s="143"/>
      <c r="S117" s="143"/>
      <c r="T117" s="143"/>
      <c r="U117" s="143"/>
      <c r="V117" s="143"/>
      <c r="W117" s="143"/>
      <c r="X117" s="143"/>
      <c r="Y117" s="143"/>
      <c r="Z117" s="143"/>
      <c r="AA117" s="143"/>
      <c r="AB117" s="143"/>
      <c r="AC117" s="143"/>
      <c r="AD117" s="143"/>
      <c r="AE117" s="143"/>
      <c r="AF117" s="143"/>
      <c r="AG117" s="143"/>
      <c r="AH117" s="143"/>
      <c r="AI117" s="143"/>
      <c r="AJ117" s="143"/>
      <c r="AK117" s="143"/>
      <c r="AL117" s="143"/>
      <c r="AM117" s="143"/>
      <c r="AN117" s="143"/>
      <c r="AO117" s="143"/>
      <c r="AP117" s="143"/>
      <c r="AQ117" s="143"/>
      <c r="AR117" s="143"/>
      <c r="AS117" s="143"/>
      <c r="AT117" s="143"/>
      <c r="AU117" s="143"/>
      <c r="AV117" s="143"/>
      <c r="AW117" s="143"/>
      <c r="AX117" s="143"/>
      <c r="AY117" s="143"/>
      <c r="AZ117" s="143"/>
      <c r="BA117" s="143"/>
      <c r="BB117" s="143"/>
      <c r="BC117" s="143"/>
      <c r="BD117" s="143"/>
      <c r="BE117" s="143"/>
      <c r="BF117" s="143"/>
      <c r="BG117" s="143"/>
      <c r="BH117" s="143"/>
      <c r="BI117" s="143"/>
      <c r="BJ117" s="143"/>
      <c r="BK117" s="143"/>
      <c r="BL117" s="143"/>
      <c r="BM117" s="143"/>
      <c r="BN117" s="143"/>
      <c r="BO117" s="143"/>
      <c r="BP117" s="143"/>
      <c r="BQ117" s="143"/>
      <c r="BR117" s="143"/>
    </row>
    <row r="118" spans="9:70" x14ac:dyDescent="0.6">
      <c r="J118" s="143"/>
      <c r="K118" s="143"/>
      <c r="L118" s="143"/>
      <c r="M118" s="143"/>
      <c r="N118" s="143"/>
      <c r="O118" s="143"/>
      <c r="P118" s="143"/>
      <c r="Q118" s="143"/>
      <c r="R118" s="143"/>
      <c r="S118" s="143"/>
      <c r="T118" s="143"/>
      <c r="U118" s="143"/>
      <c r="V118" s="143"/>
      <c r="W118" s="143"/>
      <c r="X118" s="143"/>
      <c r="Y118" s="143"/>
      <c r="Z118" s="143"/>
      <c r="AA118" s="143"/>
      <c r="AB118" s="143"/>
      <c r="AC118" s="143"/>
      <c r="AD118" s="143"/>
      <c r="AE118" s="143"/>
      <c r="AF118" s="143"/>
      <c r="AG118" s="143"/>
      <c r="AH118" s="143"/>
      <c r="AI118" s="143"/>
      <c r="AJ118" s="143"/>
      <c r="AK118" s="143"/>
      <c r="AL118" s="143"/>
      <c r="AM118" s="143"/>
      <c r="AN118" s="143"/>
      <c r="AO118" s="143"/>
      <c r="AP118" s="143"/>
      <c r="AQ118" s="143"/>
      <c r="AR118" s="143"/>
      <c r="AS118" s="143"/>
      <c r="AT118" s="143"/>
      <c r="AU118" s="143"/>
      <c r="AV118" s="143"/>
      <c r="AW118" s="143"/>
      <c r="AX118" s="143"/>
      <c r="AY118" s="143"/>
      <c r="AZ118" s="143"/>
      <c r="BA118" s="143"/>
      <c r="BB118" s="143"/>
      <c r="BC118" s="143"/>
      <c r="BD118" s="143"/>
      <c r="BE118" s="143"/>
      <c r="BF118" s="143"/>
      <c r="BG118" s="143"/>
      <c r="BH118" s="143"/>
      <c r="BI118" s="143"/>
      <c r="BJ118" s="143"/>
      <c r="BK118" s="143"/>
      <c r="BL118" s="143"/>
      <c r="BM118" s="143"/>
      <c r="BN118" s="143"/>
      <c r="BO118" s="143"/>
      <c r="BP118" s="143"/>
      <c r="BQ118" s="143"/>
      <c r="BR118" s="143"/>
    </row>
    <row r="119" spans="9:70" x14ac:dyDescent="0.6">
      <c r="J119" s="143"/>
      <c r="K119" s="143"/>
      <c r="L119" s="143"/>
      <c r="M119" s="143"/>
      <c r="N119" s="143"/>
      <c r="O119" s="143"/>
      <c r="P119" s="143"/>
      <c r="Q119" s="143"/>
      <c r="R119" s="143"/>
      <c r="S119" s="143"/>
      <c r="T119" s="143"/>
      <c r="U119" s="143"/>
      <c r="V119" s="143"/>
      <c r="W119" s="143"/>
      <c r="X119" s="143"/>
      <c r="Y119" s="143"/>
      <c r="Z119" s="143"/>
      <c r="AA119" s="143"/>
      <c r="AB119" s="143"/>
      <c r="AC119" s="143"/>
      <c r="AD119" s="143"/>
      <c r="AE119" s="143"/>
      <c r="AF119" s="143"/>
      <c r="AG119" s="143"/>
      <c r="AH119" s="143"/>
      <c r="AI119" s="143"/>
      <c r="AJ119" s="143"/>
      <c r="AK119" s="143"/>
      <c r="AL119" s="143"/>
      <c r="AM119" s="143"/>
      <c r="AN119" s="143"/>
      <c r="AO119" s="143"/>
      <c r="AP119" s="143"/>
      <c r="AQ119" s="143"/>
      <c r="AR119" s="143"/>
      <c r="AS119" s="143"/>
      <c r="AT119" s="143"/>
      <c r="AU119" s="143"/>
      <c r="AV119" s="143"/>
      <c r="AW119" s="143"/>
      <c r="AX119" s="143"/>
      <c r="AY119" s="143"/>
      <c r="AZ119" s="143"/>
      <c r="BA119" s="143"/>
      <c r="BB119" s="143"/>
      <c r="BC119" s="143"/>
      <c r="BD119" s="143"/>
      <c r="BE119" s="143"/>
      <c r="BF119" s="143"/>
      <c r="BG119" s="143"/>
      <c r="BH119" s="143"/>
      <c r="BI119" s="143"/>
      <c r="BJ119" s="143"/>
      <c r="BK119" s="143"/>
      <c r="BL119" s="143"/>
      <c r="BM119" s="143"/>
      <c r="BN119" s="143"/>
      <c r="BO119" s="143"/>
      <c r="BP119" s="143"/>
      <c r="BQ119" s="143"/>
      <c r="BR119" s="143"/>
    </row>
    <row r="120" spans="9:70" x14ac:dyDescent="0.6">
      <c r="J120" s="143"/>
      <c r="K120" s="143"/>
      <c r="L120" s="143"/>
      <c r="M120" s="143"/>
      <c r="N120" s="143"/>
      <c r="O120" s="143"/>
      <c r="P120" s="143"/>
      <c r="Q120" s="143"/>
      <c r="R120" s="143"/>
      <c r="S120" s="143"/>
      <c r="T120" s="143"/>
      <c r="U120" s="143"/>
      <c r="V120" s="143"/>
      <c r="W120" s="143"/>
      <c r="X120" s="143"/>
      <c r="Y120" s="143"/>
      <c r="Z120" s="143"/>
      <c r="AA120" s="143"/>
      <c r="AB120" s="143"/>
      <c r="AC120" s="143"/>
      <c r="AD120" s="143"/>
      <c r="AE120" s="143"/>
      <c r="AF120" s="143"/>
      <c r="AG120" s="143"/>
      <c r="AH120" s="143"/>
      <c r="AI120" s="143"/>
      <c r="AJ120" s="143"/>
      <c r="AK120" s="143"/>
      <c r="AL120" s="143"/>
      <c r="AM120" s="143"/>
      <c r="AN120" s="143"/>
      <c r="AO120" s="143"/>
      <c r="AP120" s="143"/>
      <c r="AQ120" s="143"/>
      <c r="AR120" s="143"/>
      <c r="AS120" s="143"/>
      <c r="AT120" s="143"/>
      <c r="AU120" s="143"/>
      <c r="AV120" s="143"/>
      <c r="AW120" s="143"/>
      <c r="AX120" s="143"/>
      <c r="AY120" s="143"/>
      <c r="AZ120" s="143"/>
      <c r="BA120" s="143"/>
      <c r="BB120" s="143"/>
      <c r="BC120" s="143"/>
      <c r="BD120" s="143"/>
      <c r="BE120" s="143"/>
      <c r="BF120" s="143"/>
      <c r="BG120" s="143"/>
      <c r="BH120" s="143"/>
      <c r="BI120" s="143"/>
      <c r="BJ120" s="143"/>
      <c r="BK120" s="143"/>
      <c r="BL120" s="143"/>
      <c r="BM120" s="143"/>
      <c r="BN120" s="143"/>
      <c r="BO120" s="143"/>
      <c r="BP120" s="143"/>
      <c r="BQ120" s="143"/>
      <c r="BR120" s="143"/>
    </row>
    <row r="121" spans="9:70" x14ac:dyDescent="0.6">
      <c r="J121" s="143"/>
      <c r="K121" s="143"/>
      <c r="L121" s="143"/>
      <c r="M121" s="143"/>
      <c r="N121" s="143"/>
      <c r="O121" s="143"/>
      <c r="P121" s="143"/>
      <c r="Q121" s="143"/>
      <c r="R121" s="143"/>
      <c r="S121" s="143"/>
      <c r="T121" s="143"/>
      <c r="U121" s="143"/>
      <c r="V121" s="143"/>
      <c r="W121" s="143"/>
      <c r="X121" s="143"/>
      <c r="Y121" s="143"/>
      <c r="Z121" s="143"/>
      <c r="AA121" s="143"/>
      <c r="AB121" s="143"/>
      <c r="AC121" s="143"/>
      <c r="AD121" s="143"/>
      <c r="AE121" s="143"/>
      <c r="AF121" s="143"/>
      <c r="AG121" s="143"/>
      <c r="AH121" s="143"/>
      <c r="AI121" s="143"/>
      <c r="AJ121" s="143"/>
      <c r="AK121" s="143"/>
      <c r="AL121" s="143"/>
      <c r="AM121" s="143"/>
      <c r="AN121" s="143"/>
      <c r="AO121" s="143"/>
      <c r="AP121" s="143"/>
      <c r="AQ121" s="143"/>
      <c r="AR121" s="143"/>
      <c r="AS121" s="143"/>
      <c r="AT121" s="143"/>
      <c r="AU121" s="143"/>
      <c r="AV121" s="143"/>
      <c r="AW121" s="143"/>
      <c r="AX121" s="143"/>
      <c r="AY121" s="143"/>
      <c r="AZ121" s="143"/>
      <c r="BA121" s="143"/>
      <c r="BB121" s="143"/>
      <c r="BC121" s="143"/>
      <c r="BD121" s="143"/>
      <c r="BE121" s="143"/>
      <c r="BF121" s="143"/>
      <c r="BG121" s="143"/>
      <c r="BH121" s="143"/>
      <c r="BI121" s="143"/>
      <c r="BJ121" s="143"/>
      <c r="BK121" s="143"/>
      <c r="BL121" s="143"/>
      <c r="BM121" s="143"/>
      <c r="BN121" s="143"/>
      <c r="BO121" s="143"/>
      <c r="BP121" s="143"/>
      <c r="BQ121" s="143"/>
      <c r="BR121" s="143"/>
    </row>
    <row r="122" spans="9:70" x14ac:dyDescent="0.6">
      <c r="J122" s="143"/>
      <c r="K122" s="143"/>
      <c r="L122" s="143"/>
      <c r="M122" s="143"/>
      <c r="N122" s="143"/>
      <c r="O122" s="143"/>
      <c r="P122" s="143"/>
      <c r="Q122" s="143"/>
      <c r="R122" s="143"/>
      <c r="S122" s="143"/>
      <c r="T122" s="143"/>
      <c r="U122" s="143"/>
      <c r="V122" s="143"/>
      <c r="W122" s="143"/>
      <c r="X122" s="143"/>
      <c r="Y122" s="143"/>
      <c r="Z122" s="143"/>
      <c r="AA122" s="143"/>
      <c r="AB122" s="143"/>
      <c r="AC122" s="143"/>
      <c r="AD122" s="143"/>
      <c r="AE122" s="143"/>
      <c r="AF122" s="143"/>
      <c r="AG122" s="143"/>
      <c r="AH122" s="143"/>
      <c r="AI122" s="143"/>
      <c r="AJ122" s="143"/>
      <c r="AK122" s="143"/>
      <c r="AL122" s="143"/>
      <c r="AM122" s="143"/>
      <c r="AN122" s="143"/>
      <c r="AO122" s="143"/>
      <c r="AP122" s="143"/>
      <c r="AQ122" s="143"/>
      <c r="AR122" s="143"/>
      <c r="AS122" s="143"/>
      <c r="AT122" s="143"/>
      <c r="AU122" s="143"/>
      <c r="AV122" s="143"/>
      <c r="AW122" s="143"/>
      <c r="AX122" s="143"/>
      <c r="AY122" s="143"/>
      <c r="AZ122" s="143"/>
      <c r="BA122" s="143"/>
      <c r="BB122" s="143"/>
      <c r="BC122" s="143"/>
      <c r="BD122" s="143"/>
      <c r="BE122" s="143"/>
      <c r="BF122" s="143"/>
      <c r="BG122" s="143"/>
      <c r="BH122" s="143"/>
      <c r="BI122" s="143"/>
      <c r="BJ122" s="143"/>
      <c r="BK122" s="143"/>
      <c r="BL122" s="143"/>
      <c r="BM122" s="143"/>
      <c r="BN122" s="143"/>
      <c r="BO122" s="143"/>
      <c r="BP122" s="143"/>
      <c r="BQ122" s="143"/>
      <c r="BR122" s="143"/>
    </row>
    <row r="123" spans="9:70" x14ac:dyDescent="0.6">
      <c r="J123" s="143"/>
      <c r="K123" s="143"/>
      <c r="L123" s="143"/>
      <c r="M123" s="143"/>
      <c r="N123" s="143"/>
      <c r="O123" s="143"/>
      <c r="P123" s="143"/>
      <c r="Q123" s="143"/>
      <c r="R123" s="143"/>
      <c r="S123" s="143"/>
      <c r="T123" s="143"/>
      <c r="U123" s="143"/>
      <c r="V123" s="143"/>
      <c r="W123" s="143"/>
      <c r="X123" s="143"/>
      <c r="Y123" s="143"/>
      <c r="Z123" s="143"/>
      <c r="AA123" s="143"/>
      <c r="AB123" s="143"/>
      <c r="AC123" s="143"/>
      <c r="AD123" s="143"/>
      <c r="AE123" s="143"/>
      <c r="AF123" s="143"/>
      <c r="AG123" s="143"/>
      <c r="AH123" s="143"/>
      <c r="AI123" s="143"/>
      <c r="AJ123" s="143"/>
      <c r="AK123" s="143"/>
      <c r="AL123" s="143"/>
      <c r="AM123" s="143"/>
      <c r="AN123" s="143"/>
      <c r="AO123" s="143"/>
      <c r="AP123" s="143"/>
      <c r="AQ123" s="143"/>
      <c r="AR123" s="143"/>
      <c r="AS123" s="143"/>
      <c r="AT123" s="143"/>
      <c r="AU123" s="143"/>
      <c r="AV123" s="143"/>
      <c r="AW123" s="143"/>
      <c r="AX123" s="143"/>
      <c r="AY123" s="143"/>
      <c r="AZ123" s="143"/>
      <c r="BA123" s="143"/>
      <c r="BB123" s="143"/>
      <c r="BC123" s="143"/>
      <c r="BD123" s="143"/>
      <c r="BE123" s="143"/>
      <c r="BF123" s="143"/>
      <c r="BG123" s="143"/>
      <c r="BH123" s="143"/>
      <c r="BI123" s="143"/>
      <c r="BJ123" s="143"/>
      <c r="BK123" s="143"/>
      <c r="BL123" s="143"/>
      <c r="BM123" s="143"/>
      <c r="BN123" s="143"/>
      <c r="BO123" s="143"/>
      <c r="BP123" s="143"/>
      <c r="BQ123" s="143"/>
      <c r="BR123" s="143"/>
    </row>
    <row r="124" spans="9:70" x14ac:dyDescent="0.6">
      <c r="J124" s="143"/>
      <c r="K124" s="143"/>
      <c r="L124" s="143"/>
      <c r="M124" s="143"/>
      <c r="N124" s="143"/>
      <c r="O124" s="143"/>
      <c r="P124" s="143"/>
      <c r="Q124" s="143"/>
      <c r="R124" s="143"/>
      <c r="S124" s="143"/>
      <c r="T124" s="143"/>
      <c r="U124" s="143"/>
      <c r="V124" s="143"/>
      <c r="W124" s="143"/>
      <c r="X124" s="143"/>
      <c r="Y124" s="143"/>
      <c r="Z124" s="143"/>
      <c r="AA124" s="143"/>
      <c r="AB124" s="143"/>
      <c r="AC124" s="143"/>
      <c r="AD124" s="143"/>
      <c r="AE124" s="143"/>
      <c r="AF124" s="143"/>
      <c r="AG124" s="143"/>
      <c r="AH124" s="143"/>
      <c r="AI124" s="143"/>
      <c r="AJ124" s="143"/>
      <c r="AK124" s="143"/>
      <c r="AL124" s="143"/>
      <c r="AM124" s="143"/>
      <c r="AN124" s="143"/>
      <c r="AO124" s="143"/>
      <c r="AP124" s="143"/>
      <c r="AQ124" s="143"/>
      <c r="AR124" s="143"/>
      <c r="AS124" s="143"/>
      <c r="AT124" s="143"/>
      <c r="AU124" s="143"/>
      <c r="AV124" s="143"/>
      <c r="AW124" s="143"/>
      <c r="AX124" s="143"/>
      <c r="AY124" s="143"/>
      <c r="AZ124" s="143"/>
      <c r="BA124" s="143"/>
      <c r="BB124" s="143"/>
      <c r="BC124" s="143"/>
      <c r="BD124" s="143"/>
      <c r="BE124" s="143"/>
      <c r="BF124" s="143"/>
      <c r="BG124" s="143"/>
      <c r="BH124" s="143"/>
      <c r="BI124" s="143"/>
      <c r="BJ124" s="143"/>
      <c r="BK124" s="143"/>
      <c r="BL124" s="143"/>
      <c r="BM124" s="143"/>
      <c r="BN124" s="143"/>
      <c r="BO124" s="143"/>
      <c r="BP124" s="143"/>
      <c r="BQ124" s="143"/>
      <c r="BR124" s="143"/>
    </row>
    <row r="125" spans="9:70" x14ac:dyDescent="0.6">
      <c r="J125" s="143"/>
      <c r="K125" s="143"/>
      <c r="L125" s="143"/>
      <c r="M125" s="143"/>
      <c r="N125" s="143"/>
      <c r="O125" s="143"/>
      <c r="P125" s="143"/>
      <c r="Q125" s="143"/>
      <c r="R125" s="143"/>
      <c r="S125" s="143"/>
      <c r="T125" s="143"/>
      <c r="U125" s="143"/>
      <c r="V125" s="143"/>
      <c r="W125" s="143"/>
      <c r="X125" s="143"/>
      <c r="Y125" s="143"/>
      <c r="Z125" s="143"/>
      <c r="AA125" s="143"/>
      <c r="AB125" s="143"/>
      <c r="AC125" s="143"/>
      <c r="AD125" s="143"/>
      <c r="AE125" s="143"/>
      <c r="AF125" s="143"/>
      <c r="AG125" s="143"/>
      <c r="AH125" s="143"/>
      <c r="AI125" s="143"/>
      <c r="AJ125" s="143"/>
      <c r="AK125" s="143"/>
      <c r="AL125" s="143"/>
      <c r="AM125" s="143"/>
      <c r="AN125" s="143"/>
      <c r="AO125" s="143"/>
      <c r="AP125" s="143"/>
      <c r="AQ125" s="143"/>
      <c r="AR125" s="143"/>
      <c r="AS125" s="143"/>
      <c r="AT125" s="143"/>
      <c r="AU125" s="143"/>
      <c r="AV125" s="143"/>
      <c r="AW125" s="143"/>
      <c r="AX125" s="143"/>
      <c r="AY125" s="143"/>
      <c r="AZ125" s="143"/>
      <c r="BA125" s="143"/>
      <c r="BB125" s="143"/>
      <c r="BC125" s="143"/>
      <c r="BD125" s="143"/>
      <c r="BE125" s="143"/>
      <c r="BF125" s="143"/>
      <c r="BG125" s="143"/>
      <c r="BH125" s="143"/>
      <c r="BI125" s="143"/>
      <c r="BJ125" s="143"/>
      <c r="BK125" s="143"/>
      <c r="BL125" s="143"/>
      <c r="BM125" s="143"/>
      <c r="BN125" s="143"/>
      <c r="BO125" s="143"/>
      <c r="BP125" s="143"/>
      <c r="BQ125" s="143"/>
      <c r="BR125" s="143"/>
    </row>
    <row r="126" spans="9:70" x14ac:dyDescent="0.6">
      <c r="J126" s="143"/>
      <c r="K126" s="143"/>
      <c r="L126" s="143"/>
      <c r="M126" s="143"/>
      <c r="N126" s="143"/>
      <c r="O126" s="143"/>
      <c r="P126" s="143"/>
      <c r="Q126" s="143"/>
      <c r="R126" s="143"/>
      <c r="S126" s="143"/>
      <c r="T126" s="143"/>
      <c r="U126" s="143"/>
      <c r="V126" s="143"/>
      <c r="W126" s="143"/>
      <c r="X126" s="143"/>
      <c r="Y126" s="143"/>
      <c r="Z126" s="143"/>
      <c r="AA126" s="143"/>
      <c r="AB126" s="143"/>
      <c r="AC126" s="143"/>
      <c r="AD126" s="143"/>
      <c r="AE126" s="143"/>
      <c r="AF126" s="143"/>
      <c r="AG126" s="143"/>
      <c r="AH126" s="143"/>
      <c r="AI126" s="143"/>
      <c r="AJ126" s="143"/>
      <c r="AK126" s="143"/>
      <c r="AL126" s="143"/>
      <c r="AM126" s="143"/>
      <c r="AN126" s="143"/>
      <c r="AO126" s="143"/>
      <c r="AP126" s="143"/>
      <c r="AQ126" s="143"/>
      <c r="AR126" s="143"/>
      <c r="AS126" s="143"/>
      <c r="AT126" s="143"/>
      <c r="AU126" s="143"/>
      <c r="AV126" s="143"/>
      <c r="AW126" s="143"/>
      <c r="AX126" s="143"/>
      <c r="AY126" s="143"/>
      <c r="AZ126" s="143"/>
      <c r="BA126" s="143"/>
      <c r="BB126" s="143"/>
      <c r="BC126" s="143"/>
      <c r="BD126" s="143"/>
      <c r="BE126" s="143"/>
      <c r="BF126" s="143"/>
      <c r="BG126" s="143"/>
      <c r="BH126" s="143"/>
      <c r="BI126" s="143"/>
      <c r="BJ126" s="143"/>
      <c r="BK126" s="143"/>
      <c r="BL126" s="143"/>
      <c r="BM126" s="143"/>
      <c r="BN126" s="143"/>
      <c r="BO126" s="143"/>
      <c r="BP126" s="143"/>
      <c r="BQ126" s="143"/>
      <c r="BR126" s="143"/>
    </row>
    <row r="127" spans="9:70" x14ac:dyDescent="0.6">
      <c r="J127" s="143"/>
      <c r="K127" s="143"/>
      <c r="L127" s="143"/>
      <c r="M127" s="143"/>
      <c r="N127" s="143"/>
      <c r="O127" s="143"/>
      <c r="P127" s="143"/>
      <c r="Q127" s="143"/>
      <c r="R127" s="143"/>
      <c r="S127" s="143"/>
      <c r="T127" s="143"/>
      <c r="U127" s="143"/>
      <c r="V127" s="143"/>
      <c r="W127" s="143"/>
      <c r="X127" s="143"/>
      <c r="Y127" s="143"/>
      <c r="Z127" s="143"/>
      <c r="AA127" s="143"/>
      <c r="AB127" s="143"/>
      <c r="AC127" s="143"/>
      <c r="AD127" s="143"/>
      <c r="AE127" s="143"/>
      <c r="AF127" s="143"/>
      <c r="AG127" s="143"/>
      <c r="AH127" s="143"/>
      <c r="AI127" s="143"/>
      <c r="AJ127" s="143"/>
      <c r="AK127" s="143"/>
      <c r="AL127" s="143"/>
      <c r="AM127" s="143"/>
      <c r="AN127" s="143"/>
      <c r="AO127" s="143"/>
      <c r="AP127" s="143"/>
      <c r="AQ127" s="143"/>
      <c r="AR127" s="143"/>
      <c r="AS127" s="143"/>
      <c r="AT127" s="143"/>
      <c r="AU127" s="143"/>
      <c r="AV127" s="143"/>
      <c r="AW127" s="143"/>
      <c r="AX127" s="143"/>
      <c r="AY127" s="143"/>
      <c r="AZ127" s="143"/>
      <c r="BA127" s="143"/>
      <c r="BB127" s="143"/>
      <c r="BC127" s="143"/>
      <c r="BD127" s="143"/>
      <c r="BE127" s="143"/>
      <c r="BF127" s="143"/>
      <c r="BG127" s="143"/>
      <c r="BH127" s="143"/>
      <c r="BI127" s="143"/>
      <c r="BJ127" s="143"/>
      <c r="BK127" s="143"/>
      <c r="BL127" s="143"/>
      <c r="BM127" s="143"/>
      <c r="BN127" s="143"/>
      <c r="BO127" s="143"/>
      <c r="BP127" s="143"/>
      <c r="BQ127" s="143"/>
      <c r="BR127" s="143"/>
    </row>
    <row r="128" spans="9:70" x14ac:dyDescent="0.6">
      <c r="J128" s="143"/>
      <c r="K128" s="143"/>
      <c r="L128" s="143"/>
      <c r="M128" s="143"/>
      <c r="N128" s="143"/>
      <c r="O128" s="143"/>
      <c r="P128" s="143"/>
      <c r="Q128" s="143"/>
      <c r="R128" s="143"/>
      <c r="S128" s="143"/>
      <c r="T128" s="143"/>
      <c r="U128" s="143"/>
      <c r="V128" s="143"/>
      <c r="W128" s="143"/>
      <c r="X128" s="143"/>
      <c r="Y128" s="143"/>
      <c r="Z128" s="143"/>
      <c r="AA128" s="143"/>
      <c r="AB128" s="143"/>
      <c r="AC128" s="143"/>
      <c r="AD128" s="143"/>
      <c r="AE128" s="143"/>
      <c r="AF128" s="143"/>
      <c r="AG128" s="143"/>
      <c r="AH128" s="143"/>
      <c r="AI128" s="143"/>
      <c r="AJ128" s="143"/>
      <c r="AK128" s="143"/>
      <c r="AL128" s="143"/>
      <c r="AM128" s="143"/>
      <c r="AN128" s="143"/>
      <c r="AO128" s="143"/>
      <c r="AP128" s="143"/>
      <c r="AQ128" s="143"/>
      <c r="AR128" s="143"/>
      <c r="AS128" s="143"/>
      <c r="AT128" s="143"/>
      <c r="AU128" s="143"/>
      <c r="AV128" s="143"/>
      <c r="AW128" s="143"/>
      <c r="AX128" s="143"/>
      <c r="AY128" s="143"/>
      <c r="AZ128" s="143"/>
      <c r="BA128" s="143"/>
      <c r="BB128" s="143"/>
      <c r="BC128" s="143"/>
      <c r="BD128" s="143"/>
      <c r="BE128" s="143"/>
      <c r="BF128" s="143"/>
      <c r="BG128" s="143"/>
      <c r="BH128" s="143"/>
      <c r="BI128" s="143"/>
      <c r="BJ128" s="143"/>
      <c r="BK128" s="143"/>
      <c r="BL128" s="143"/>
      <c r="BM128" s="143"/>
      <c r="BN128" s="143"/>
      <c r="BO128" s="143"/>
      <c r="BP128" s="143"/>
      <c r="BQ128" s="143"/>
      <c r="BR128" s="143"/>
    </row>
    <row r="129" spans="2:80" x14ac:dyDescent="0.6">
      <c r="J129" s="143"/>
      <c r="K129" s="143"/>
      <c r="L129" s="143"/>
      <c r="M129" s="143"/>
      <c r="N129" s="143"/>
      <c r="O129" s="143"/>
      <c r="P129" s="143"/>
      <c r="Q129" s="143"/>
      <c r="R129" s="143"/>
      <c r="S129" s="143"/>
      <c r="T129" s="143"/>
      <c r="U129" s="143"/>
      <c r="V129" s="143"/>
      <c r="W129" s="143"/>
      <c r="X129" s="143"/>
      <c r="Y129" s="143"/>
      <c r="Z129" s="143"/>
      <c r="AA129" s="143"/>
      <c r="AB129" s="143"/>
      <c r="AC129" s="143"/>
      <c r="AD129" s="143"/>
      <c r="AE129" s="143"/>
      <c r="AF129" s="143"/>
      <c r="AG129" s="143"/>
      <c r="AH129" s="143"/>
      <c r="AI129" s="143"/>
      <c r="AJ129" s="143"/>
      <c r="AK129" s="143"/>
      <c r="AL129" s="143"/>
      <c r="AM129" s="143"/>
      <c r="AN129" s="143"/>
      <c r="AO129" s="143"/>
      <c r="AP129" s="143"/>
      <c r="AQ129" s="143"/>
      <c r="AR129" s="143"/>
      <c r="AS129" s="143"/>
      <c r="AT129" s="143"/>
      <c r="AU129" s="143"/>
      <c r="AV129" s="143"/>
      <c r="AW129" s="143"/>
      <c r="AX129" s="143"/>
      <c r="AY129" s="143"/>
      <c r="AZ129" s="143"/>
      <c r="BA129" s="143"/>
      <c r="BB129" s="143"/>
      <c r="BC129" s="143"/>
      <c r="BD129" s="143"/>
      <c r="BE129" s="143"/>
      <c r="BF129" s="143"/>
      <c r="BG129" s="143"/>
      <c r="BH129" s="143"/>
      <c r="BI129" s="143"/>
      <c r="BJ129" s="143"/>
      <c r="BK129" s="143"/>
      <c r="BL129" s="143"/>
      <c r="BM129" s="143"/>
      <c r="BN129" s="143"/>
      <c r="BO129" s="143"/>
      <c r="BP129" s="143"/>
      <c r="BQ129" s="143"/>
      <c r="BR129" s="143"/>
    </row>
    <row r="130" spans="2:80" x14ac:dyDescent="0.6">
      <c r="J130" s="143"/>
      <c r="K130" s="143"/>
      <c r="L130" s="143"/>
      <c r="M130" s="143"/>
      <c r="N130" s="143"/>
      <c r="O130" s="143"/>
      <c r="P130" s="143"/>
      <c r="Q130" s="143"/>
      <c r="R130" s="143"/>
      <c r="S130" s="143"/>
      <c r="T130" s="143"/>
      <c r="U130" s="143"/>
      <c r="V130" s="143"/>
      <c r="W130" s="143"/>
      <c r="X130" s="143"/>
      <c r="Y130" s="143"/>
      <c r="Z130" s="143"/>
      <c r="AA130" s="143"/>
      <c r="AB130" s="143"/>
      <c r="AC130" s="143"/>
      <c r="AD130" s="143"/>
      <c r="AE130" s="143"/>
      <c r="AF130" s="143"/>
      <c r="AG130" s="143"/>
      <c r="AH130" s="143"/>
      <c r="AI130" s="143"/>
      <c r="AJ130" s="143"/>
      <c r="AK130" s="143"/>
      <c r="AL130" s="143"/>
      <c r="AM130" s="143"/>
      <c r="AN130" s="143"/>
      <c r="AO130" s="143"/>
      <c r="AP130" s="143"/>
      <c r="AQ130" s="143"/>
      <c r="AR130" s="143"/>
      <c r="AS130" s="143"/>
      <c r="AT130" s="143"/>
      <c r="AU130" s="143"/>
      <c r="AV130" s="143"/>
      <c r="AW130" s="143"/>
      <c r="AX130" s="143"/>
      <c r="AY130" s="143"/>
      <c r="AZ130" s="143"/>
      <c r="BA130" s="143"/>
      <c r="BB130" s="143"/>
      <c r="BC130" s="143"/>
      <c r="BD130" s="143"/>
      <c r="BE130" s="143"/>
      <c r="BF130" s="143"/>
      <c r="BG130" s="143"/>
      <c r="BH130" s="143"/>
      <c r="BI130" s="143"/>
      <c r="BJ130" s="143"/>
      <c r="BK130" s="143"/>
      <c r="BL130" s="143"/>
      <c r="BM130" s="143"/>
      <c r="BN130" s="143"/>
      <c r="BO130" s="143"/>
      <c r="BP130" s="143"/>
      <c r="BQ130" s="143"/>
      <c r="BR130" s="143"/>
    </row>
    <row r="131" spans="2:80" x14ac:dyDescent="0.6">
      <c r="J131" s="143"/>
      <c r="K131" s="143"/>
      <c r="L131" s="143"/>
      <c r="M131" s="143"/>
      <c r="N131" s="143"/>
      <c r="O131" s="143"/>
      <c r="P131" s="143"/>
      <c r="Q131" s="143"/>
      <c r="R131" s="143"/>
      <c r="S131" s="143"/>
      <c r="T131" s="143"/>
      <c r="U131" s="143"/>
      <c r="V131" s="143"/>
      <c r="W131" s="143"/>
      <c r="X131" s="143"/>
      <c r="Y131" s="143"/>
      <c r="Z131" s="143"/>
      <c r="AA131" s="143"/>
      <c r="AB131" s="143"/>
      <c r="AC131" s="143"/>
      <c r="AD131" s="143"/>
      <c r="AE131" s="143"/>
      <c r="AF131" s="143"/>
      <c r="AG131" s="143"/>
      <c r="AH131" s="143"/>
      <c r="AI131" s="143"/>
      <c r="AJ131" s="143"/>
      <c r="AK131" s="143"/>
      <c r="AL131" s="143"/>
      <c r="AM131" s="143"/>
      <c r="AN131" s="143"/>
      <c r="AO131" s="143"/>
      <c r="AP131" s="143"/>
      <c r="AQ131" s="143"/>
      <c r="AR131" s="143"/>
      <c r="AS131" s="143"/>
      <c r="AT131" s="143"/>
      <c r="AU131" s="143"/>
      <c r="AV131" s="143"/>
      <c r="AW131" s="143"/>
      <c r="AX131" s="143"/>
      <c r="AY131" s="143"/>
      <c r="AZ131" s="143"/>
      <c r="BA131" s="143"/>
      <c r="BB131" s="143"/>
      <c r="BC131" s="143"/>
      <c r="BD131" s="143"/>
      <c r="BE131" s="143"/>
      <c r="BF131" s="143"/>
      <c r="BG131" s="143"/>
      <c r="BH131" s="143"/>
      <c r="BI131" s="143"/>
      <c r="BJ131" s="143"/>
      <c r="BK131" s="143"/>
      <c r="BL131" s="143"/>
      <c r="BM131" s="143"/>
      <c r="BN131" s="143"/>
      <c r="BO131" s="143"/>
      <c r="BP131" s="143"/>
      <c r="BQ131" s="143"/>
      <c r="BR131" s="143"/>
    </row>
    <row r="132" spans="2:80" x14ac:dyDescent="0.6">
      <c r="J132" s="143"/>
      <c r="K132" s="143"/>
      <c r="L132" s="143"/>
      <c r="M132" s="143"/>
      <c r="N132" s="143"/>
      <c r="O132" s="143"/>
      <c r="P132" s="143"/>
      <c r="Q132" s="143"/>
      <c r="R132" s="143"/>
      <c r="S132" s="143"/>
      <c r="T132" s="143"/>
      <c r="U132" s="143"/>
      <c r="V132" s="143"/>
      <c r="W132" s="143"/>
      <c r="X132" s="143"/>
      <c r="Y132" s="143"/>
      <c r="Z132" s="143"/>
      <c r="AA132" s="143"/>
      <c r="AB132" s="143"/>
      <c r="AC132" s="143"/>
      <c r="AD132" s="143"/>
      <c r="AE132" s="143"/>
      <c r="AF132" s="143"/>
      <c r="AG132" s="143"/>
      <c r="AH132" s="143"/>
      <c r="AI132" s="143"/>
      <c r="AJ132" s="143"/>
      <c r="AK132" s="143"/>
      <c r="AL132" s="143"/>
      <c r="AM132" s="143"/>
      <c r="AN132" s="143"/>
      <c r="AO132" s="143"/>
      <c r="AP132" s="143"/>
      <c r="AQ132" s="143"/>
      <c r="AR132" s="143"/>
      <c r="AS132" s="143"/>
      <c r="AT132" s="143"/>
      <c r="AU132" s="143"/>
      <c r="AV132" s="143"/>
      <c r="AW132" s="143"/>
      <c r="AX132" s="143"/>
      <c r="AY132" s="143"/>
      <c r="AZ132" s="143"/>
      <c r="BA132" s="143"/>
      <c r="BB132" s="143"/>
      <c r="BC132" s="143"/>
      <c r="BD132" s="143"/>
      <c r="BE132" s="143"/>
      <c r="BF132" s="143"/>
      <c r="BG132" s="143"/>
      <c r="BH132" s="143"/>
      <c r="BI132" s="143"/>
      <c r="BJ132" s="143"/>
      <c r="BK132" s="143"/>
      <c r="BL132" s="143"/>
      <c r="BM132" s="143"/>
      <c r="BN132" s="143"/>
      <c r="BO132" s="143"/>
      <c r="BP132" s="143"/>
      <c r="BQ132" s="143"/>
      <c r="BR132" s="143"/>
    </row>
    <row r="133" spans="2:80" x14ac:dyDescent="0.6">
      <c r="J133" s="143"/>
      <c r="K133" s="143"/>
      <c r="L133" s="143"/>
      <c r="M133" s="143"/>
      <c r="N133" s="143"/>
      <c r="O133" s="143"/>
      <c r="P133" s="143"/>
      <c r="Q133" s="143"/>
      <c r="R133" s="143"/>
      <c r="S133" s="143"/>
      <c r="T133" s="143"/>
      <c r="U133" s="143"/>
      <c r="V133" s="143"/>
      <c r="W133" s="143"/>
      <c r="X133" s="143"/>
      <c r="Y133" s="143"/>
      <c r="Z133" s="143"/>
      <c r="AA133" s="143"/>
      <c r="AB133" s="143"/>
      <c r="AC133" s="143"/>
      <c r="AD133" s="143"/>
      <c r="AE133" s="143"/>
      <c r="AF133" s="143"/>
      <c r="AG133" s="143"/>
      <c r="AH133" s="143"/>
      <c r="AI133" s="143"/>
      <c r="AJ133" s="143"/>
      <c r="AK133" s="143"/>
      <c r="AL133" s="143"/>
      <c r="AM133" s="143"/>
      <c r="AN133" s="143"/>
      <c r="AO133" s="143"/>
      <c r="AP133" s="143"/>
      <c r="AQ133" s="143"/>
      <c r="AR133" s="143"/>
      <c r="AS133" s="143"/>
      <c r="AT133" s="143"/>
      <c r="AU133" s="143"/>
      <c r="AV133" s="143"/>
      <c r="AW133" s="143"/>
      <c r="AX133" s="143"/>
      <c r="AY133" s="143"/>
      <c r="AZ133" s="143"/>
      <c r="BA133" s="143"/>
      <c r="BB133" s="143"/>
      <c r="BC133" s="143"/>
      <c r="BD133" s="143"/>
      <c r="BE133" s="143"/>
      <c r="BF133" s="143"/>
      <c r="BG133" s="143"/>
      <c r="BH133" s="143"/>
      <c r="BI133" s="143"/>
      <c r="BJ133" s="143"/>
      <c r="BK133" s="143"/>
      <c r="BL133" s="143"/>
      <c r="BM133" s="143"/>
      <c r="BN133" s="143"/>
      <c r="BO133" s="143"/>
      <c r="BP133" s="143"/>
      <c r="BQ133" s="143"/>
      <c r="BR133" s="143"/>
    </row>
    <row r="134" spans="2:80" x14ac:dyDescent="0.6">
      <c r="J134" s="143"/>
      <c r="K134" s="143"/>
      <c r="L134" s="143"/>
      <c r="M134" s="143"/>
      <c r="N134" s="143"/>
      <c r="O134" s="143"/>
      <c r="P134" s="143"/>
      <c r="Q134" s="143"/>
      <c r="R134" s="143"/>
      <c r="S134" s="143"/>
      <c r="T134" s="143"/>
      <c r="U134" s="143"/>
      <c r="V134" s="143"/>
      <c r="W134" s="143"/>
      <c r="X134" s="143"/>
      <c r="Y134" s="143"/>
      <c r="Z134" s="143"/>
      <c r="AA134" s="143"/>
      <c r="AB134" s="143"/>
      <c r="AC134" s="143"/>
      <c r="AD134" s="143"/>
      <c r="AE134" s="143"/>
      <c r="AF134" s="143"/>
      <c r="AG134" s="143"/>
      <c r="AH134" s="143"/>
      <c r="AI134" s="143"/>
      <c r="AJ134" s="143"/>
      <c r="AK134" s="143"/>
      <c r="AL134" s="143"/>
      <c r="AM134" s="143"/>
      <c r="AN134" s="143"/>
      <c r="AO134" s="143"/>
      <c r="AP134" s="143"/>
      <c r="AQ134" s="143"/>
      <c r="AR134" s="143"/>
      <c r="AS134" s="143"/>
      <c r="AT134" s="143"/>
      <c r="AU134" s="143"/>
      <c r="AV134" s="143"/>
      <c r="AW134" s="143"/>
      <c r="AX134" s="143"/>
      <c r="AY134" s="143"/>
      <c r="AZ134" s="143"/>
      <c r="BA134" s="143"/>
      <c r="BB134" s="143"/>
      <c r="BC134" s="143"/>
      <c r="BD134" s="143"/>
      <c r="BE134" s="143"/>
      <c r="BF134" s="143"/>
      <c r="BG134" s="143"/>
      <c r="BH134" s="143"/>
      <c r="BI134" s="143"/>
      <c r="BJ134" s="143"/>
      <c r="BK134" s="143"/>
      <c r="BL134" s="143"/>
      <c r="BM134" s="143"/>
      <c r="BN134" s="143"/>
      <c r="BO134" s="143"/>
      <c r="BP134" s="143"/>
      <c r="BQ134" s="143"/>
      <c r="BR134" s="143"/>
    </row>
    <row r="135" spans="2:80" x14ac:dyDescent="0.6">
      <c r="J135" s="143"/>
      <c r="K135" s="143"/>
      <c r="L135" s="143"/>
      <c r="M135" s="143"/>
      <c r="N135" s="143"/>
      <c r="O135" s="143"/>
      <c r="P135" s="143"/>
      <c r="Q135" s="143"/>
      <c r="R135" s="143"/>
      <c r="S135" s="143"/>
      <c r="T135" s="143"/>
      <c r="U135" s="143"/>
      <c r="V135" s="143"/>
      <c r="W135" s="143"/>
      <c r="X135" s="143"/>
      <c r="Y135" s="143"/>
      <c r="Z135" s="143"/>
      <c r="AA135" s="143"/>
      <c r="AB135" s="143"/>
      <c r="AC135" s="143"/>
      <c r="AD135" s="143"/>
      <c r="AE135" s="143"/>
      <c r="AF135" s="143"/>
      <c r="AG135" s="143"/>
      <c r="AH135" s="143"/>
      <c r="AI135" s="143"/>
      <c r="AJ135" s="143"/>
      <c r="AK135" s="143"/>
      <c r="AL135" s="143"/>
      <c r="AM135" s="143"/>
      <c r="AN135" s="143"/>
      <c r="AO135" s="143"/>
      <c r="AP135" s="143"/>
      <c r="AQ135" s="143"/>
      <c r="AR135" s="143"/>
      <c r="AS135" s="143"/>
      <c r="AT135" s="143"/>
      <c r="AU135" s="143"/>
      <c r="AV135" s="143"/>
      <c r="AW135" s="143"/>
      <c r="AX135" s="143"/>
      <c r="AY135" s="143"/>
      <c r="AZ135" s="143"/>
      <c r="BA135" s="143"/>
      <c r="BB135" s="143"/>
      <c r="BC135" s="143"/>
      <c r="BD135" s="143"/>
      <c r="BE135" s="143"/>
      <c r="BF135" s="143"/>
      <c r="BG135" s="143"/>
      <c r="BH135" s="143"/>
      <c r="BI135" s="143"/>
      <c r="BJ135" s="143"/>
      <c r="BK135" s="143"/>
      <c r="BL135" s="143"/>
      <c r="BM135" s="143"/>
      <c r="BN135" s="143"/>
      <c r="BO135" s="143"/>
      <c r="BP135" s="143"/>
      <c r="BQ135" s="143"/>
      <c r="BR135" s="143"/>
    </row>
    <row r="136" spans="2:80" s="139" customFormat="1" ht="21" x14ac:dyDescent="0.9">
      <c r="B136" s="112" t="s">
        <v>791</v>
      </c>
      <c r="I136" s="81"/>
      <c r="J136" s="81"/>
      <c r="K136" s="81"/>
      <c r="L136" s="81"/>
      <c r="M136" s="81"/>
      <c r="N136" s="81"/>
      <c r="O136" s="81"/>
      <c r="P136" s="81"/>
      <c r="Q136" s="81"/>
      <c r="R136" s="81"/>
      <c r="S136" s="81"/>
      <c r="T136" s="81"/>
      <c r="U136" s="81"/>
      <c r="V136" s="81"/>
      <c r="W136" s="81"/>
      <c r="X136" s="81"/>
      <c r="Y136" s="81"/>
      <c r="Z136" s="81"/>
      <c r="AA136" s="81"/>
      <c r="AB136" s="81"/>
      <c r="AC136" s="81"/>
      <c r="AD136" s="81"/>
      <c r="AE136" s="81"/>
      <c r="AF136" s="81"/>
      <c r="AG136" s="81"/>
      <c r="AH136" s="81"/>
      <c r="AI136" s="81"/>
      <c r="AJ136" s="81"/>
      <c r="AK136" s="81"/>
      <c r="AL136" s="81"/>
      <c r="AM136" s="81"/>
      <c r="AN136" s="81"/>
      <c r="AO136" s="81"/>
      <c r="AP136" s="81"/>
      <c r="AQ136" s="81"/>
      <c r="AR136" s="81"/>
      <c r="AS136" s="81"/>
      <c r="AT136" s="81"/>
      <c r="AU136" s="81"/>
      <c r="AV136" s="81"/>
      <c r="AW136" s="81"/>
      <c r="AX136" s="81"/>
      <c r="AY136" s="81"/>
      <c r="AZ136" s="81"/>
      <c r="BA136" s="81"/>
      <c r="BB136" s="81"/>
      <c r="BC136" s="81"/>
      <c r="BD136" s="81"/>
      <c r="BE136" s="81"/>
      <c r="BF136" s="81"/>
      <c r="BG136" s="81"/>
      <c r="BH136" s="81"/>
      <c r="BI136" s="81"/>
      <c r="BJ136" s="81"/>
      <c r="BK136" s="81"/>
      <c r="BL136" s="81"/>
      <c r="BM136" s="81"/>
      <c r="BN136" s="81"/>
      <c r="BO136" s="81"/>
      <c r="BP136" s="81"/>
      <c r="BQ136" s="81"/>
      <c r="BR136" s="81"/>
      <c r="BS136" s="81"/>
      <c r="BT136" s="81"/>
      <c r="BU136" s="81"/>
      <c r="BV136" s="81"/>
      <c r="BW136" s="81"/>
      <c r="BX136" s="81"/>
      <c r="BY136" s="81"/>
      <c r="BZ136" s="81"/>
      <c r="CA136" s="81"/>
      <c r="CB136" s="81"/>
    </row>
    <row r="137" spans="2:80" ht="15" customHeight="1" x14ac:dyDescent="0.6"/>
    <row r="138" spans="2:80" ht="18.75" x14ac:dyDescent="0.6">
      <c r="B138" s="617"/>
      <c r="C138" s="617"/>
      <c r="D138" s="617"/>
      <c r="E138" s="617"/>
      <c r="I138" s="140"/>
    </row>
    <row r="139" spans="2:80" x14ac:dyDescent="0.6">
      <c r="B139" s="613"/>
      <c r="C139" s="613"/>
      <c r="D139" s="613"/>
      <c r="E139" s="613"/>
    </row>
    <row r="140" spans="2:80" x14ac:dyDescent="0.6">
      <c r="B140" s="614"/>
      <c r="C140" s="614"/>
      <c r="D140" s="614"/>
      <c r="E140" s="614"/>
    </row>
    <row r="141" spans="2:80" ht="15" customHeight="1" x14ac:dyDescent="0.6"/>
    <row r="142" spans="2:80" s="81" customFormat="1" ht="14.25" customHeight="1" x14ac:dyDescent="0.6">
      <c r="I142" s="141" t="s">
        <v>647</v>
      </c>
      <c r="J142" s="82">
        <v>1990</v>
      </c>
      <c r="K142" s="82">
        <v>1991</v>
      </c>
      <c r="L142" s="82">
        <v>1992</v>
      </c>
      <c r="M142" s="82">
        <v>1993</v>
      </c>
      <c r="N142" s="82">
        <v>1994</v>
      </c>
      <c r="O142" s="82">
        <v>1995</v>
      </c>
      <c r="P142" s="82">
        <v>1996</v>
      </c>
      <c r="Q142" s="82">
        <v>1997</v>
      </c>
      <c r="R142" s="82">
        <v>1998</v>
      </c>
      <c r="S142" s="82">
        <v>1999</v>
      </c>
      <c r="T142" s="82">
        <v>2000</v>
      </c>
      <c r="U142" s="82">
        <v>2001</v>
      </c>
      <c r="V142" s="82">
        <v>2002</v>
      </c>
      <c r="W142" s="82">
        <v>2003</v>
      </c>
      <c r="X142" s="82">
        <v>2004</v>
      </c>
      <c r="Y142" s="82">
        <v>2005</v>
      </c>
      <c r="Z142" s="82">
        <v>2006</v>
      </c>
      <c r="AA142" s="82">
        <v>2007</v>
      </c>
      <c r="AB142" s="82">
        <v>2008</v>
      </c>
      <c r="AC142" s="82">
        <v>2009</v>
      </c>
      <c r="AD142" s="82">
        <v>2010</v>
      </c>
      <c r="AE142" s="82">
        <v>2011</v>
      </c>
      <c r="AF142" s="82">
        <v>2012</v>
      </c>
      <c r="AG142" s="82">
        <v>2013</v>
      </c>
      <c r="AH142" s="82">
        <v>2014</v>
      </c>
      <c r="AI142" s="82">
        <v>2015</v>
      </c>
      <c r="AJ142" s="82">
        <v>2016</v>
      </c>
      <c r="AK142" s="82">
        <v>2017</v>
      </c>
      <c r="AL142" s="82">
        <v>2018</v>
      </c>
      <c r="AM142" s="82">
        <v>2019</v>
      </c>
      <c r="AN142" s="82">
        <v>2020</v>
      </c>
      <c r="AO142" s="82">
        <v>2021</v>
      </c>
      <c r="AP142" s="82">
        <v>2022</v>
      </c>
      <c r="AQ142" s="82">
        <v>2023</v>
      </c>
      <c r="AR142" s="82">
        <v>2024</v>
      </c>
      <c r="AS142" s="82">
        <v>2025</v>
      </c>
      <c r="AT142" s="82">
        <v>2026</v>
      </c>
      <c r="AU142" s="82">
        <v>2027</v>
      </c>
      <c r="AV142" s="82">
        <v>2028</v>
      </c>
      <c r="AW142" s="82">
        <v>2029</v>
      </c>
      <c r="AX142" s="82">
        <v>2030</v>
      </c>
      <c r="AY142" s="82">
        <v>2031</v>
      </c>
      <c r="AZ142" s="82">
        <v>2032</v>
      </c>
      <c r="BA142" s="82">
        <v>2033</v>
      </c>
      <c r="BB142" s="82">
        <v>2034</v>
      </c>
      <c r="BC142" s="82">
        <v>2035</v>
      </c>
      <c r="BD142" s="82">
        <v>2036</v>
      </c>
      <c r="BE142" s="82">
        <v>2037</v>
      </c>
      <c r="BF142" s="82">
        <v>2038</v>
      </c>
      <c r="BG142" s="82">
        <v>2039</v>
      </c>
      <c r="BH142" s="82">
        <v>2040</v>
      </c>
      <c r="BI142" s="82">
        <v>2041</v>
      </c>
      <c r="BJ142" s="82">
        <v>2042</v>
      </c>
      <c r="BK142" s="82">
        <v>2043</v>
      </c>
      <c r="BL142" s="82">
        <v>2044</v>
      </c>
      <c r="BM142" s="82">
        <v>2045</v>
      </c>
      <c r="BN142" s="82">
        <v>2046</v>
      </c>
      <c r="BO142" s="82">
        <v>2047</v>
      </c>
      <c r="BP142" s="82">
        <v>2048</v>
      </c>
      <c r="BQ142" s="82">
        <v>2049</v>
      </c>
      <c r="BR142" s="82">
        <v>2050</v>
      </c>
    </row>
    <row r="143" spans="2:80" s="81" customFormat="1" ht="13.5" customHeight="1" x14ac:dyDescent="0.6">
      <c r="I143" s="143" t="s">
        <v>492</v>
      </c>
      <c r="J143" s="143">
        <v>90.046906664546839</v>
      </c>
      <c r="K143" s="143">
        <v>90.897176733903464</v>
      </c>
      <c r="L143" s="143">
        <v>91.221069168184044</v>
      </c>
      <c r="M143" s="143">
        <v>92.031010812171942</v>
      </c>
      <c r="N143" s="143">
        <v>92.687215830154884</v>
      </c>
      <c r="O143" s="143">
        <v>94.158966040501284</v>
      </c>
      <c r="P143" s="143">
        <v>94.54936713161905</v>
      </c>
      <c r="Q143" s="143">
        <v>94.172158363701257</v>
      </c>
      <c r="R143" s="143">
        <v>93.112909641348722</v>
      </c>
      <c r="S143" s="143">
        <v>89.370648867113317</v>
      </c>
      <c r="T143" s="143">
        <v>86.273567808599608</v>
      </c>
      <c r="U143" s="143">
        <v>83.479020703618104</v>
      </c>
      <c r="V143" s="143">
        <v>81.901531492982372</v>
      </c>
      <c r="W143" s="143">
        <v>76.733454943277565</v>
      </c>
      <c r="X143" s="143">
        <v>70.909420771230899</v>
      </c>
      <c r="Y143" s="143">
        <v>67.284443257147487</v>
      </c>
      <c r="Z143" s="143">
        <v>63.032100250529105</v>
      </c>
      <c r="AA143" s="143">
        <v>58.83959314282037</v>
      </c>
      <c r="AB143" s="143">
        <v>52.834712517371692</v>
      </c>
      <c r="AC143" s="143">
        <v>47.533573795894107</v>
      </c>
      <c r="AD143" s="143">
        <v>41.408435225611086</v>
      </c>
      <c r="AE143" s="143">
        <v>38.664150058415586</v>
      </c>
      <c r="AF143" s="143">
        <v>37.053872636291189</v>
      </c>
      <c r="AG143" s="143">
        <v>33.098753891488457</v>
      </c>
      <c r="AH143" s="143">
        <v>30.860671087276103</v>
      </c>
      <c r="AI143" s="143">
        <v>31.079322696054458</v>
      </c>
      <c r="AJ143" s="143">
        <v>31.029804790542247</v>
      </c>
      <c r="AK143" s="143">
        <v>31.742434111414578</v>
      </c>
      <c r="AL143" s="143">
        <v>32.920765436410491</v>
      </c>
      <c r="AM143" s="143">
        <v>32.256875404653549</v>
      </c>
      <c r="AN143" s="143">
        <v>31.971987700026364</v>
      </c>
      <c r="AO143" s="143"/>
      <c r="AP143" s="143"/>
      <c r="AQ143" s="143"/>
      <c r="AR143" s="143"/>
      <c r="AS143" s="143"/>
      <c r="AT143" s="143"/>
      <c r="AU143" s="143"/>
      <c r="AV143" s="143"/>
      <c r="AW143" s="143"/>
      <c r="AX143" s="143"/>
      <c r="AY143" s="143"/>
      <c r="AZ143" s="143"/>
      <c r="BA143" s="143"/>
      <c r="BB143" s="143"/>
      <c r="BC143" s="143"/>
      <c r="BD143" s="143"/>
      <c r="BE143" s="143"/>
      <c r="BF143" s="143"/>
      <c r="BG143" s="143"/>
      <c r="BH143" s="143"/>
      <c r="BI143" s="143"/>
      <c r="BJ143" s="143"/>
      <c r="BK143" s="143"/>
      <c r="BL143" s="143"/>
      <c r="BM143" s="143"/>
      <c r="BN143" s="143"/>
      <c r="BO143" s="143"/>
      <c r="BP143" s="143"/>
      <c r="BQ143" s="143"/>
      <c r="BR143" s="143"/>
    </row>
    <row r="144" spans="2:80" s="81" customFormat="1" ht="14.25" customHeight="1" x14ac:dyDescent="0.6">
      <c r="I144" s="143" t="s">
        <v>220</v>
      </c>
      <c r="J144" s="143"/>
      <c r="K144" s="143"/>
      <c r="L144" s="143"/>
      <c r="M144" s="143"/>
      <c r="N144" s="143"/>
      <c r="O144" s="143"/>
      <c r="P144" s="143"/>
      <c r="Q144" s="143"/>
      <c r="R144" s="143"/>
      <c r="S144" s="143"/>
      <c r="T144" s="143"/>
      <c r="U144" s="143"/>
      <c r="V144" s="143"/>
      <c r="W144" s="143"/>
      <c r="X144" s="143"/>
      <c r="Y144" s="143"/>
      <c r="Z144" s="143"/>
      <c r="AA144" s="143"/>
      <c r="AB144" s="143"/>
      <c r="AC144" s="143"/>
      <c r="AD144" s="143"/>
      <c r="AE144" s="143"/>
      <c r="AF144" s="143"/>
      <c r="AG144" s="143"/>
      <c r="AH144" s="143"/>
      <c r="AI144" s="143"/>
      <c r="AJ144" s="143"/>
      <c r="AK144" s="143"/>
      <c r="AL144" s="143"/>
      <c r="AM144" s="143"/>
      <c r="AN144" s="143">
        <v>31.971987700026364</v>
      </c>
      <c r="AO144" s="143">
        <v>31.42190820155837</v>
      </c>
      <c r="AP144" s="143">
        <v>30.969884239951433</v>
      </c>
      <c r="AQ144" s="143">
        <v>30.555982125180623</v>
      </c>
      <c r="AR144" s="143">
        <v>30.189786906630783</v>
      </c>
      <c r="AS144" s="143">
        <v>29.892315412739269</v>
      </c>
      <c r="AT144" s="143">
        <v>29.643288564846458</v>
      </c>
      <c r="AU144" s="143">
        <v>29.424869336003635</v>
      </c>
      <c r="AV144" s="143">
        <v>29.240726397495056</v>
      </c>
      <c r="AW144" s="143">
        <v>29.105696526514578</v>
      </c>
      <c r="AX144" s="143">
        <v>28.949638898228425</v>
      </c>
      <c r="AY144" s="143">
        <v>28.804303672790404</v>
      </c>
      <c r="AZ144" s="143">
        <v>28.696060084063291</v>
      </c>
      <c r="BA144" s="143">
        <v>28.631965860508316</v>
      </c>
      <c r="BB144" s="143">
        <v>28.60525171715587</v>
      </c>
      <c r="BC144" s="143">
        <v>28.615530703816315</v>
      </c>
      <c r="BD144" s="143">
        <v>28.677543135126875</v>
      </c>
      <c r="BE144" s="143">
        <v>28.797575714604417</v>
      </c>
      <c r="BF144" s="143">
        <v>28.937645275354441</v>
      </c>
      <c r="BG144" s="143">
        <v>29.080130669113551</v>
      </c>
      <c r="BH144" s="143">
        <v>29.246746139079438</v>
      </c>
      <c r="BI144" s="143">
        <v>29.43369821808135</v>
      </c>
      <c r="BJ144" s="143">
        <v>29.626029839576621</v>
      </c>
      <c r="BK144" s="143">
        <v>29.823247824295688</v>
      </c>
      <c r="BL144" s="143">
        <v>30.024898794248745</v>
      </c>
      <c r="BM144" s="143">
        <v>30.230604186357198</v>
      </c>
      <c r="BN144" s="143">
        <v>30.442567923408447</v>
      </c>
      <c r="BO144" s="143">
        <v>30.655246167076861</v>
      </c>
      <c r="BP144" s="143">
        <v>30.868321067435971</v>
      </c>
      <c r="BQ144" s="143">
        <v>31.089362654397199</v>
      </c>
      <c r="BR144" s="143">
        <v>31.310267564366143</v>
      </c>
    </row>
    <row r="145" spans="9:73" s="81" customFormat="1" x14ac:dyDescent="0.6">
      <c r="I145" s="81" t="s">
        <v>61</v>
      </c>
      <c r="J145" s="143"/>
      <c r="K145" s="143"/>
      <c r="L145" s="143"/>
      <c r="M145" s="143"/>
      <c r="N145" s="143"/>
      <c r="O145" s="143"/>
      <c r="P145" s="143"/>
      <c r="Q145" s="143"/>
      <c r="R145" s="143"/>
      <c r="S145" s="143"/>
      <c r="T145" s="143"/>
      <c r="U145" s="143"/>
      <c r="V145" s="143"/>
      <c r="W145" s="143"/>
      <c r="X145" s="143"/>
      <c r="Y145" s="143"/>
      <c r="Z145" s="143"/>
      <c r="AA145" s="143"/>
      <c r="AB145" s="143"/>
      <c r="AC145" s="143"/>
      <c r="AD145" s="143"/>
      <c r="AE145" s="143"/>
      <c r="AF145" s="143"/>
      <c r="AG145" s="143"/>
      <c r="AH145" s="143"/>
      <c r="AI145" s="143"/>
      <c r="AJ145" s="143"/>
      <c r="AK145" s="143"/>
      <c r="AL145" s="143"/>
      <c r="AM145" s="143">
        <v>32.258398615121962</v>
      </c>
      <c r="AN145" s="143">
        <v>31.302147602871887</v>
      </c>
      <c r="AO145" s="143">
        <v>30.262649547387756</v>
      </c>
      <c r="AP145" s="143">
        <v>29.299022460280174</v>
      </c>
      <c r="AQ145" s="143">
        <v>28.119910899040715</v>
      </c>
      <c r="AR145" s="143">
        <v>26.824337076526806</v>
      </c>
      <c r="AS145" s="143">
        <v>26.752304319250758</v>
      </c>
      <c r="AT145" s="143">
        <v>24.898732832310731</v>
      </c>
      <c r="AU145" s="143">
        <v>23.161884855026081</v>
      </c>
      <c r="AV145" s="143">
        <v>21.625249904398153</v>
      </c>
      <c r="AW145" s="143">
        <v>20.219355547829707</v>
      </c>
      <c r="AX145" s="143">
        <v>18.872040911269774</v>
      </c>
      <c r="AY145" s="143">
        <v>18.113598693981068</v>
      </c>
      <c r="AZ145" s="143">
        <v>17.494614199189236</v>
      </c>
      <c r="BA145" s="143">
        <v>16.967253923908789</v>
      </c>
      <c r="BB145" s="143">
        <v>16.427237989183848</v>
      </c>
      <c r="BC145" s="143">
        <v>15.894849745974348</v>
      </c>
      <c r="BD145" s="143">
        <v>15.42307025220625</v>
      </c>
      <c r="BE145" s="143">
        <v>15.162016569593215</v>
      </c>
      <c r="BF145" s="143">
        <v>14.930395232230991</v>
      </c>
      <c r="BG145" s="143">
        <v>14.78395844111806</v>
      </c>
      <c r="BH145" s="143">
        <v>15.778106569282551</v>
      </c>
      <c r="BI145" s="143">
        <v>15.598674505747546</v>
      </c>
      <c r="BJ145" s="143">
        <v>14.917605953504777</v>
      </c>
      <c r="BK145" s="143">
        <v>13.652487949706403</v>
      </c>
      <c r="BL145" s="143">
        <v>12.256041335970162</v>
      </c>
      <c r="BM145" s="143">
        <v>10.916349804422214</v>
      </c>
      <c r="BN145" s="143">
        <v>9.559313087144</v>
      </c>
      <c r="BO145" s="143">
        <v>8.116876456038927</v>
      </c>
      <c r="BP145" s="143">
        <v>8.0100884612329235</v>
      </c>
      <c r="BQ145" s="143">
        <v>7.9156725114180135</v>
      </c>
      <c r="BR145" s="143">
        <v>7.8385418011490806</v>
      </c>
    </row>
    <row r="146" spans="9:73" s="81" customFormat="1" x14ac:dyDescent="0.6">
      <c r="I146" s="81" t="s">
        <v>886</v>
      </c>
      <c r="J146" s="143"/>
      <c r="K146" s="143"/>
      <c r="L146" s="143"/>
      <c r="M146" s="143"/>
      <c r="N146" s="143"/>
      <c r="O146" s="143"/>
      <c r="P146" s="143"/>
      <c r="Q146" s="143"/>
      <c r="R146" s="143"/>
      <c r="S146" s="143"/>
      <c r="T146" s="143"/>
      <c r="U146" s="143"/>
      <c r="V146" s="143"/>
      <c r="W146" s="143"/>
      <c r="X146" s="143"/>
      <c r="Y146" s="143"/>
      <c r="Z146" s="143"/>
      <c r="AA146" s="143"/>
      <c r="AB146" s="143"/>
      <c r="AC146" s="143"/>
      <c r="AD146" s="143"/>
      <c r="AE146" s="143"/>
      <c r="AF146" s="143"/>
      <c r="AG146" s="143"/>
      <c r="AH146" s="143"/>
      <c r="AI146" s="143"/>
      <c r="AJ146" s="143"/>
      <c r="AK146" s="143"/>
      <c r="AL146" s="143"/>
      <c r="AM146" s="143"/>
      <c r="AN146" s="143">
        <v>7.4031775652318443E-3</v>
      </c>
      <c r="AO146" s="143">
        <v>4.8488642739321394E-2</v>
      </c>
      <c r="AP146" s="143">
        <v>0.11978875003668105</v>
      </c>
      <c r="AQ146" s="143">
        <v>0.21687429041000694</v>
      </c>
      <c r="AR146" s="143">
        <v>0.33589377703122203</v>
      </c>
      <c r="AS146" s="143">
        <v>1.2343294824129953</v>
      </c>
      <c r="AT146" s="143">
        <v>1.9689075680155814</v>
      </c>
      <c r="AU146" s="143">
        <v>2.6159599460992693</v>
      </c>
      <c r="AV146" s="143">
        <v>3.1856618772036684</v>
      </c>
      <c r="AW146" s="143">
        <v>3.6887532402121157</v>
      </c>
      <c r="AX146" s="143">
        <v>4.1304201317544917</v>
      </c>
      <c r="AY146" s="143">
        <v>4.5103448862622937</v>
      </c>
      <c r="AZ146" s="143">
        <v>4.8437397750227138</v>
      </c>
      <c r="BA146" s="143">
        <v>5.1367153763415629</v>
      </c>
      <c r="BB146" s="143">
        <v>5.3948968308636029</v>
      </c>
      <c r="BC146" s="143">
        <v>5.6230984279727849</v>
      </c>
      <c r="BD146" s="143">
        <v>5.8353915222373232</v>
      </c>
      <c r="BE146" s="143">
        <v>6.0350333990240621</v>
      </c>
      <c r="BF146" s="143">
        <v>6.2220620587923108</v>
      </c>
      <c r="BG146" s="143">
        <v>6.3994719395951467</v>
      </c>
      <c r="BH146" s="143">
        <v>6.6464156237544225</v>
      </c>
      <c r="BI146" s="143">
        <v>6.8654972642853425</v>
      </c>
      <c r="BJ146" s="143">
        <v>7.0637813825071989</v>
      </c>
      <c r="BK146" s="143">
        <v>7.2432057617636039</v>
      </c>
      <c r="BL146" s="143">
        <v>7.4055288513326198</v>
      </c>
      <c r="BM146" s="143">
        <v>7.552372354350906</v>
      </c>
      <c r="BN146" s="143">
        <v>7.6851538611357704</v>
      </c>
      <c r="BO146" s="143">
        <v>7.8052123870728476</v>
      </c>
      <c r="BP146" s="143">
        <v>7.9137401049661094</v>
      </c>
      <c r="BQ146" s="143">
        <v>8.0118136572982692</v>
      </c>
      <c r="BR146" s="83">
        <v>8.0996149805823148</v>
      </c>
      <c r="BT146" s="160"/>
      <c r="BU146" s="160"/>
    </row>
    <row r="147" spans="9:73" s="81" customFormat="1" x14ac:dyDescent="0.6">
      <c r="I147" s="81" t="s">
        <v>887</v>
      </c>
      <c r="J147" s="143"/>
      <c r="K147" s="143"/>
      <c r="L147" s="143"/>
      <c r="M147" s="143"/>
      <c r="N147" s="143"/>
      <c r="O147" s="143"/>
      <c r="P147" s="143"/>
      <c r="Q147" s="143"/>
      <c r="R147" s="143"/>
      <c r="S147" s="143"/>
      <c r="T147" s="143"/>
      <c r="U147" s="143"/>
      <c r="V147" s="143"/>
      <c r="W147" s="143"/>
      <c r="X147" s="143"/>
      <c r="Y147" s="143"/>
      <c r="Z147" s="143"/>
      <c r="AA147" s="143"/>
      <c r="AB147" s="143"/>
      <c r="AC147" s="143"/>
      <c r="AD147" s="143"/>
      <c r="AE147" s="143"/>
      <c r="AF147" s="143"/>
      <c r="AG147" s="143"/>
      <c r="AH147" s="143"/>
      <c r="AI147" s="143"/>
      <c r="AJ147" s="143"/>
      <c r="AK147" s="143"/>
      <c r="AL147" s="143"/>
      <c r="AM147" s="143"/>
      <c r="AN147" s="143">
        <v>0</v>
      </c>
      <c r="AO147" s="143">
        <v>0</v>
      </c>
      <c r="AP147" s="143">
        <v>0</v>
      </c>
      <c r="AQ147" s="143">
        <v>0.2108114483818774</v>
      </c>
      <c r="AR147" s="143">
        <v>0.40093012455995519</v>
      </c>
      <c r="AS147" s="143">
        <v>0.54164111012398308</v>
      </c>
      <c r="AT147" s="143">
        <v>0.65452341836260064</v>
      </c>
      <c r="AU147" s="143">
        <v>0.74216987284578051</v>
      </c>
      <c r="AV147" s="143">
        <v>0.80859205152076385</v>
      </c>
      <c r="AW147" s="143">
        <v>0.85764951547236423</v>
      </c>
      <c r="AX147" s="143">
        <v>0.89156516795525609</v>
      </c>
      <c r="AY147" s="143">
        <v>0.9136540667483759</v>
      </c>
      <c r="AZ147" s="143">
        <v>0.92711636833288369</v>
      </c>
      <c r="BA147" s="143">
        <v>0.93365593367102329</v>
      </c>
      <c r="BB147" s="143">
        <v>0.93471915637738889</v>
      </c>
      <c r="BC147" s="143">
        <v>0.93148541493190251</v>
      </c>
      <c r="BD147" s="143">
        <v>0.92649796295675846</v>
      </c>
      <c r="BE147" s="143">
        <v>0.92028977333506823</v>
      </c>
      <c r="BF147" s="143">
        <v>0.91405045128638607</v>
      </c>
      <c r="BG147" s="143">
        <v>0.90816779883745213</v>
      </c>
      <c r="BH147" s="143">
        <v>0.88443194621948429</v>
      </c>
      <c r="BI147" s="143">
        <v>0.86122604183848261</v>
      </c>
      <c r="BJ147" s="143">
        <v>0.8374237391224002</v>
      </c>
      <c r="BK147" s="143">
        <v>0.81339579168142551</v>
      </c>
      <c r="BL147" s="143">
        <v>0.78944934217617913</v>
      </c>
      <c r="BM147" s="143">
        <v>0.76583927337498636</v>
      </c>
      <c r="BN147" s="143">
        <v>0.7427697945596794</v>
      </c>
      <c r="BO147" s="143">
        <v>0.72040490060823303</v>
      </c>
      <c r="BP147" s="143">
        <v>0.69887165453729272</v>
      </c>
      <c r="BQ147" s="143">
        <v>0.67827524413184537</v>
      </c>
      <c r="BR147" s="83">
        <v>0.65898467489349077</v>
      </c>
      <c r="BT147" s="160"/>
      <c r="BU147" s="160"/>
    </row>
    <row r="148" spans="9:73" s="81" customFormat="1" x14ac:dyDescent="0.6">
      <c r="I148" s="81" t="s">
        <v>888</v>
      </c>
      <c r="K148" s="143"/>
      <c r="L148" s="143"/>
      <c r="M148" s="143"/>
      <c r="N148" s="143"/>
      <c r="O148" s="143"/>
      <c r="P148" s="143"/>
      <c r="Q148" s="143"/>
      <c r="R148" s="143"/>
      <c r="S148" s="143"/>
      <c r="T148" s="143"/>
      <c r="U148" s="143"/>
      <c r="V148" s="143"/>
      <c r="W148" s="143"/>
      <c r="X148" s="143"/>
      <c r="Y148" s="143"/>
      <c r="Z148" s="143"/>
      <c r="AA148" s="143"/>
      <c r="AB148" s="143"/>
      <c r="AC148" s="143"/>
      <c r="AD148" s="143"/>
      <c r="AE148" s="143"/>
      <c r="AF148" s="143"/>
      <c r="AG148" s="143"/>
      <c r="AH148" s="143"/>
      <c r="AI148" s="143"/>
      <c r="AJ148" s="143"/>
      <c r="AK148" s="143"/>
      <c r="AL148" s="143"/>
      <c r="AM148" s="143"/>
      <c r="AN148" s="143">
        <v>0</v>
      </c>
      <c r="AO148" s="143">
        <v>0</v>
      </c>
      <c r="AP148" s="143">
        <v>0</v>
      </c>
      <c r="AQ148" s="143">
        <v>0</v>
      </c>
      <c r="AR148" s="143">
        <v>0</v>
      </c>
      <c r="AS148" s="143">
        <v>0</v>
      </c>
      <c r="AT148" s="143">
        <v>0</v>
      </c>
      <c r="AU148" s="143">
        <v>0</v>
      </c>
      <c r="AV148" s="143">
        <v>0</v>
      </c>
      <c r="AW148" s="143">
        <v>0</v>
      </c>
      <c r="AX148" s="143">
        <v>0</v>
      </c>
      <c r="AY148" s="143">
        <v>0</v>
      </c>
      <c r="AZ148" s="143">
        <v>0</v>
      </c>
      <c r="BA148" s="143">
        <v>0</v>
      </c>
      <c r="BB148" s="143">
        <v>0</v>
      </c>
      <c r="BC148" s="143">
        <v>0</v>
      </c>
      <c r="BD148" s="143">
        <v>0</v>
      </c>
      <c r="BE148" s="143">
        <v>0</v>
      </c>
      <c r="BF148" s="143">
        <v>0</v>
      </c>
      <c r="BG148" s="143">
        <v>0</v>
      </c>
      <c r="BH148" s="143">
        <v>0</v>
      </c>
      <c r="BI148" s="143">
        <v>0</v>
      </c>
      <c r="BJ148" s="143">
        <v>0</v>
      </c>
      <c r="BK148" s="143">
        <v>0</v>
      </c>
      <c r="BL148" s="143">
        <v>0</v>
      </c>
      <c r="BM148" s="143">
        <v>0</v>
      </c>
      <c r="BN148" s="143">
        <v>0</v>
      </c>
      <c r="BO148" s="143">
        <v>0</v>
      </c>
      <c r="BP148" s="143">
        <v>0</v>
      </c>
      <c r="BQ148" s="143">
        <v>0</v>
      </c>
      <c r="BR148" s="83">
        <v>0</v>
      </c>
      <c r="BT148" s="160"/>
      <c r="BU148" s="160"/>
    </row>
    <row r="149" spans="9:73" s="81" customFormat="1" x14ac:dyDescent="0.6">
      <c r="I149" s="81" t="s">
        <v>880</v>
      </c>
      <c r="K149" s="143"/>
      <c r="L149" s="143"/>
      <c r="M149" s="143"/>
      <c r="N149" s="143"/>
      <c r="O149" s="143"/>
      <c r="P149" s="143"/>
      <c r="Q149" s="143"/>
      <c r="R149" s="143"/>
      <c r="S149" s="143"/>
      <c r="T149" s="143"/>
      <c r="U149" s="143"/>
      <c r="V149" s="143"/>
      <c r="W149" s="143"/>
      <c r="X149" s="143"/>
      <c r="Y149" s="143"/>
      <c r="Z149" s="143"/>
      <c r="AA149" s="143"/>
      <c r="AB149" s="143"/>
      <c r="AC149" s="143"/>
      <c r="AD149" s="143"/>
      <c r="AE149" s="143"/>
      <c r="AF149" s="143"/>
      <c r="AG149" s="143"/>
      <c r="AH149" s="143"/>
      <c r="AI149" s="143"/>
      <c r="AJ149" s="143"/>
      <c r="AK149" s="143"/>
      <c r="AL149" s="143"/>
      <c r="AM149" s="143"/>
      <c r="AN149" s="143">
        <v>0</v>
      </c>
      <c r="AO149" s="143">
        <v>0</v>
      </c>
      <c r="AP149" s="143">
        <v>0</v>
      </c>
      <c r="AQ149" s="143">
        <v>0</v>
      </c>
      <c r="AR149" s="143">
        <v>0.16063961645267388</v>
      </c>
      <c r="AS149" s="143">
        <v>0.3216456364436609</v>
      </c>
      <c r="AT149" s="143">
        <v>0.48300407951577995</v>
      </c>
      <c r="AU149" s="143">
        <v>0.64469860755219632</v>
      </c>
      <c r="AV149" s="143">
        <v>0.80671145390337906</v>
      </c>
      <c r="AW149" s="143">
        <v>0.96902511555957127</v>
      </c>
      <c r="AX149" s="143">
        <v>1.13162310109799</v>
      </c>
      <c r="AY149" s="143">
        <v>1.1326787716623155</v>
      </c>
      <c r="AZ149" s="143">
        <v>1.1336985163714397</v>
      </c>
      <c r="BA149" s="143">
        <v>1.1346854977412422</v>
      </c>
      <c r="BB149" s="143">
        <v>1.1356435733907078</v>
      </c>
      <c r="BC149" s="143">
        <v>1.1365773570158828</v>
      </c>
      <c r="BD149" s="143">
        <v>1.1374916940138475</v>
      </c>
      <c r="BE149" s="143">
        <v>1.1383910436132911</v>
      </c>
      <c r="BF149" s="143">
        <v>1.1392808365612774</v>
      </c>
      <c r="BG149" s="143">
        <v>1.1401646947108264</v>
      </c>
      <c r="BH149" s="143">
        <v>1.1410468415246613</v>
      </c>
      <c r="BI149" s="143">
        <v>1.1419260534587208</v>
      </c>
      <c r="BJ149" s="143">
        <v>1.1427972574798191</v>
      </c>
      <c r="BK149" s="143">
        <v>1.1436594048359043</v>
      </c>
      <c r="BL149" s="143">
        <v>1.1445101663218358</v>
      </c>
      <c r="BM149" s="143">
        <v>1.1453468956678989</v>
      </c>
      <c r="BN149" s="143">
        <v>1.146166958799171</v>
      </c>
      <c r="BO149" s="143">
        <v>1.1469676200174674</v>
      </c>
      <c r="BP149" s="143">
        <v>1.147746163949257</v>
      </c>
      <c r="BQ149" s="143">
        <v>1.1485005743890424</v>
      </c>
      <c r="BR149" s="83">
        <v>1.1492297538056058</v>
      </c>
      <c r="BT149" s="160"/>
      <c r="BU149" s="160"/>
    </row>
    <row r="150" spans="9:73" s="81" customFormat="1" x14ac:dyDescent="0.6">
      <c r="I150" s="81" t="s">
        <v>882</v>
      </c>
      <c r="M150" s="143"/>
      <c r="AN150" s="143">
        <v>0</v>
      </c>
      <c r="AO150" s="143">
        <v>0</v>
      </c>
      <c r="AP150" s="143">
        <v>3.4735206875030913E-2</v>
      </c>
      <c r="AQ150" s="143">
        <v>7.0024923543246187E-2</v>
      </c>
      <c r="AR150" s="143">
        <v>0.10586915000464585</v>
      </c>
      <c r="AS150" s="143">
        <v>0.1422678862592299</v>
      </c>
      <c r="AT150" s="143">
        <v>0.17922113230699829</v>
      </c>
      <c r="AU150" s="143">
        <v>0.21672888814795102</v>
      </c>
      <c r="AV150" s="143">
        <v>0.25479115378208816</v>
      </c>
      <c r="AW150" s="143">
        <v>0.29340792920940972</v>
      </c>
      <c r="AX150" s="143">
        <v>0.33257921442991573</v>
      </c>
      <c r="AY150" s="143">
        <v>0.33507450849924536</v>
      </c>
      <c r="AZ150" s="143">
        <v>0.33756980256857505</v>
      </c>
      <c r="BA150" s="143">
        <v>0.34006509663790474</v>
      </c>
      <c r="BB150" s="143">
        <v>0.34256039070723443</v>
      </c>
      <c r="BC150" s="143">
        <v>0.34505568477656412</v>
      </c>
      <c r="BD150" s="143">
        <v>0.34755097884589381</v>
      </c>
      <c r="BE150" s="143">
        <v>0.35004627291522344</v>
      </c>
      <c r="BF150" s="143">
        <v>0.35254156698455325</v>
      </c>
      <c r="BG150" s="143">
        <v>0.35503686105388288</v>
      </c>
      <c r="BH150" s="143">
        <v>0.35753215512321251</v>
      </c>
      <c r="BI150" s="143">
        <v>0.36002744919254226</v>
      </c>
      <c r="BJ150" s="143">
        <v>0.362522743261872</v>
      </c>
      <c r="BK150" s="143">
        <v>0.36501803733120164</v>
      </c>
      <c r="BL150" s="143">
        <v>0.36751333140053133</v>
      </c>
      <c r="BM150" s="143">
        <v>0.37000862546986102</v>
      </c>
      <c r="BN150" s="143">
        <v>0.37250391953919065</v>
      </c>
      <c r="BO150" s="143">
        <v>0.37499921360852034</v>
      </c>
      <c r="BP150" s="143">
        <v>0.37749450767785003</v>
      </c>
      <c r="BQ150" s="143">
        <v>0.37998980174717967</v>
      </c>
      <c r="BR150" s="83">
        <v>0.38248509581650925</v>
      </c>
      <c r="BT150" s="160"/>
      <c r="BU150" s="160"/>
    </row>
    <row r="151" spans="9:73" s="81" customFormat="1" x14ac:dyDescent="0.6">
      <c r="I151" s="81" t="s">
        <v>889</v>
      </c>
      <c r="M151" s="143"/>
      <c r="AN151" s="143">
        <v>0.66243691958924522</v>
      </c>
      <c r="AO151" s="143">
        <v>1.1107700114312946</v>
      </c>
      <c r="AP151" s="143">
        <v>1.5163378227595468</v>
      </c>
      <c r="AQ151" s="143">
        <v>1.9383605638047794</v>
      </c>
      <c r="AR151" s="143">
        <v>2.3621171620554784</v>
      </c>
      <c r="AS151" s="143">
        <v>0.90012697824864374</v>
      </c>
      <c r="AT151" s="143">
        <v>1.4400420680646258</v>
      </c>
      <c r="AU151" s="143">
        <v>2.0256351989298222</v>
      </c>
      <c r="AV151" s="143">
        <v>2.5427870489707711</v>
      </c>
      <c r="AW151" s="143">
        <v>3.0614031062410669</v>
      </c>
      <c r="AX151" s="143">
        <v>3.5736216554942506</v>
      </c>
      <c r="AY151" s="143">
        <v>3.7810432858230607</v>
      </c>
      <c r="AZ151" s="143">
        <v>3.9411078802062232</v>
      </c>
      <c r="BA151" s="143">
        <v>4.1010277947678233</v>
      </c>
      <c r="BB151" s="143">
        <v>4.3515797253204385</v>
      </c>
      <c r="BC151" s="143">
        <v>4.6659882899228542</v>
      </c>
      <c r="BD151" s="143">
        <v>4.9891835178024211</v>
      </c>
      <c r="BE151" s="143">
        <v>5.1729728721593418</v>
      </c>
      <c r="BF151" s="143">
        <v>5.3600771827886451</v>
      </c>
      <c r="BG151" s="143">
        <v>5.473510018251929</v>
      </c>
      <c r="BH151" s="143">
        <v>4.4131846916451911</v>
      </c>
      <c r="BI151" s="143">
        <v>4.5800582346331424</v>
      </c>
      <c r="BJ151" s="143">
        <v>4.745975883633534</v>
      </c>
      <c r="BK151" s="143">
        <v>4.9285926597277916</v>
      </c>
      <c r="BL151" s="143">
        <v>5.1111024483887348</v>
      </c>
      <c r="BM151" s="143">
        <v>5.2935056421382338</v>
      </c>
      <c r="BN151" s="143">
        <v>5.4775758745125493</v>
      </c>
      <c r="BO151" s="143">
        <v>5.6597610137071346</v>
      </c>
      <c r="BP151" s="143">
        <v>5.8400617983343226</v>
      </c>
      <c r="BQ151" s="143">
        <v>6.0237927054684324</v>
      </c>
      <c r="BR151" s="83">
        <v>6.0885636486553674</v>
      </c>
      <c r="BT151" s="160"/>
      <c r="BU151" s="160"/>
    </row>
    <row r="152" spans="9:73" s="81" customFormat="1" x14ac:dyDescent="0.6">
      <c r="I152" s="81" t="s">
        <v>890</v>
      </c>
      <c r="N152" s="143"/>
      <c r="AN152" s="143">
        <v>0</v>
      </c>
      <c r="AO152" s="143">
        <v>0</v>
      </c>
      <c r="AP152" s="143">
        <v>0</v>
      </c>
      <c r="AQ152" s="143">
        <v>0</v>
      </c>
      <c r="AR152" s="143">
        <v>0</v>
      </c>
      <c r="AS152" s="143">
        <v>0</v>
      </c>
      <c r="AT152" s="143">
        <v>1.885746627013641E-2</v>
      </c>
      <c r="AU152" s="143">
        <v>1.779196740253576E-2</v>
      </c>
      <c r="AV152" s="143">
        <v>1.6932907716237209E-2</v>
      </c>
      <c r="AW152" s="143">
        <v>1.6102071990342286E-2</v>
      </c>
      <c r="AX152" s="143">
        <v>1.7788716226744956E-2</v>
      </c>
      <c r="AY152" s="143">
        <v>1.7909459814042426E-2</v>
      </c>
      <c r="AZ152" s="143">
        <v>1.8213542372214793E-2</v>
      </c>
      <c r="BA152" s="143">
        <v>1.8562237439969795E-2</v>
      </c>
      <c r="BB152" s="143">
        <v>1.8614051312645926E-2</v>
      </c>
      <c r="BC152" s="143">
        <v>1.8475783221978164E-2</v>
      </c>
      <c r="BD152" s="143">
        <v>1.8357207064374784E-2</v>
      </c>
      <c r="BE152" s="143">
        <v>1.8825783964218558E-2</v>
      </c>
      <c r="BF152" s="143">
        <v>1.9237946710282533E-2</v>
      </c>
      <c r="BG152" s="143">
        <v>1.9820915546248184E-2</v>
      </c>
      <c r="BH152" s="143">
        <v>2.6028311529916769E-2</v>
      </c>
      <c r="BI152" s="143">
        <v>2.6288668925573945E-2</v>
      </c>
      <c r="BJ152" s="143">
        <v>0.55592288006701662</v>
      </c>
      <c r="BK152" s="143">
        <v>1.6768882192493646</v>
      </c>
      <c r="BL152" s="143">
        <v>2.9507533186586814</v>
      </c>
      <c r="BM152" s="143">
        <v>4.1871815909331014</v>
      </c>
      <c r="BN152" s="143">
        <v>5.4590844277180919</v>
      </c>
      <c r="BO152" s="143">
        <v>6.8310245760237294</v>
      </c>
      <c r="BP152" s="143">
        <v>6.8803183767382148</v>
      </c>
      <c r="BQ152" s="143">
        <v>6.9313181599444142</v>
      </c>
      <c r="BR152" s="83">
        <v>7.0928476094637745</v>
      </c>
      <c r="BT152" s="160"/>
      <c r="BU152" s="160"/>
    </row>
    <row r="153" spans="9:73" s="81" customFormat="1" x14ac:dyDescent="0.6">
      <c r="I153" s="81" t="s">
        <v>502</v>
      </c>
      <c r="J153" s="143">
        <v>90.046906664546839</v>
      </c>
      <c r="K153" s="143">
        <v>90.897176733903464</v>
      </c>
      <c r="L153" s="143">
        <v>91.221069168184044</v>
      </c>
      <c r="M153" s="143">
        <v>92.031010812171942</v>
      </c>
      <c r="N153" s="143">
        <v>92.687215830154884</v>
      </c>
      <c r="O153" s="143">
        <v>94.158966040501284</v>
      </c>
      <c r="P153" s="143">
        <v>94.54936713161905</v>
      </c>
      <c r="Q153" s="143">
        <v>94.172158363701257</v>
      </c>
      <c r="R153" s="143">
        <v>93.112909641348722</v>
      </c>
      <c r="S153" s="143">
        <v>89.370648867113317</v>
      </c>
      <c r="T153" s="143">
        <v>86.273567808599608</v>
      </c>
      <c r="U153" s="143">
        <v>83.479020703618104</v>
      </c>
      <c r="V153" s="143">
        <v>81.901531492982372</v>
      </c>
      <c r="W153" s="143">
        <v>76.733454943277565</v>
      </c>
      <c r="X153" s="143">
        <v>70.909420771230899</v>
      </c>
      <c r="Y153" s="143">
        <v>67.284443257147487</v>
      </c>
      <c r="Z153" s="143">
        <v>63.032100250529105</v>
      </c>
      <c r="AA153" s="143">
        <v>58.83959314282037</v>
      </c>
      <c r="AB153" s="143">
        <v>52.834712517371692</v>
      </c>
      <c r="AC153" s="143">
        <v>47.533573795894107</v>
      </c>
      <c r="AD153" s="143">
        <v>41.408435225611086</v>
      </c>
      <c r="AE153" s="143">
        <v>38.664150058415586</v>
      </c>
      <c r="AF153" s="143">
        <v>37.053872636291189</v>
      </c>
      <c r="AG153" s="143">
        <v>33.098753891488457</v>
      </c>
      <c r="AH153" s="143">
        <v>30.860671087276103</v>
      </c>
      <c r="AI153" s="143">
        <v>31.079322696054458</v>
      </c>
      <c r="AJ153" s="143">
        <v>31.029804790542247</v>
      </c>
      <c r="AK153" s="143">
        <v>31.742434111414578</v>
      </c>
      <c r="AL153" s="143">
        <v>32.920765436410491</v>
      </c>
      <c r="AM153" s="143">
        <v>32.256875404653549</v>
      </c>
      <c r="AN153" s="143">
        <v>31.302147602871887</v>
      </c>
      <c r="AO153" s="143">
        <v>30.262649547387753</v>
      </c>
      <c r="AP153" s="143">
        <v>29.299022460280174</v>
      </c>
      <c r="AQ153" s="143">
        <v>28.119910899040715</v>
      </c>
      <c r="AR153" s="143">
        <v>26.824337076526806</v>
      </c>
      <c r="AS153" s="143">
        <v>26.752304319250754</v>
      </c>
      <c r="AT153" s="143">
        <v>24.898732832310735</v>
      </c>
      <c r="AU153" s="143">
        <v>23.161884855026081</v>
      </c>
      <c r="AV153" s="143">
        <v>21.625249904398149</v>
      </c>
      <c r="AW153" s="143">
        <v>20.219355547829707</v>
      </c>
      <c r="AX153" s="143">
        <v>18.872040911269778</v>
      </c>
      <c r="AY153" s="143">
        <v>18.113598693981071</v>
      </c>
      <c r="AZ153" s="143">
        <v>17.494614199189243</v>
      </c>
      <c r="BA153" s="143">
        <v>16.967253923908793</v>
      </c>
      <c r="BB153" s="143">
        <v>16.427237989183851</v>
      </c>
      <c r="BC153" s="143">
        <v>15.894849745974348</v>
      </c>
      <c r="BD153" s="143">
        <v>15.423070252206257</v>
      </c>
      <c r="BE153" s="143">
        <v>15.162016569593209</v>
      </c>
      <c r="BF153" s="143">
        <v>14.930395232230987</v>
      </c>
      <c r="BG153" s="143">
        <v>14.783958441118067</v>
      </c>
      <c r="BH153" s="143">
        <v>15.778106569282549</v>
      </c>
      <c r="BI153" s="143">
        <v>15.598674505747548</v>
      </c>
      <c r="BJ153" s="143">
        <v>14.917605953504779</v>
      </c>
      <c r="BK153" s="143">
        <v>13.652487949706398</v>
      </c>
      <c r="BL153" s="143">
        <v>12.256041335970163</v>
      </c>
      <c r="BM153" s="143">
        <v>10.916349804422211</v>
      </c>
      <c r="BN153" s="143">
        <v>9.5593130871439946</v>
      </c>
      <c r="BO153" s="143">
        <v>8.1168764560389306</v>
      </c>
      <c r="BP153" s="143">
        <v>8.0100884612329253</v>
      </c>
      <c r="BQ153" s="143">
        <v>7.9156725114180198</v>
      </c>
      <c r="BR153" s="127">
        <v>7.8385418011490806</v>
      </c>
    </row>
    <row r="175" spans="2:55" ht="18.75" x14ac:dyDescent="0.6">
      <c r="B175" s="617"/>
      <c r="C175" s="616"/>
      <c r="D175" s="616"/>
      <c r="E175" s="616"/>
      <c r="I175" s="140"/>
    </row>
    <row r="176" spans="2:55" x14ac:dyDescent="0.6">
      <c r="B176" s="613"/>
      <c r="C176" s="613"/>
      <c r="D176" s="613"/>
      <c r="E176" s="613"/>
      <c r="BC176" s="143"/>
    </row>
    <row r="177" spans="2:72" x14ac:dyDescent="0.6">
      <c r="B177" s="614"/>
      <c r="C177" s="614"/>
      <c r="D177" s="614"/>
      <c r="E177" s="614"/>
      <c r="BC177" s="143"/>
    </row>
    <row r="178" spans="2:72" ht="15.75" customHeight="1" x14ac:dyDescent="0.6">
      <c r="BC178" s="143"/>
    </row>
    <row r="179" spans="2:72" s="81" customFormat="1" x14ac:dyDescent="0.6">
      <c r="I179" s="141" t="s">
        <v>647</v>
      </c>
      <c r="J179" s="82">
        <v>1990</v>
      </c>
      <c r="K179" s="82">
        <v>1991</v>
      </c>
      <c r="L179" s="82">
        <v>1992</v>
      </c>
      <c r="M179" s="82">
        <v>1993</v>
      </c>
      <c r="N179" s="82">
        <v>1994</v>
      </c>
      <c r="O179" s="82">
        <v>1995</v>
      </c>
      <c r="P179" s="82">
        <v>1996</v>
      </c>
      <c r="Q179" s="82">
        <v>1997</v>
      </c>
      <c r="R179" s="82">
        <v>1998</v>
      </c>
      <c r="S179" s="82">
        <v>1999</v>
      </c>
      <c r="T179" s="82">
        <v>2000</v>
      </c>
      <c r="U179" s="82">
        <v>2001</v>
      </c>
      <c r="V179" s="82">
        <v>2002</v>
      </c>
      <c r="W179" s="82">
        <v>2003</v>
      </c>
      <c r="X179" s="82">
        <v>2004</v>
      </c>
      <c r="Y179" s="82">
        <v>2005</v>
      </c>
      <c r="Z179" s="82">
        <v>2006</v>
      </c>
      <c r="AA179" s="82">
        <v>2007</v>
      </c>
      <c r="AB179" s="82">
        <v>2008</v>
      </c>
      <c r="AC179" s="82">
        <v>2009</v>
      </c>
      <c r="AD179" s="82">
        <v>2010</v>
      </c>
      <c r="AE179" s="82">
        <v>2011</v>
      </c>
      <c r="AF179" s="82">
        <v>2012</v>
      </c>
      <c r="AG179" s="82">
        <v>2013</v>
      </c>
      <c r="AH179" s="82">
        <v>2014</v>
      </c>
      <c r="AI179" s="82">
        <v>2015</v>
      </c>
      <c r="AJ179" s="82">
        <v>2016</v>
      </c>
      <c r="AK179" s="82">
        <v>2017</v>
      </c>
      <c r="AL179" s="82">
        <v>2018</v>
      </c>
      <c r="AM179" s="82">
        <v>2019</v>
      </c>
      <c r="AN179" s="82">
        <v>2020</v>
      </c>
      <c r="AO179" s="82">
        <v>2021</v>
      </c>
      <c r="AP179" s="82">
        <v>2022</v>
      </c>
      <c r="AQ179" s="82">
        <v>2023</v>
      </c>
      <c r="AR179" s="82">
        <v>2024</v>
      </c>
      <c r="AS179" s="82">
        <v>2025</v>
      </c>
      <c r="AT179" s="82">
        <v>2026</v>
      </c>
      <c r="AU179" s="82">
        <v>2027</v>
      </c>
      <c r="AV179" s="82">
        <v>2028</v>
      </c>
      <c r="AW179" s="82">
        <v>2029</v>
      </c>
      <c r="AX179" s="82">
        <v>2030</v>
      </c>
      <c r="AY179" s="82">
        <v>2031</v>
      </c>
      <c r="AZ179" s="82">
        <v>2032</v>
      </c>
      <c r="BA179" s="82">
        <v>2033</v>
      </c>
      <c r="BB179" s="82">
        <v>2034</v>
      </c>
      <c r="BC179" s="82">
        <v>2035</v>
      </c>
      <c r="BD179" s="82">
        <v>2036</v>
      </c>
      <c r="BE179" s="82">
        <v>2037</v>
      </c>
      <c r="BF179" s="82">
        <v>2038</v>
      </c>
      <c r="BG179" s="82">
        <v>2039</v>
      </c>
      <c r="BH179" s="82">
        <v>2040</v>
      </c>
      <c r="BI179" s="82">
        <v>2041</v>
      </c>
      <c r="BJ179" s="82">
        <v>2042</v>
      </c>
      <c r="BK179" s="82">
        <v>2043</v>
      </c>
      <c r="BL179" s="82">
        <v>2044</v>
      </c>
      <c r="BM179" s="82">
        <v>2045</v>
      </c>
      <c r="BN179" s="82">
        <v>2046</v>
      </c>
      <c r="BO179" s="82">
        <v>2047</v>
      </c>
      <c r="BP179" s="82">
        <v>2048</v>
      </c>
      <c r="BQ179" s="82">
        <v>2049</v>
      </c>
      <c r="BR179" s="82">
        <v>2050</v>
      </c>
    </row>
    <row r="180" spans="2:72" s="81" customFormat="1" x14ac:dyDescent="0.6">
      <c r="I180" s="143" t="s">
        <v>221</v>
      </c>
      <c r="J180" s="143">
        <v>90.046906664546839</v>
      </c>
      <c r="K180" s="143">
        <v>90.897176733903464</v>
      </c>
      <c r="L180" s="143">
        <v>91.221069168184044</v>
      </c>
      <c r="M180" s="143">
        <v>92.031010812171942</v>
      </c>
      <c r="N180" s="143">
        <v>92.687215830154884</v>
      </c>
      <c r="O180" s="143">
        <v>94.158966040501284</v>
      </c>
      <c r="P180" s="143">
        <v>94.54936713161905</v>
      </c>
      <c r="Q180" s="143">
        <v>94.172158363701257</v>
      </c>
      <c r="R180" s="143">
        <v>93.112909641348722</v>
      </c>
      <c r="S180" s="143">
        <v>89.370648867113317</v>
      </c>
      <c r="T180" s="143">
        <v>86.273567808599608</v>
      </c>
      <c r="U180" s="143">
        <v>83.479020703618104</v>
      </c>
      <c r="V180" s="143">
        <v>81.901531492982372</v>
      </c>
      <c r="W180" s="143">
        <v>76.733454943277565</v>
      </c>
      <c r="X180" s="143">
        <v>70.909420771230899</v>
      </c>
      <c r="Y180" s="143">
        <v>67.284443257147487</v>
      </c>
      <c r="Z180" s="143">
        <v>63.032100250529105</v>
      </c>
      <c r="AA180" s="143">
        <v>58.83959314282037</v>
      </c>
      <c r="AB180" s="143">
        <v>52.834712517371692</v>
      </c>
      <c r="AC180" s="143">
        <v>47.533573795894107</v>
      </c>
      <c r="AD180" s="143">
        <v>41.408435225611086</v>
      </c>
      <c r="AE180" s="143">
        <v>38.664150058415586</v>
      </c>
      <c r="AF180" s="143">
        <v>37.053872636291189</v>
      </c>
      <c r="AG180" s="143">
        <v>33.098753891488457</v>
      </c>
      <c r="AH180" s="143">
        <v>30.860671087276103</v>
      </c>
      <c r="AI180" s="143">
        <v>31.079322696054458</v>
      </c>
      <c r="AJ180" s="143">
        <v>31.029804790542247</v>
      </c>
      <c r="AK180" s="143">
        <v>31.742434111414578</v>
      </c>
      <c r="AL180" s="143">
        <v>32.920765436410491</v>
      </c>
      <c r="AM180" s="143">
        <v>32.256875404653549</v>
      </c>
      <c r="AN180" s="143">
        <v>31.971987700026364</v>
      </c>
      <c r="AO180" s="143"/>
      <c r="AP180" s="143"/>
      <c r="AQ180" s="143"/>
      <c r="AR180" s="143"/>
      <c r="AS180" s="143"/>
      <c r="AT180" s="143"/>
      <c r="AU180" s="143"/>
      <c r="AV180" s="143"/>
      <c r="AW180" s="143"/>
      <c r="AX180" s="143"/>
      <c r="AY180" s="143"/>
      <c r="AZ180" s="143"/>
      <c r="BA180" s="143"/>
      <c r="BB180" s="143"/>
      <c r="BC180" s="143"/>
      <c r="BD180" s="143"/>
      <c r="BE180" s="143"/>
      <c r="BF180" s="143"/>
      <c r="BG180" s="143"/>
      <c r="BH180" s="143"/>
      <c r="BI180" s="143"/>
      <c r="BJ180" s="143"/>
      <c r="BK180" s="143"/>
      <c r="BL180" s="143"/>
      <c r="BM180" s="143"/>
      <c r="BN180" s="143"/>
      <c r="BO180" s="143"/>
      <c r="BP180" s="143"/>
      <c r="BQ180" s="143"/>
      <c r="BR180" s="143"/>
    </row>
    <row r="181" spans="2:72" s="81" customFormat="1" x14ac:dyDescent="0.6">
      <c r="I181" s="143" t="s">
        <v>220</v>
      </c>
      <c r="J181" s="143"/>
      <c r="K181" s="143"/>
      <c r="L181" s="143"/>
      <c r="M181" s="143"/>
      <c r="N181" s="143"/>
      <c r="O181" s="143"/>
      <c r="P181" s="143"/>
      <c r="Q181" s="143"/>
      <c r="R181" s="143"/>
      <c r="S181" s="143"/>
      <c r="T181" s="143"/>
      <c r="U181" s="143"/>
      <c r="V181" s="143"/>
      <c r="W181" s="143"/>
      <c r="X181" s="143"/>
      <c r="Y181" s="143"/>
      <c r="Z181" s="143"/>
      <c r="AA181" s="143"/>
      <c r="AB181" s="143"/>
      <c r="AC181" s="143"/>
      <c r="AD181" s="143"/>
      <c r="AE181" s="143"/>
      <c r="AF181" s="143"/>
      <c r="AG181" s="143"/>
      <c r="AH181" s="143"/>
      <c r="AI181" s="143"/>
      <c r="AJ181" s="143"/>
      <c r="AK181" s="143"/>
      <c r="AL181" s="143"/>
      <c r="AM181" s="143"/>
      <c r="AN181" s="143">
        <v>31.971987700026364</v>
      </c>
      <c r="AO181" s="143">
        <v>31.42190820155837</v>
      </c>
      <c r="AP181" s="143">
        <v>30.969884239951433</v>
      </c>
      <c r="AQ181" s="143">
        <v>30.555982125180623</v>
      </c>
      <c r="AR181" s="143">
        <v>30.189786906630783</v>
      </c>
      <c r="AS181" s="143">
        <v>29.892315412739269</v>
      </c>
      <c r="AT181" s="143">
        <v>29.643288564846458</v>
      </c>
      <c r="AU181" s="143">
        <v>29.424869336003635</v>
      </c>
      <c r="AV181" s="143">
        <v>29.240726397495056</v>
      </c>
      <c r="AW181" s="143">
        <v>29.105696526514578</v>
      </c>
      <c r="AX181" s="143">
        <v>28.949638898228425</v>
      </c>
      <c r="AY181" s="143">
        <v>28.804303672790404</v>
      </c>
      <c r="AZ181" s="143">
        <v>28.696060084063291</v>
      </c>
      <c r="BA181" s="143">
        <v>28.631965860508316</v>
      </c>
      <c r="BB181" s="143">
        <v>28.60525171715587</v>
      </c>
      <c r="BC181" s="143">
        <v>28.615530703816315</v>
      </c>
      <c r="BD181" s="143">
        <v>28.677543135126875</v>
      </c>
      <c r="BE181" s="143">
        <v>28.797575714604417</v>
      </c>
      <c r="BF181" s="143">
        <v>28.937645275354441</v>
      </c>
      <c r="BG181" s="143">
        <v>29.080130669113551</v>
      </c>
      <c r="BH181" s="143">
        <v>29.246746139079438</v>
      </c>
      <c r="BI181" s="143">
        <v>29.43369821808135</v>
      </c>
      <c r="BJ181" s="143">
        <v>29.626029839576621</v>
      </c>
      <c r="BK181" s="143">
        <v>29.823247824295688</v>
      </c>
      <c r="BL181" s="143">
        <v>30.024898794248745</v>
      </c>
      <c r="BM181" s="143">
        <v>30.230604186357198</v>
      </c>
      <c r="BN181" s="143">
        <v>30.442567923408447</v>
      </c>
      <c r="BO181" s="143">
        <v>30.655246167076861</v>
      </c>
      <c r="BP181" s="143">
        <v>30.868321067435971</v>
      </c>
      <c r="BQ181" s="143">
        <v>31.089362654397199</v>
      </c>
      <c r="BR181" s="143">
        <v>31.310267564366143</v>
      </c>
    </row>
    <row r="182" spans="2:72" s="81" customFormat="1" x14ac:dyDescent="0.6">
      <c r="I182" s="143" t="s">
        <v>64</v>
      </c>
      <c r="J182" s="143"/>
      <c r="K182" s="143"/>
      <c r="L182" s="143"/>
      <c r="M182" s="143"/>
      <c r="N182" s="143"/>
      <c r="O182" s="143"/>
      <c r="P182" s="143"/>
      <c r="Q182" s="143"/>
      <c r="R182" s="143"/>
      <c r="S182" s="143"/>
      <c r="T182" s="143"/>
      <c r="U182" s="143"/>
      <c r="V182" s="143"/>
      <c r="W182" s="143"/>
      <c r="X182" s="143"/>
      <c r="Y182" s="143"/>
      <c r="Z182" s="143"/>
      <c r="AA182" s="143"/>
      <c r="AB182" s="143"/>
      <c r="AC182" s="143"/>
      <c r="AD182" s="143"/>
      <c r="AE182" s="143"/>
      <c r="AF182" s="143"/>
      <c r="AG182" s="143"/>
      <c r="AH182" s="143"/>
      <c r="AI182" s="143"/>
      <c r="AJ182" s="143"/>
      <c r="AK182" s="143"/>
      <c r="AL182" s="143"/>
      <c r="AM182" s="143"/>
      <c r="AN182" s="143">
        <v>31.513601547184884</v>
      </c>
      <c r="AO182" s="143">
        <v>30.589045243932471</v>
      </c>
      <c r="AP182" s="143">
        <v>29.742744752298837</v>
      </c>
      <c r="AQ182" s="143">
        <v>28.893309802561241</v>
      </c>
      <c r="AR182" s="143">
        <v>27.906652473457335</v>
      </c>
      <c r="AS182" s="143">
        <v>26.904595948620781</v>
      </c>
      <c r="AT182" s="143">
        <v>25.126293553959272</v>
      </c>
      <c r="AU182" s="143">
        <v>23.459574890133212</v>
      </c>
      <c r="AV182" s="143">
        <v>21.902100487081007</v>
      </c>
      <c r="AW182" s="143">
        <v>20.462471329095749</v>
      </c>
      <c r="AX182" s="143">
        <v>20.897285558464386</v>
      </c>
      <c r="AY182" s="143">
        <v>20.255018130754276</v>
      </c>
      <c r="AZ182" s="143">
        <v>19.747239737911606</v>
      </c>
      <c r="BA182" s="143">
        <v>19.328735224372519</v>
      </c>
      <c r="BB182" s="143">
        <v>18.897481107394839</v>
      </c>
      <c r="BC182" s="143">
        <v>18.471953752760506</v>
      </c>
      <c r="BD182" s="143">
        <v>18.112814467894687</v>
      </c>
      <c r="BE182" s="143">
        <v>17.708251389604001</v>
      </c>
      <c r="BF182" s="143">
        <v>16.41898207845782</v>
      </c>
      <c r="BG182" s="143">
        <v>14.822633808170842</v>
      </c>
      <c r="BH182" s="143">
        <v>14.463232534294026</v>
      </c>
      <c r="BI182" s="143">
        <v>14.196710080700557</v>
      </c>
      <c r="BJ182" s="143">
        <v>12.858920381627067</v>
      </c>
      <c r="BK182" s="143">
        <v>11.307499242667664</v>
      </c>
      <c r="BL182" s="143">
        <v>10.39142968636669</v>
      </c>
      <c r="BM182" s="143">
        <v>9.9376799934835951</v>
      </c>
      <c r="BN182" s="143">
        <v>9.8346456188911535</v>
      </c>
      <c r="BO182" s="143">
        <v>9.7440735160852423</v>
      </c>
      <c r="BP182" s="143">
        <v>9.6647596659401422</v>
      </c>
      <c r="BQ182" s="143">
        <v>9.5959010129210682</v>
      </c>
      <c r="BR182" s="127">
        <v>9.4820333105937227</v>
      </c>
      <c r="BT182" s="160"/>
    </row>
    <row r="183" spans="2:72" s="81" customFormat="1" x14ac:dyDescent="0.6">
      <c r="I183" s="143" t="s">
        <v>63</v>
      </c>
      <c r="J183" s="143"/>
      <c r="K183" s="143"/>
      <c r="L183" s="143"/>
      <c r="M183" s="143"/>
      <c r="N183" s="143"/>
      <c r="O183" s="143"/>
      <c r="P183" s="143"/>
      <c r="Q183" s="143"/>
      <c r="R183" s="143"/>
      <c r="S183" s="143"/>
      <c r="T183" s="143"/>
      <c r="U183" s="143"/>
      <c r="V183" s="143"/>
      <c r="W183" s="143"/>
      <c r="X183" s="143"/>
      <c r="Y183" s="143"/>
      <c r="Z183" s="143"/>
      <c r="AA183" s="143"/>
      <c r="AB183" s="143"/>
      <c r="AC183" s="143"/>
      <c r="AD183" s="143"/>
      <c r="AE183" s="143"/>
      <c r="AF183" s="143"/>
      <c r="AG183" s="143"/>
      <c r="AH183" s="143"/>
      <c r="AI183" s="143"/>
      <c r="AJ183" s="143"/>
      <c r="AK183" s="143"/>
      <c r="AL183" s="143"/>
      <c r="AM183" s="143"/>
      <c r="AN183" s="143">
        <v>31.330071945096286</v>
      </c>
      <c r="AO183" s="143">
        <v>30.300537806556083</v>
      </c>
      <c r="AP183" s="143">
        <v>29.345002193686575</v>
      </c>
      <c r="AQ183" s="143">
        <v>28.382967540451155</v>
      </c>
      <c r="AR183" s="143">
        <v>27.282291343916949</v>
      </c>
      <c r="AS183" s="143">
        <v>27.344623765751695</v>
      </c>
      <c r="AT183" s="143">
        <v>25.618007815730767</v>
      </c>
      <c r="AU183" s="143">
        <v>23.963511304018311</v>
      </c>
      <c r="AV183" s="143">
        <v>22.488686582933664</v>
      </c>
      <c r="AW183" s="143">
        <v>21.127695269190205</v>
      </c>
      <c r="AX183" s="143">
        <v>19.813002166410985</v>
      </c>
      <c r="AY183" s="143">
        <v>18.856541272438228</v>
      </c>
      <c r="AZ183" s="143">
        <v>18.075886392284364</v>
      </c>
      <c r="BA183" s="143">
        <v>17.328735441977944</v>
      </c>
      <c r="BB183" s="143">
        <v>16.478562014323316</v>
      </c>
      <c r="BC183" s="143">
        <v>16.322543844797451</v>
      </c>
      <c r="BD183" s="143">
        <v>15.513513158803462</v>
      </c>
      <c r="BE183" s="143">
        <v>14.936823692784756</v>
      </c>
      <c r="BF183" s="143">
        <v>14.377236069357931</v>
      </c>
      <c r="BG183" s="143">
        <v>13.909587506208084</v>
      </c>
      <c r="BH183" s="143">
        <v>13.230456294650939</v>
      </c>
      <c r="BI183" s="143">
        <v>11.97975178505447</v>
      </c>
      <c r="BJ183" s="143">
        <v>10.893694680124117</v>
      </c>
      <c r="BK183" s="143">
        <v>9.8628397705108597</v>
      </c>
      <c r="BL183" s="143">
        <v>9.6159878217573382</v>
      </c>
      <c r="BM183" s="143">
        <v>8.9246479455274805</v>
      </c>
      <c r="BN183" s="143">
        <v>8.7462946590400819</v>
      </c>
      <c r="BO183" s="143">
        <v>8.5829562154319223</v>
      </c>
      <c r="BP183" s="143">
        <v>8.4332896645997266</v>
      </c>
      <c r="BQ183" s="143">
        <v>8.2961723138264851</v>
      </c>
      <c r="BR183" s="127">
        <v>8.0247093497002968</v>
      </c>
      <c r="BT183" s="160"/>
    </row>
    <row r="184" spans="2:72" s="81" customFormat="1" x14ac:dyDescent="0.6">
      <c r="I184" s="143" t="s">
        <v>62</v>
      </c>
      <c r="J184" s="143"/>
      <c r="K184" s="143"/>
      <c r="L184" s="143"/>
      <c r="M184" s="143"/>
      <c r="N184" s="143"/>
      <c r="O184" s="143"/>
      <c r="P184" s="143"/>
      <c r="Q184" s="143"/>
      <c r="R184" s="143"/>
      <c r="S184" s="143"/>
      <c r="T184" s="143"/>
      <c r="U184" s="143"/>
      <c r="V184" s="143"/>
      <c r="W184" s="143"/>
      <c r="X184" s="143"/>
      <c r="Y184" s="143"/>
      <c r="Z184" s="143"/>
      <c r="AA184" s="143"/>
      <c r="AB184" s="143"/>
      <c r="AC184" s="143"/>
      <c r="AD184" s="143"/>
      <c r="AE184" s="143"/>
      <c r="AF184" s="143"/>
      <c r="AG184" s="143"/>
      <c r="AH184" s="143"/>
      <c r="AI184" s="143"/>
      <c r="AJ184" s="143"/>
      <c r="AK184" s="143"/>
      <c r="AL184" s="143"/>
      <c r="AM184" s="143"/>
      <c r="AN184" s="143">
        <v>31.346164197286427</v>
      </c>
      <c r="AO184" s="143">
        <v>30.331510105031168</v>
      </c>
      <c r="AP184" s="143">
        <v>29.393886338331697</v>
      </c>
      <c r="AQ184" s="143">
        <v>27.608090250311864</v>
      </c>
      <c r="AR184" s="143">
        <v>25.776508024296991</v>
      </c>
      <c r="AS184" s="143">
        <v>25.350261533538898</v>
      </c>
      <c r="AT184" s="143">
        <v>23.192291506694648</v>
      </c>
      <c r="AU184" s="143">
        <v>21.229165720031563</v>
      </c>
      <c r="AV184" s="143">
        <v>19.530378731155558</v>
      </c>
      <c r="AW184" s="143">
        <v>18.013852592292604</v>
      </c>
      <c r="AX184" s="143">
        <v>16.599531297367548</v>
      </c>
      <c r="AY184" s="143">
        <v>16.070447133587681</v>
      </c>
      <c r="AZ184" s="143">
        <v>15.645246765086577</v>
      </c>
      <c r="BA184" s="143">
        <v>15.281403863200639</v>
      </c>
      <c r="BB184" s="143">
        <v>14.87881120647744</v>
      </c>
      <c r="BC184" s="143">
        <v>14.461282113642234</v>
      </c>
      <c r="BD184" s="143">
        <v>14.083081556303288</v>
      </c>
      <c r="BE184" s="143">
        <v>13.897815582867125</v>
      </c>
      <c r="BF184" s="143">
        <v>13.70553322815296</v>
      </c>
      <c r="BG184" s="143">
        <v>13.583898009204267</v>
      </c>
      <c r="BH184" s="143">
        <v>14.697940990665099</v>
      </c>
      <c r="BI184" s="143">
        <v>13.972750210152938</v>
      </c>
      <c r="BJ184" s="143">
        <v>13.023414756013679</v>
      </c>
      <c r="BK184" s="143">
        <v>11.685194870887489</v>
      </c>
      <c r="BL184" s="143">
        <v>10.676428117766552</v>
      </c>
      <c r="BM184" s="143">
        <v>9.552832387679917</v>
      </c>
      <c r="BN184" s="143">
        <v>8.8786834501314083</v>
      </c>
      <c r="BO184" s="143">
        <v>7.0119983533211574</v>
      </c>
      <c r="BP184" s="143">
        <v>6.8705710122000223</v>
      </c>
      <c r="BQ184" s="143">
        <v>6.7373310668594888</v>
      </c>
      <c r="BR184" s="127">
        <v>6.5809732387327546</v>
      </c>
      <c r="BT184" s="160"/>
    </row>
    <row r="185" spans="2:72" s="81" customFormat="1" x14ac:dyDescent="0.6">
      <c r="I185" s="81" t="s">
        <v>61</v>
      </c>
      <c r="J185" s="143"/>
      <c r="K185" s="143"/>
      <c r="L185" s="143"/>
      <c r="M185" s="143"/>
      <c r="N185" s="143"/>
      <c r="O185" s="143"/>
      <c r="P185" s="143"/>
      <c r="Q185" s="143"/>
      <c r="R185" s="143"/>
      <c r="S185" s="143"/>
      <c r="T185" s="143"/>
      <c r="U185" s="143"/>
      <c r="V185" s="143"/>
      <c r="W185" s="143"/>
      <c r="X185" s="143"/>
      <c r="Y185" s="143"/>
      <c r="Z185" s="143"/>
      <c r="AA185" s="143"/>
      <c r="AB185" s="143"/>
      <c r="AC185" s="143"/>
      <c r="AD185" s="143"/>
      <c r="AE185" s="143"/>
      <c r="AF185" s="143"/>
      <c r="AG185" s="143"/>
      <c r="AH185" s="143"/>
      <c r="AI185" s="143"/>
      <c r="AJ185" s="143"/>
      <c r="AK185" s="143"/>
      <c r="AL185" s="143"/>
      <c r="AM185" s="143"/>
      <c r="AN185" s="143">
        <v>31.302147602871887</v>
      </c>
      <c r="AO185" s="143">
        <v>30.262649547387756</v>
      </c>
      <c r="AP185" s="143">
        <v>29.299022460280174</v>
      </c>
      <c r="AQ185" s="143">
        <v>28.119910899040715</v>
      </c>
      <c r="AR185" s="143">
        <v>26.824337076526806</v>
      </c>
      <c r="AS185" s="143">
        <v>26.752304319250758</v>
      </c>
      <c r="AT185" s="143">
        <v>24.898732832310731</v>
      </c>
      <c r="AU185" s="143">
        <v>23.161884855026081</v>
      </c>
      <c r="AV185" s="143">
        <v>21.625249904398153</v>
      </c>
      <c r="AW185" s="143">
        <v>20.219355547829707</v>
      </c>
      <c r="AX185" s="143">
        <v>18.872040911269774</v>
      </c>
      <c r="AY185" s="143">
        <v>18.113598693981068</v>
      </c>
      <c r="AZ185" s="143">
        <v>17.494614199189236</v>
      </c>
      <c r="BA185" s="143">
        <v>16.967253923908789</v>
      </c>
      <c r="BB185" s="143">
        <v>16.427237989183848</v>
      </c>
      <c r="BC185" s="143">
        <v>15.894849745974348</v>
      </c>
      <c r="BD185" s="143">
        <v>15.42307025220625</v>
      </c>
      <c r="BE185" s="143">
        <v>15.162016569593215</v>
      </c>
      <c r="BF185" s="143">
        <v>14.930395232230991</v>
      </c>
      <c r="BG185" s="143">
        <v>14.78395844111806</v>
      </c>
      <c r="BH185" s="143">
        <v>15.778106569282551</v>
      </c>
      <c r="BI185" s="143">
        <v>15.598674505747546</v>
      </c>
      <c r="BJ185" s="143">
        <v>14.917605953504777</v>
      </c>
      <c r="BK185" s="143">
        <v>13.652487949706403</v>
      </c>
      <c r="BL185" s="143">
        <v>12.256041335970162</v>
      </c>
      <c r="BM185" s="143">
        <v>10.916349804422214</v>
      </c>
      <c r="BN185" s="143">
        <v>9.559313087144</v>
      </c>
      <c r="BO185" s="143">
        <v>8.116876456038927</v>
      </c>
      <c r="BP185" s="143">
        <v>8.0100884612329235</v>
      </c>
      <c r="BQ185" s="143">
        <v>7.9156725114180135</v>
      </c>
      <c r="BR185" s="127">
        <v>7.8385418011490806</v>
      </c>
      <c r="BT185" s="160"/>
    </row>
    <row r="186" spans="2:72" s="81" customFormat="1" x14ac:dyDescent="0.6">
      <c r="I186" s="81" t="s">
        <v>60</v>
      </c>
      <c r="J186" s="143"/>
      <c r="K186" s="143"/>
      <c r="L186" s="143"/>
      <c r="M186" s="143"/>
      <c r="N186" s="143"/>
      <c r="O186" s="143"/>
      <c r="P186" s="143"/>
      <c r="Q186" s="143"/>
      <c r="R186" s="143"/>
      <c r="S186" s="143"/>
      <c r="T186" s="143"/>
      <c r="U186" s="143"/>
      <c r="V186" s="143"/>
      <c r="W186" s="143"/>
      <c r="X186" s="143"/>
      <c r="Y186" s="143"/>
      <c r="Z186" s="143"/>
      <c r="AA186" s="143"/>
      <c r="AB186" s="143"/>
      <c r="AC186" s="143"/>
      <c r="AD186" s="143"/>
      <c r="AE186" s="143"/>
      <c r="AF186" s="143"/>
      <c r="AG186" s="143"/>
      <c r="AH186" s="143"/>
      <c r="AI186" s="143"/>
      <c r="AJ186" s="143"/>
      <c r="AK186" s="143"/>
      <c r="AL186" s="143"/>
      <c r="AM186" s="143"/>
      <c r="AN186" s="143">
        <v>31.330071945096282</v>
      </c>
      <c r="AO186" s="143">
        <v>30.300537806556086</v>
      </c>
      <c r="AP186" s="143">
        <v>29.345002193686575</v>
      </c>
      <c r="AQ186" s="143">
        <v>27.538096992941615</v>
      </c>
      <c r="AR186" s="143">
        <v>25.684477455448381</v>
      </c>
      <c r="AS186" s="143">
        <v>24.864892420318839</v>
      </c>
      <c r="AT186" s="143">
        <v>22.485437236882596</v>
      </c>
      <c r="AU186" s="143">
        <v>20.5354658462178</v>
      </c>
      <c r="AV186" s="143">
        <v>18.845844466838312</v>
      </c>
      <c r="AW186" s="143">
        <v>17.339527448075973</v>
      </c>
      <c r="AX186" s="143">
        <v>15.160640648586398</v>
      </c>
      <c r="AY186" s="143">
        <v>13.607405497454359</v>
      </c>
      <c r="AZ186" s="143">
        <v>12.531967663947629</v>
      </c>
      <c r="BA186" s="143">
        <v>12.088963835603344</v>
      </c>
      <c r="BB186" s="143">
        <v>11.652247537310814</v>
      </c>
      <c r="BC186" s="143">
        <v>10.045255157789072</v>
      </c>
      <c r="BD186" s="143">
        <v>9.1007386053984654</v>
      </c>
      <c r="BE186" s="143">
        <v>8.7438137562902547</v>
      </c>
      <c r="BF186" s="143">
        <v>8.4164991769441428</v>
      </c>
      <c r="BG186" s="143">
        <v>8.1206018890564167</v>
      </c>
      <c r="BH186" s="143">
        <v>7.6253207428119163</v>
      </c>
      <c r="BI186" s="143">
        <v>7.4065809712314472</v>
      </c>
      <c r="BJ186" s="143">
        <v>7.2030809474887798</v>
      </c>
      <c r="BK186" s="143">
        <v>7.0124032567551593</v>
      </c>
      <c r="BL186" s="143">
        <v>6.8340045390222084</v>
      </c>
      <c r="BM186" s="143">
        <v>6.6666436641905538</v>
      </c>
      <c r="BN186" s="143">
        <v>6.5092407596524993</v>
      </c>
      <c r="BO186" s="143">
        <v>6.360705083002431</v>
      </c>
      <c r="BP186" s="143">
        <v>6.2201286195676868</v>
      </c>
      <c r="BQ186" s="143">
        <v>6.0868310756797008</v>
      </c>
      <c r="BR186" s="127">
        <v>5.9658085444318107</v>
      </c>
      <c r="BT186" s="160"/>
    </row>
    <row r="187" spans="2:72" s="81" customFormat="1" x14ac:dyDescent="0.6"/>
    <row r="188" spans="2:72" s="81" customFormat="1" x14ac:dyDescent="0.6"/>
    <row r="189" spans="2:72" s="81" customFormat="1" x14ac:dyDescent="0.6"/>
    <row r="190" spans="2:72" s="81" customFormat="1" x14ac:dyDescent="0.6"/>
    <row r="191" spans="2:72" s="81" customFormat="1" x14ac:dyDescent="0.6"/>
    <row r="192" spans="2:72" s="81" customFormat="1" x14ac:dyDescent="0.6"/>
    <row r="193" s="81" customFormat="1" x14ac:dyDescent="0.6"/>
    <row r="194" s="81" customFormat="1" x14ac:dyDescent="0.6"/>
    <row r="195" s="81" customFormat="1" x14ac:dyDescent="0.6"/>
    <row r="196" s="81" customFormat="1" x14ac:dyDescent="0.6"/>
    <row r="197" s="81" customFormat="1" x14ac:dyDescent="0.6"/>
    <row r="198" s="81" customFormat="1" x14ac:dyDescent="0.6"/>
    <row r="199" s="81" customFormat="1" x14ac:dyDescent="0.6"/>
    <row r="200" s="81" customFormat="1" x14ac:dyDescent="0.6"/>
    <row r="201" s="81" customFormat="1" x14ac:dyDescent="0.6"/>
    <row r="202" s="81" customFormat="1" x14ac:dyDescent="0.6"/>
    <row r="203" s="81" customFormat="1" x14ac:dyDescent="0.6"/>
    <row r="211" spans="2:40" ht="18.75" x14ac:dyDescent="0.6">
      <c r="B211" s="617"/>
      <c r="C211" s="616"/>
      <c r="D211" s="616"/>
      <c r="E211" s="616"/>
      <c r="I211" s="140"/>
    </row>
    <row r="212" spans="2:40" x14ac:dyDescent="0.6">
      <c r="B212" s="613"/>
      <c r="C212" s="613"/>
      <c r="D212" s="613"/>
      <c r="E212" s="613"/>
    </row>
    <row r="213" spans="2:40" x14ac:dyDescent="0.6">
      <c r="B213" s="614"/>
      <c r="C213" s="614"/>
      <c r="D213" s="614"/>
      <c r="E213" s="614"/>
    </row>
    <row r="215" spans="2:40" x14ac:dyDescent="0.6">
      <c r="I215" s="141" t="s">
        <v>742</v>
      </c>
      <c r="J215" s="82">
        <v>2020</v>
      </c>
      <c r="K215" s="82">
        <v>2021</v>
      </c>
      <c r="L215" s="82">
        <v>2022</v>
      </c>
      <c r="M215" s="82">
        <v>2023</v>
      </c>
      <c r="N215" s="82">
        <v>2024</v>
      </c>
      <c r="O215" s="82">
        <v>2025</v>
      </c>
      <c r="P215" s="82">
        <v>2026</v>
      </c>
      <c r="Q215" s="82">
        <v>2027</v>
      </c>
      <c r="R215" s="82">
        <v>2028</v>
      </c>
      <c r="S215" s="82">
        <v>2029</v>
      </c>
      <c r="T215" s="82">
        <v>2030</v>
      </c>
      <c r="U215" s="82">
        <v>2031</v>
      </c>
      <c r="V215" s="82">
        <v>2032</v>
      </c>
      <c r="W215" s="82">
        <v>2033</v>
      </c>
      <c r="X215" s="82">
        <v>2034</v>
      </c>
      <c r="Y215" s="82">
        <v>2035</v>
      </c>
      <c r="Z215" s="82">
        <v>2036</v>
      </c>
      <c r="AA215" s="82">
        <v>2037</v>
      </c>
      <c r="AB215" s="82">
        <v>2038</v>
      </c>
      <c r="AC215" s="82">
        <v>2039</v>
      </c>
      <c r="AD215" s="82">
        <v>2040</v>
      </c>
      <c r="AE215" s="82">
        <v>2041</v>
      </c>
      <c r="AF215" s="82">
        <v>2042</v>
      </c>
      <c r="AG215" s="82">
        <v>2043</v>
      </c>
      <c r="AH215" s="82">
        <v>2044</v>
      </c>
      <c r="AI215" s="82">
        <v>2045</v>
      </c>
      <c r="AJ215" s="82">
        <v>2046</v>
      </c>
      <c r="AK215" s="82">
        <v>2047</v>
      </c>
      <c r="AL215" s="82">
        <v>2048</v>
      </c>
      <c r="AM215" s="82">
        <v>2049</v>
      </c>
      <c r="AN215" s="82">
        <v>2050</v>
      </c>
    </row>
    <row r="216" spans="2:40" x14ac:dyDescent="0.6">
      <c r="I216" s="143" t="s">
        <v>891</v>
      </c>
      <c r="J216" s="149">
        <v>0</v>
      </c>
      <c r="K216" s="149">
        <v>0</v>
      </c>
      <c r="L216" s="149">
        <v>0</v>
      </c>
      <c r="M216" s="149">
        <v>790.40452737910982</v>
      </c>
      <c r="N216" s="149">
        <v>301.47405245566841</v>
      </c>
      <c r="O216" s="149">
        <v>120.97285026493347</v>
      </c>
      <c r="P216" s="149">
        <v>148.04799106868927</v>
      </c>
      <c r="Q216" s="149">
        <v>93.628041396012947</v>
      </c>
      <c r="R216" s="149">
        <v>244.36902010931453</v>
      </c>
      <c r="S216" s="149">
        <v>199.16259556996496</v>
      </c>
      <c r="T216" s="149">
        <v>118.54966042470022</v>
      </c>
      <c r="U216" s="149">
        <v>83.398978153909312</v>
      </c>
      <c r="V216" s="149">
        <v>22.922965253776525</v>
      </c>
      <c r="W216" s="149">
        <v>17.945574286981049</v>
      </c>
      <c r="X216" s="149">
        <v>5.5020968699910675</v>
      </c>
      <c r="Y216" s="149">
        <v>168.51165103255062</v>
      </c>
      <c r="Z216" s="149">
        <v>101.31687298080821</v>
      </c>
      <c r="AA216" s="149">
        <v>42.832529120959578</v>
      </c>
      <c r="AB216" s="149">
        <v>15.456878803582665</v>
      </c>
      <c r="AC216" s="149">
        <v>24.167312995475218</v>
      </c>
      <c r="AD216" s="149">
        <v>26.656008478873108</v>
      </c>
      <c r="AE216" s="149">
        <v>21.678617512077633</v>
      </c>
      <c r="AF216" s="149">
        <v>9.2351400950876013</v>
      </c>
      <c r="AG216" s="149">
        <v>172.24469425764721</v>
      </c>
      <c r="AH216" s="149">
        <v>105.04991620590469</v>
      </c>
      <c r="AI216" s="149">
        <v>46.56557234605615</v>
      </c>
      <c r="AJ216" s="149">
        <v>19.189922028679248</v>
      </c>
      <c r="AK216" s="149">
        <v>30.004042725518538</v>
      </c>
      <c r="AL216" s="149">
        <v>33.093791496044069</v>
      </c>
      <c r="AM216" s="149">
        <v>26.914293954993383</v>
      </c>
      <c r="AN216" s="149">
        <v>11.465550102364993</v>
      </c>
    </row>
    <row r="217" spans="2:40" x14ac:dyDescent="0.6">
      <c r="I217" s="143" t="s">
        <v>892</v>
      </c>
      <c r="J217" s="149">
        <v>0</v>
      </c>
      <c r="K217" s="149">
        <v>0</v>
      </c>
      <c r="L217" s="149">
        <v>0</v>
      </c>
      <c r="M217" s="149">
        <v>20.514015475043831</v>
      </c>
      <c r="N217" s="149">
        <v>19.68587825172084</v>
      </c>
      <c r="O217" s="149">
        <v>17.885097194395119</v>
      </c>
      <c r="P217" s="149">
        <v>16.344505625105391</v>
      </c>
      <c r="Q217" s="149">
        <v>14.957647094857572</v>
      </c>
      <c r="R217" s="149">
        <v>13.706652170445661</v>
      </c>
      <c r="S217" s="149">
        <v>12.576096354477814</v>
      </c>
      <c r="T217" s="149">
        <v>11.552389387736838</v>
      </c>
      <c r="U217" s="149">
        <v>10.633685185613688</v>
      </c>
      <c r="V217" s="149">
        <v>9.8056941101724924</v>
      </c>
      <c r="W217" s="149">
        <v>9.05856142254936</v>
      </c>
      <c r="X217" s="149">
        <v>8.3834571112150336</v>
      </c>
      <c r="Y217" s="149">
        <v>7.7725799471945862</v>
      </c>
      <c r="Z217" s="149">
        <v>7.219048796717682</v>
      </c>
      <c r="AA217" s="149">
        <v>6.7166870561264798</v>
      </c>
      <c r="AB217" s="149">
        <v>6.2648392174807226</v>
      </c>
      <c r="AC217" s="149">
        <v>5.8580118518309456</v>
      </c>
      <c r="AD217" s="149">
        <v>5.3770145103064282</v>
      </c>
      <c r="AE217" s="149">
        <v>4.9504879691633157</v>
      </c>
      <c r="AF217" s="149">
        <v>4.564764316161301</v>
      </c>
      <c r="AG217" s="149">
        <v>4.2158148394419728</v>
      </c>
      <c r="AH217" s="149">
        <v>3.9000276348123393</v>
      </c>
      <c r="AI217" s="149">
        <v>3.614161898761223</v>
      </c>
      <c r="AJ217" s="149">
        <v>3.3553165112198422</v>
      </c>
      <c r="AK217" s="149">
        <v>3.120866329076418</v>
      </c>
      <c r="AL217" s="149">
        <v>2.9084522006505327</v>
      </c>
      <c r="AM217" s="149">
        <v>2.7159781437093695</v>
      </c>
      <c r="AN217" s="149">
        <v>2.5426907669082399</v>
      </c>
    </row>
    <row r="218" spans="2:40" x14ac:dyDescent="0.6">
      <c r="I218" s="143" t="s">
        <v>880</v>
      </c>
      <c r="J218" s="149">
        <v>0</v>
      </c>
      <c r="K218" s="149">
        <v>0</v>
      </c>
      <c r="L218" s="149">
        <v>427.26808661735095</v>
      </c>
      <c r="M218" s="149">
        <v>427.26808661735095</v>
      </c>
      <c r="N218" s="149">
        <v>427.26808661735095</v>
      </c>
      <c r="O218" s="149">
        <v>427.26808661735095</v>
      </c>
      <c r="P218" s="149">
        <v>427.26808661735095</v>
      </c>
      <c r="Q218" s="149">
        <v>427.26808661735095</v>
      </c>
      <c r="R218" s="149">
        <v>427.26808661735095</v>
      </c>
      <c r="S218" s="149">
        <v>427.26808661735095</v>
      </c>
      <c r="T218" s="149">
        <v>427.26808661735095</v>
      </c>
      <c r="U218" s="149">
        <v>0</v>
      </c>
      <c r="V218" s="149">
        <v>0</v>
      </c>
      <c r="W218" s="149">
        <v>0</v>
      </c>
      <c r="X218" s="149">
        <v>0</v>
      </c>
      <c r="Y218" s="149">
        <v>0</v>
      </c>
      <c r="Z218" s="149">
        <v>0</v>
      </c>
      <c r="AA218" s="149">
        <v>0</v>
      </c>
      <c r="AB218" s="149">
        <v>0</v>
      </c>
      <c r="AC218" s="149">
        <v>0</v>
      </c>
      <c r="AD218" s="149">
        <v>0</v>
      </c>
      <c r="AE218" s="149">
        <v>0</v>
      </c>
      <c r="AF218" s="149">
        <v>0</v>
      </c>
      <c r="AG218" s="149">
        <v>0</v>
      </c>
      <c r="AH218" s="149">
        <v>0</v>
      </c>
      <c r="AI218" s="149">
        <v>0</v>
      </c>
      <c r="AJ218" s="149">
        <v>0</v>
      </c>
      <c r="AK218" s="149">
        <v>427.26808661735095</v>
      </c>
      <c r="AL218" s="149">
        <v>427.26808661735095</v>
      </c>
      <c r="AM218" s="149">
        <v>427.26808661735095</v>
      </c>
      <c r="AN218" s="149">
        <v>427.26808661735095</v>
      </c>
    </row>
    <row r="219" spans="2:40" x14ac:dyDescent="0.6">
      <c r="I219" s="143" t="s">
        <v>890</v>
      </c>
      <c r="J219" s="149">
        <v>0</v>
      </c>
      <c r="K219" s="149">
        <v>0</v>
      </c>
      <c r="L219" s="149">
        <v>0</v>
      </c>
      <c r="M219" s="149">
        <v>0</v>
      </c>
      <c r="N219" s="149">
        <v>0</v>
      </c>
      <c r="O219" s="149">
        <v>0</v>
      </c>
      <c r="P219" s="149">
        <v>19.330469085836043</v>
      </c>
      <c r="Q219" s="149">
        <v>36.392321989462552</v>
      </c>
      <c r="R219" s="149">
        <v>0</v>
      </c>
      <c r="S219" s="149">
        <v>0</v>
      </c>
      <c r="T219" s="149">
        <v>0</v>
      </c>
      <c r="U219" s="149">
        <v>0</v>
      </c>
      <c r="V219" s="149">
        <v>0</v>
      </c>
      <c r="W219" s="149">
        <v>0</v>
      </c>
      <c r="X219" s="149">
        <v>0</v>
      </c>
      <c r="Y219" s="149">
        <v>0</v>
      </c>
      <c r="Z219" s="149">
        <v>0</v>
      </c>
      <c r="AA219" s="149">
        <v>0</v>
      </c>
      <c r="AB219" s="149">
        <v>0</v>
      </c>
      <c r="AC219" s="149">
        <v>0</v>
      </c>
      <c r="AD219" s="149">
        <v>815.40313827991542</v>
      </c>
      <c r="AE219" s="149">
        <v>967.43868911249649</v>
      </c>
      <c r="AF219" s="149">
        <v>1149.3022604182656</v>
      </c>
      <c r="AG219" s="149">
        <v>1049.9724953267846</v>
      </c>
      <c r="AH219" s="149">
        <v>1016.8052553858557</v>
      </c>
      <c r="AI219" s="149">
        <v>1026.8488115733594</v>
      </c>
      <c r="AJ219" s="149">
        <v>1372.500075050192</v>
      </c>
      <c r="AK219" s="149">
        <v>899.27375529895994</v>
      </c>
      <c r="AL219" s="149">
        <v>1683.7726686343753</v>
      </c>
      <c r="AM219" s="149">
        <v>1620.4843801249565</v>
      </c>
      <c r="AN219" s="149">
        <v>1620.4843801249565</v>
      </c>
    </row>
    <row r="220" spans="2:40" x14ac:dyDescent="0.6">
      <c r="I220" s="143" t="s">
        <v>882</v>
      </c>
      <c r="J220" s="149">
        <v>0</v>
      </c>
      <c r="K220" s="149">
        <v>0</v>
      </c>
      <c r="L220" s="149">
        <v>1.4653049382716052</v>
      </c>
      <c r="M220" s="149">
        <v>1.4653049382716052</v>
      </c>
      <c r="N220" s="149">
        <v>1.4653049382716052</v>
      </c>
      <c r="O220" s="149">
        <v>1.4653049382716052</v>
      </c>
      <c r="P220" s="149">
        <v>1.4653049382716052</v>
      </c>
      <c r="Q220" s="149">
        <v>1.4653049382716052</v>
      </c>
      <c r="R220" s="149">
        <v>1.4653049382716052</v>
      </c>
      <c r="S220" s="149">
        <v>1.4653049382716052</v>
      </c>
      <c r="T220" s="149">
        <v>1.4653049382716052</v>
      </c>
      <c r="U220" s="149">
        <v>0</v>
      </c>
      <c r="V220" s="149">
        <v>0</v>
      </c>
      <c r="W220" s="149">
        <v>0</v>
      </c>
      <c r="X220" s="149">
        <v>0</v>
      </c>
      <c r="Y220" s="149">
        <v>0</v>
      </c>
      <c r="Z220" s="149">
        <v>0</v>
      </c>
      <c r="AA220" s="149">
        <v>0</v>
      </c>
      <c r="AB220" s="149">
        <v>0</v>
      </c>
      <c r="AC220" s="149">
        <v>0</v>
      </c>
      <c r="AD220" s="149">
        <v>0</v>
      </c>
      <c r="AE220" s="149">
        <v>0</v>
      </c>
      <c r="AF220" s="149">
        <v>1.4653049382716052</v>
      </c>
      <c r="AG220" s="149">
        <v>1.4653049382716052</v>
      </c>
      <c r="AH220" s="149">
        <v>1.4653049382716052</v>
      </c>
      <c r="AI220" s="149">
        <v>1.4653049382716052</v>
      </c>
      <c r="AJ220" s="149">
        <v>1.4653049382716052</v>
      </c>
      <c r="AK220" s="149">
        <v>1.4653049382716052</v>
      </c>
      <c r="AL220" s="149">
        <v>1.4653049382716052</v>
      </c>
      <c r="AM220" s="149">
        <v>1.4653049382716052</v>
      </c>
      <c r="AN220" s="149">
        <v>1.4653049382716052</v>
      </c>
    </row>
    <row r="221" spans="2:40" x14ac:dyDescent="0.6">
      <c r="I221" s="82" t="s">
        <v>44</v>
      </c>
      <c r="J221" s="150">
        <v>0</v>
      </c>
      <c r="K221" s="150">
        <v>0</v>
      </c>
      <c r="L221" s="150">
        <v>428.73339155562257</v>
      </c>
      <c r="M221" s="150">
        <v>1239.6519344097762</v>
      </c>
      <c r="N221" s="150">
        <v>749.8933222630119</v>
      </c>
      <c r="O221" s="150">
        <v>567.59133901495113</v>
      </c>
      <c r="P221" s="150">
        <v>612.4563573352533</v>
      </c>
      <c r="Q221" s="150">
        <v>573.71140203595564</v>
      </c>
      <c r="R221" s="150">
        <v>686.80906383538274</v>
      </c>
      <c r="S221" s="150">
        <v>640.47208348006529</v>
      </c>
      <c r="T221" s="150">
        <v>558.83544136805961</v>
      </c>
      <c r="U221" s="150">
        <v>94.032663339522998</v>
      </c>
      <c r="V221" s="150">
        <v>32.728659363949021</v>
      </c>
      <c r="W221" s="150">
        <v>27.004135709530409</v>
      </c>
      <c r="X221" s="150">
        <v>13.885553981206101</v>
      </c>
      <c r="Y221" s="150">
        <v>176.28423097974519</v>
      </c>
      <c r="Z221" s="150">
        <v>108.5359217775259</v>
      </c>
      <c r="AA221" s="150">
        <v>49.549216177086059</v>
      </c>
      <c r="AB221" s="150">
        <v>21.721718021063388</v>
      </c>
      <c r="AC221" s="150">
        <v>30.025324847306162</v>
      </c>
      <c r="AD221" s="150">
        <v>847.43616126909501</v>
      </c>
      <c r="AE221" s="150">
        <v>994.0677945937374</v>
      </c>
      <c r="AF221" s="150">
        <v>1164.5674697677862</v>
      </c>
      <c r="AG221" s="150">
        <v>1227.8983093621455</v>
      </c>
      <c r="AH221" s="150">
        <v>1127.2205041648444</v>
      </c>
      <c r="AI221" s="150">
        <v>1078.4938507564484</v>
      </c>
      <c r="AJ221" s="150">
        <v>1396.5106185283628</v>
      </c>
      <c r="AK221" s="150">
        <v>1361.1320559091776</v>
      </c>
      <c r="AL221" s="150">
        <v>2148.5083038866924</v>
      </c>
      <c r="AM221" s="150">
        <v>2078.8480437792814</v>
      </c>
      <c r="AN221" s="150">
        <v>2063.2260125498519</v>
      </c>
    </row>
    <row r="222" spans="2:40" x14ac:dyDescent="0.6">
      <c r="I222" s="82"/>
      <c r="J222" s="150"/>
      <c r="K222" s="150"/>
      <c r="L222" s="150"/>
      <c r="M222" s="150"/>
      <c r="N222" s="150"/>
      <c r="O222" s="150"/>
      <c r="P222" s="150"/>
      <c r="Q222" s="150"/>
      <c r="R222" s="150"/>
      <c r="S222" s="150"/>
      <c r="T222" s="150"/>
      <c r="U222" s="150"/>
      <c r="V222" s="150"/>
      <c r="W222" s="150"/>
      <c r="X222" s="150"/>
      <c r="Y222" s="150"/>
      <c r="Z222" s="150"/>
      <c r="AA222" s="150"/>
      <c r="AB222" s="150"/>
      <c r="AC222" s="150"/>
      <c r="AD222" s="150"/>
      <c r="AE222" s="150"/>
      <c r="AF222" s="150"/>
      <c r="AG222" s="150"/>
      <c r="AH222" s="150"/>
      <c r="AI222" s="150"/>
      <c r="AJ222" s="150"/>
      <c r="AK222" s="150"/>
      <c r="AL222" s="150"/>
      <c r="AM222" s="150"/>
      <c r="AN222" s="150"/>
    </row>
    <row r="223" spans="2:40" x14ac:dyDescent="0.6">
      <c r="I223" s="82"/>
      <c r="J223" s="150"/>
      <c r="K223" s="150"/>
      <c r="L223" s="150"/>
      <c r="M223" s="150"/>
      <c r="N223" s="150"/>
      <c r="O223" s="150"/>
      <c r="P223" s="150"/>
      <c r="Q223" s="150"/>
      <c r="R223" s="150"/>
      <c r="S223" s="150"/>
      <c r="T223" s="150"/>
      <c r="U223" s="150"/>
      <c r="V223" s="150"/>
      <c r="W223" s="150"/>
      <c r="X223" s="150"/>
      <c r="Y223" s="150"/>
      <c r="Z223" s="150"/>
      <c r="AA223" s="150"/>
      <c r="AB223" s="150"/>
      <c r="AC223" s="150"/>
      <c r="AD223" s="150"/>
      <c r="AE223" s="150"/>
      <c r="AF223" s="150"/>
      <c r="AG223" s="150"/>
      <c r="AH223" s="150"/>
      <c r="AI223" s="150"/>
      <c r="AJ223" s="150"/>
      <c r="AK223" s="150"/>
      <c r="AL223" s="150"/>
      <c r="AM223" s="150"/>
      <c r="AN223" s="150"/>
    </row>
    <row r="253" spans="2:9" ht="18.75" x14ac:dyDescent="0.6">
      <c r="B253" s="617"/>
      <c r="C253" s="616"/>
      <c r="D253" s="616"/>
      <c r="E253" s="616"/>
      <c r="I253" s="140"/>
    </row>
    <row r="254" spans="2:9" x14ac:dyDescent="0.6">
      <c r="B254" s="613"/>
      <c r="C254" s="613"/>
      <c r="D254" s="613"/>
      <c r="E254" s="613"/>
    </row>
    <row r="255" spans="2:9" x14ac:dyDescent="0.6">
      <c r="B255" s="614"/>
      <c r="C255" s="614"/>
      <c r="D255" s="614"/>
      <c r="E255" s="614"/>
    </row>
    <row r="257" spans="9:40" x14ac:dyDescent="0.6">
      <c r="I257" s="141" t="s">
        <v>742</v>
      </c>
      <c r="J257" s="82">
        <v>2020</v>
      </c>
      <c r="K257" s="82">
        <v>2021</v>
      </c>
      <c r="L257" s="82">
        <v>2022</v>
      </c>
      <c r="M257" s="82">
        <v>2023</v>
      </c>
      <c r="N257" s="82">
        <v>2024</v>
      </c>
      <c r="O257" s="82">
        <v>2025</v>
      </c>
      <c r="P257" s="82">
        <v>2026</v>
      </c>
      <c r="Q257" s="82">
        <v>2027</v>
      </c>
      <c r="R257" s="82">
        <v>2028</v>
      </c>
      <c r="S257" s="82">
        <v>2029</v>
      </c>
      <c r="T257" s="82">
        <v>2030</v>
      </c>
      <c r="U257" s="82">
        <v>2031</v>
      </c>
      <c r="V257" s="82">
        <v>2032</v>
      </c>
      <c r="W257" s="82">
        <v>2033</v>
      </c>
      <c r="X257" s="82">
        <v>2034</v>
      </c>
      <c r="Y257" s="82">
        <v>2035</v>
      </c>
      <c r="Z257" s="82">
        <v>2036</v>
      </c>
      <c r="AA257" s="82">
        <v>2037</v>
      </c>
      <c r="AB257" s="82">
        <v>2038</v>
      </c>
      <c r="AC257" s="82">
        <v>2039</v>
      </c>
      <c r="AD257" s="82">
        <v>2040</v>
      </c>
      <c r="AE257" s="82">
        <v>2041</v>
      </c>
      <c r="AF257" s="82">
        <v>2042</v>
      </c>
      <c r="AG257" s="82">
        <v>2043</v>
      </c>
      <c r="AH257" s="82">
        <v>2044</v>
      </c>
      <c r="AI257" s="82">
        <v>2045</v>
      </c>
      <c r="AJ257" s="82">
        <v>2046</v>
      </c>
      <c r="AK257" s="82">
        <v>2047</v>
      </c>
      <c r="AL257" s="82">
        <v>2048</v>
      </c>
      <c r="AM257" s="82">
        <v>2049</v>
      </c>
      <c r="AN257" s="82">
        <v>2050</v>
      </c>
    </row>
    <row r="258" spans="9:40" x14ac:dyDescent="0.6">
      <c r="I258" s="143" t="s">
        <v>891</v>
      </c>
      <c r="J258" s="149">
        <v>0</v>
      </c>
      <c r="K258" s="149">
        <v>-1.9611387097537296</v>
      </c>
      <c r="L258" s="149">
        <v>-7.0742228285258104</v>
      </c>
      <c r="M258" s="149">
        <v>-20.678945267285396</v>
      </c>
      <c r="N258" s="149">
        <v>-122.76725131693937</v>
      </c>
      <c r="O258" s="149">
        <v>-26.385845557838643</v>
      </c>
      <c r="P258" s="149">
        <v>12.620340868825947</v>
      </c>
      <c r="Q258" s="149">
        <v>-248.33729241962533</v>
      </c>
      <c r="R258" s="149">
        <v>-518.02849290151869</v>
      </c>
      <c r="S258" s="149">
        <v>-385.46825833274278</v>
      </c>
      <c r="T258" s="149">
        <v>-163.77852786242417</v>
      </c>
      <c r="U258" s="149">
        <v>32.000411971747752</v>
      </c>
      <c r="V258" s="149">
        <v>34.263796565327205</v>
      </c>
      <c r="W258" s="149">
        <v>36.527181158906657</v>
      </c>
      <c r="X258" s="149">
        <v>38.790565752486103</v>
      </c>
      <c r="Y258" s="149">
        <v>41.053950346065555</v>
      </c>
      <c r="Z258" s="149">
        <v>43.317334939645008</v>
      </c>
      <c r="AA258" s="149">
        <v>45.580719533224453</v>
      </c>
      <c r="AB258" s="149">
        <v>47.844104126803906</v>
      </c>
      <c r="AC258" s="149">
        <v>50.107488720383351</v>
      </c>
      <c r="AD258" s="149">
        <v>52.370873313962804</v>
      </c>
      <c r="AE258" s="149">
        <v>54.084475372695564</v>
      </c>
      <c r="AF258" s="149">
        <v>56.395623856326154</v>
      </c>
      <c r="AG258" s="149">
        <v>58.706772339956743</v>
      </c>
      <c r="AH258" s="149">
        <v>61.017920823587332</v>
      </c>
      <c r="AI258" s="149">
        <v>63.329069307217928</v>
      </c>
      <c r="AJ258" s="149">
        <v>65.64021779084851</v>
      </c>
      <c r="AK258" s="149">
        <v>62.209118271290762</v>
      </c>
      <c r="AL258" s="149">
        <v>65.019140554808715</v>
      </c>
      <c r="AM258" s="149">
        <v>67.146600458786494</v>
      </c>
      <c r="AN258" s="149">
        <v>70.015922251443072</v>
      </c>
    </row>
    <row r="259" spans="9:40" x14ac:dyDescent="0.6">
      <c r="I259" s="143" t="s">
        <v>892</v>
      </c>
      <c r="J259" s="149">
        <v>0</v>
      </c>
      <c r="K259" s="149">
        <v>0</v>
      </c>
      <c r="L259" s="149">
        <v>0</v>
      </c>
      <c r="M259" s="149">
        <v>0.46971702081669137</v>
      </c>
      <c r="N259" s="149">
        <v>0.92047187648146966</v>
      </c>
      <c r="O259" s="149">
        <v>1.3299935803813392</v>
      </c>
      <c r="P259" s="149">
        <v>1.7042397877260644</v>
      </c>
      <c r="Q259" s="149">
        <v>2.0467305809289456</v>
      </c>
      <c r="R259" s="149">
        <v>2.360576879363534</v>
      </c>
      <c r="S259" s="149">
        <v>2.6485364219657774</v>
      </c>
      <c r="T259" s="149">
        <v>2.9130557664658094</v>
      </c>
      <c r="U259" s="149">
        <v>3.1565392001097718</v>
      </c>
      <c r="V259" s="149">
        <v>3.381063815004075</v>
      </c>
      <c r="W259" s="149">
        <v>3.588481055644321</v>
      </c>
      <c r="X259" s="149">
        <v>3.7804401824771441</v>
      </c>
      <c r="Y259" s="149">
        <v>3.9584118283159264</v>
      </c>
      <c r="Z259" s="149">
        <v>4.1237090661019531</v>
      </c>
      <c r="AA259" s="149">
        <v>4.2775035407917024</v>
      </c>
      <c r="AB259" s="149">
        <v>4.4209518879332235</v>
      </c>
      <c r="AC259" s="149">
        <v>4.5550849579944384</v>
      </c>
      <c r="AD259" s="149">
        <v>4.6782044535286911</v>
      </c>
      <c r="AE259" s="149">
        <v>4.7915576126551009</v>
      </c>
      <c r="AF259" s="149">
        <v>4.8960787142368982</v>
      </c>
      <c r="AG259" s="149">
        <v>4.9926097902276778</v>
      </c>
      <c r="AH259" s="149">
        <v>5.0819101694710991</v>
      </c>
      <c r="AI259" s="149">
        <v>5.1646649749308375</v>
      </c>
      <c r="AJ259" s="149">
        <v>5.2414929015483525</v>
      </c>
      <c r="AK259" s="149">
        <v>5.3129525353896287</v>
      </c>
      <c r="AL259" s="149">
        <v>5.3795484441496324</v>
      </c>
      <c r="AM259" s="149">
        <v>5.4417372030407627</v>
      </c>
      <c r="AN259" s="149">
        <v>5.4999581365943726</v>
      </c>
    </row>
    <row r="260" spans="9:40" x14ac:dyDescent="0.6">
      <c r="I260" s="143" t="s">
        <v>880</v>
      </c>
      <c r="J260" s="149">
        <v>0</v>
      </c>
      <c r="K260" s="149">
        <v>0</v>
      </c>
      <c r="L260" s="149">
        <v>0</v>
      </c>
      <c r="M260" s="149">
        <v>0</v>
      </c>
      <c r="N260" s="149">
        <v>0</v>
      </c>
      <c r="O260" s="149">
        <v>0</v>
      </c>
      <c r="P260" s="149">
        <v>0</v>
      </c>
      <c r="Q260" s="149">
        <v>0</v>
      </c>
      <c r="R260" s="149">
        <v>0</v>
      </c>
      <c r="S260" s="149">
        <v>0</v>
      </c>
      <c r="T260" s="149">
        <v>0</v>
      </c>
      <c r="U260" s="149">
        <v>0</v>
      </c>
      <c r="V260" s="149">
        <v>0</v>
      </c>
      <c r="W260" s="149">
        <v>0</v>
      </c>
      <c r="X260" s="149">
        <v>0</v>
      </c>
      <c r="Y260" s="149">
        <v>0</v>
      </c>
      <c r="Z260" s="149">
        <v>0</v>
      </c>
      <c r="AA260" s="149">
        <v>0</v>
      </c>
      <c r="AB260" s="149">
        <v>0</v>
      </c>
      <c r="AC260" s="149">
        <v>0</v>
      </c>
      <c r="AD260" s="149">
        <v>0</v>
      </c>
      <c r="AE260" s="149">
        <v>0</v>
      </c>
      <c r="AF260" s="149">
        <v>0</v>
      </c>
      <c r="AG260" s="149">
        <v>0</v>
      </c>
      <c r="AH260" s="149">
        <v>0</v>
      </c>
      <c r="AI260" s="149">
        <v>0</v>
      </c>
      <c r="AJ260" s="149">
        <v>0</v>
      </c>
      <c r="AK260" s="149">
        <v>0</v>
      </c>
      <c r="AL260" s="149">
        <v>0</v>
      </c>
      <c r="AM260" s="149">
        <v>0</v>
      </c>
      <c r="AN260" s="149">
        <v>0</v>
      </c>
    </row>
    <row r="261" spans="9:40" x14ac:dyDescent="0.6">
      <c r="I261" s="143" t="s">
        <v>890</v>
      </c>
      <c r="J261" s="149">
        <v>0</v>
      </c>
      <c r="K261" s="149">
        <v>0</v>
      </c>
      <c r="L261" s="149">
        <v>0</v>
      </c>
      <c r="M261" s="149">
        <v>0</v>
      </c>
      <c r="N261" s="149">
        <v>0</v>
      </c>
      <c r="O261" s="149">
        <v>0</v>
      </c>
      <c r="P261" s="149">
        <v>2.4340084804813955</v>
      </c>
      <c r="Q261" s="149">
        <v>5.3488968573311935</v>
      </c>
      <c r="R261" s="149">
        <v>5.1678867113228364</v>
      </c>
      <c r="S261" s="149">
        <v>5.0088485013780515</v>
      </c>
      <c r="T261" s="149">
        <v>5.1362963892298952</v>
      </c>
      <c r="U261" s="149">
        <v>5.1364117458135263</v>
      </c>
      <c r="V261" s="149">
        <v>5.1112300389971592</v>
      </c>
      <c r="W261" s="149">
        <v>5.0917773611165194</v>
      </c>
      <c r="X261" s="149">
        <v>5.0481870590127986</v>
      </c>
      <c r="Y261" s="149">
        <v>4.9949160207088328</v>
      </c>
      <c r="Z261" s="149">
        <v>4.9488768595871395</v>
      </c>
      <c r="AA261" s="149">
        <v>4.9493694320925812</v>
      </c>
      <c r="AB261" s="149">
        <v>4.9909759164711218</v>
      </c>
      <c r="AC261" s="149">
        <v>5.0437311806672467</v>
      </c>
      <c r="AD261" s="149">
        <v>69.611355669990587</v>
      </c>
      <c r="AE261" s="149">
        <v>138.40790927973489</v>
      </c>
      <c r="AF261" s="149">
        <v>244.45111275302386</v>
      </c>
      <c r="AG261" s="149">
        <v>379.42202440241749</v>
      </c>
      <c r="AH261" s="149">
        <v>523.00540672791067</v>
      </c>
      <c r="AI261" s="149">
        <v>665.61911224095456</v>
      </c>
      <c r="AJ261" s="149">
        <v>827.82040831182621</v>
      </c>
      <c r="AK261" s="149">
        <v>968.85522152352166</v>
      </c>
      <c r="AL261" s="149">
        <v>975.6762227136104</v>
      </c>
      <c r="AM261" s="149">
        <v>979.91205404145603</v>
      </c>
      <c r="AN261" s="149">
        <v>1198.1831045185027</v>
      </c>
    </row>
    <row r="262" spans="9:40" x14ac:dyDescent="0.6">
      <c r="I262" s="143" t="s">
        <v>882</v>
      </c>
      <c r="J262" s="149">
        <v>0</v>
      </c>
      <c r="K262" s="149">
        <v>0</v>
      </c>
      <c r="L262" s="149">
        <v>0.21979574074074071</v>
      </c>
      <c r="M262" s="149">
        <v>0.43959148148148142</v>
      </c>
      <c r="N262" s="149">
        <v>0.65938722222222212</v>
      </c>
      <c r="O262" s="149">
        <v>0.87918296296296283</v>
      </c>
      <c r="P262" s="149">
        <v>1.0989787037037035</v>
      </c>
      <c r="Q262" s="149">
        <v>1.318774444444444</v>
      </c>
      <c r="R262" s="149">
        <v>1.5385701851851847</v>
      </c>
      <c r="S262" s="149">
        <v>1.7583659259259252</v>
      </c>
      <c r="T262" s="149">
        <v>1.9781616666666666</v>
      </c>
      <c r="U262" s="149">
        <v>1.9781616666666666</v>
      </c>
      <c r="V262" s="149">
        <v>1.9781616666666666</v>
      </c>
      <c r="W262" s="149">
        <v>1.9781616666666666</v>
      </c>
      <c r="X262" s="149">
        <v>1.9781616666666666</v>
      </c>
      <c r="Y262" s="149">
        <v>1.9781616666666666</v>
      </c>
      <c r="Z262" s="149">
        <v>1.9781616666666666</v>
      </c>
      <c r="AA262" s="149">
        <v>1.9781616666666666</v>
      </c>
      <c r="AB262" s="149">
        <v>1.9781616666666666</v>
      </c>
      <c r="AC262" s="149">
        <v>1.9781616666666666</v>
      </c>
      <c r="AD262" s="149">
        <v>1.9781616666666666</v>
      </c>
      <c r="AE262" s="149">
        <v>1.9781616666666666</v>
      </c>
      <c r="AF262" s="149">
        <v>1.9781616666666666</v>
      </c>
      <c r="AG262" s="149">
        <v>1.9781616666666666</v>
      </c>
      <c r="AH262" s="149">
        <v>1.9781616666666666</v>
      </c>
      <c r="AI262" s="149">
        <v>1.9781616666666666</v>
      </c>
      <c r="AJ262" s="149">
        <v>1.9781616666666666</v>
      </c>
      <c r="AK262" s="149">
        <v>1.9781616666666666</v>
      </c>
      <c r="AL262" s="149">
        <v>1.9781616666666666</v>
      </c>
      <c r="AM262" s="149">
        <v>1.9781616666666666</v>
      </c>
      <c r="AN262" s="149">
        <v>1.9781616666666666</v>
      </c>
    </row>
    <row r="263" spans="9:40" x14ac:dyDescent="0.6">
      <c r="I263" s="82" t="s">
        <v>44</v>
      </c>
      <c r="J263" s="150">
        <v>0</v>
      </c>
      <c r="K263" s="150">
        <v>-1.9611387097537296</v>
      </c>
      <c r="L263" s="150">
        <v>-6.8544270877850693</v>
      </c>
      <c r="M263" s="150">
        <v>-19.769636764987222</v>
      </c>
      <c r="N263" s="150">
        <v>-121.18739221823567</v>
      </c>
      <c r="O263" s="150">
        <v>-24.176669014494344</v>
      </c>
      <c r="P263" s="150">
        <v>17.857567840737111</v>
      </c>
      <c r="Q263" s="150">
        <v>-239.62289053692075</v>
      </c>
      <c r="R263" s="150">
        <v>-508.9614591256472</v>
      </c>
      <c r="S263" s="150">
        <v>-376.05250748347299</v>
      </c>
      <c r="T263" s="150">
        <v>-153.75101404006179</v>
      </c>
      <c r="U263" s="150">
        <v>42.271524584337712</v>
      </c>
      <c r="V263" s="150">
        <v>44.734252085995102</v>
      </c>
      <c r="W263" s="150">
        <v>47.185601242334165</v>
      </c>
      <c r="X263" s="150">
        <v>49.597354660642708</v>
      </c>
      <c r="Y263" s="150">
        <v>51.98543986175698</v>
      </c>
      <c r="Z263" s="150">
        <v>54.368082532000763</v>
      </c>
      <c r="AA263" s="150">
        <v>56.785754172775398</v>
      </c>
      <c r="AB263" s="150">
        <v>59.234193597874913</v>
      </c>
      <c r="AC263" s="150">
        <v>61.684466525711699</v>
      </c>
      <c r="AD263" s="150">
        <v>128.63859510414875</v>
      </c>
      <c r="AE263" s="150">
        <v>199.26210393175222</v>
      </c>
      <c r="AF263" s="150">
        <v>307.72097699025358</v>
      </c>
      <c r="AG263" s="150">
        <v>445.09956819926856</v>
      </c>
      <c r="AH263" s="150">
        <v>591.08339938763572</v>
      </c>
      <c r="AI263" s="150">
        <v>736.09100818977004</v>
      </c>
      <c r="AJ263" s="150">
        <v>900.68028067088972</v>
      </c>
      <c r="AK263" s="150">
        <v>1038.3554539968686</v>
      </c>
      <c r="AL263" s="150">
        <v>1048.0530733792355</v>
      </c>
      <c r="AM263" s="150">
        <v>1054.4785533699499</v>
      </c>
      <c r="AN263" s="150">
        <v>1275.6771465732068</v>
      </c>
    </row>
    <row r="264" spans="9:40" x14ac:dyDescent="0.6">
      <c r="I264" s="82"/>
      <c r="J264" s="150"/>
      <c r="K264" s="150"/>
      <c r="L264" s="150"/>
      <c r="M264" s="150"/>
      <c r="N264" s="150"/>
      <c r="O264" s="150"/>
      <c r="P264" s="150"/>
      <c r="Q264" s="150"/>
      <c r="R264" s="150"/>
      <c r="S264" s="150"/>
      <c r="T264" s="150"/>
      <c r="U264" s="150"/>
      <c r="V264" s="150"/>
      <c r="W264" s="150"/>
      <c r="X264" s="150"/>
      <c r="Y264" s="150"/>
      <c r="Z264" s="150"/>
      <c r="AA264" s="150"/>
      <c r="AB264" s="150"/>
      <c r="AC264" s="150"/>
      <c r="AD264" s="150"/>
      <c r="AE264" s="150"/>
      <c r="AF264" s="150"/>
      <c r="AG264" s="150"/>
      <c r="AH264" s="150"/>
      <c r="AI264" s="150"/>
      <c r="AJ264" s="150"/>
      <c r="AK264" s="150"/>
      <c r="AL264" s="150"/>
      <c r="AM264" s="150"/>
      <c r="AN264" s="150"/>
    </row>
    <row r="265" spans="9:40" x14ac:dyDescent="0.6">
      <c r="I265" s="82"/>
      <c r="J265" s="150"/>
      <c r="K265" s="150"/>
      <c r="L265" s="150"/>
      <c r="M265" s="150"/>
      <c r="N265" s="150"/>
      <c r="O265" s="150"/>
      <c r="P265" s="150"/>
      <c r="Q265" s="150"/>
      <c r="R265" s="150"/>
      <c r="S265" s="150"/>
      <c r="T265" s="150"/>
      <c r="U265" s="150"/>
      <c r="V265" s="150"/>
      <c r="W265" s="150"/>
      <c r="X265" s="150"/>
      <c r="Y265" s="150"/>
      <c r="Z265" s="150"/>
      <c r="AA265" s="150"/>
      <c r="AB265" s="150"/>
      <c r="AC265" s="150"/>
      <c r="AD265" s="150"/>
      <c r="AE265" s="150"/>
      <c r="AF265" s="150"/>
      <c r="AG265" s="150"/>
      <c r="AH265" s="150"/>
      <c r="AI265" s="150"/>
      <c r="AJ265" s="150"/>
      <c r="AK265" s="150"/>
      <c r="AL265" s="150"/>
      <c r="AM265" s="150"/>
      <c r="AN265" s="150"/>
    </row>
    <row r="266" spans="9:40" x14ac:dyDescent="0.6">
      <c r="I266" s="82"/>
      <c r="J266" s="150"/>
      <c r="K266" s="150"/>
      <c r="L266" s="150"/>
      <c r="M266" s="150"/>
      <c r="N266" s="150"/>
      <c r="O266" s="150"/>
      <c r="P266" s="150"/>
      <c r="Q266" s="150"/>
      <c r="R266" s="150"/>
      <c r="S266" s="150"/>
      <c r="T266" s="150"/>
      <c r="U266" s="150"/>
      <c r="V266" s="150"/>
      <c r="W266" s="150"/>
      <c r="X266" s="150"/>
      <c r="Y266" s="150"/>
      <c r="Z266" s="150"/>
      <c r="AA266" s="150"/>
      <c r="AB266" s="150"/>
      <c r="AC266" s="150"/>
      <c r="AD266" s="150"/>
      <c r="AE266" s="150"/>
      <c r="AF266" s="150"/>
      <c r="AG266" s="150"/>
      <c r="AH266" s="150"/>
      <c r="AI266" s="150"/>
      <c r="AJ266" s="150"/>
      <c r="AK266" s="150"/>
      <c r="AL266" s="150"/>
      <c r="AM266" s="150"/>
      <c r="AN266" s="150"/>
    </row>
    <row r="267" spans="9:40" x14ac:dyDescent="0.6">
      <c r="I267" s="82"/>
      <c r="J267" s="150"/>
      <c r="K267" s="150"/>
      <c r="L267" s="150"/>
      <c r="M267" s="150"/>
      <c r="N267" s="150"/>
      <c r="O267" s="150"/>
      <c r="P267" s="150"/>
      <c r="Q267" s="150"/>
      <c r="R267" s="150"/>
      <c r="S267" s="150"/>
      <c r="T267" s="150"/>
      <c r="U267" s="150"/>
      <c r="V267" s="150"/>
      <c r="W267" s="150"/>
      <c r="X267" s="150"/>
      <c r="Y267" s="150"/>
      <c r="Z267" s="150"/>
      <c r="AA267" s="150"/>
      <c r="AB267" s="150"/>
      <c r="AC267" s="150"/>
      <c r="AD267" s="150"/>
      <c r="AE267" s="150"/>
      <c r="AF267" s="150"/>
      <c r="AG267" s="150"/>
      <c r="AH267" s="150"/>
      <c r="AI267" s="150"/>
      <c r="AJ267" s="150"/>
      <c r="AK267" s="150"/>
      <c r="AL267" s="150"/>
      <c r="AM267" s="150"/>
      <c r="AN267" s="150"/>
    </row>
    <row r="268" spans="9:40" x14ac:dyDescent="0.6">
      <c r="I268" s="82"/>
      <c r="J268" s="150"/>
      <c r="K268" s="150"/>
      <c r="L268" s="150"/>
      <c r="M268" s="150"/>
      <c r="N268" s="150"/>
      <c r="O268" s="150"/>
      <c r="P268" s="150"/>
      <c r="Q268" s="150"/>
      <c r="R268" s="150"/>
      <c r="S268" s="150"/>
      <c r="T268" s="150"/>
      <c r="U268" s="150"/>
      <c r="V268" s="150"/>
      <c r="W268" s="150"/>
      <c r="X268" s="150"/>
      <c r="Y268" s="150"/>
      <c r="Z268" s="150"/>
      <c r="AA268" s="150"/>
      <c r="AB268" s="150"/>
      <c r="AC268" s="150"/>
      <c r="AD268" s="150"/>
      <c r="AE268" s="150"/>
      <c r="AF268" s="150"/>
      <c r="AG268" s="150"/>
      <c r="AH268" s="150"/>
      <c r="AI268" s="150"/>
      <c r="AJ268" s="150"/>
      <c r="AK268" s="150"/>
      <c r="AL268" s="150"/>
      <c r="AM268" s="150"/>
      <c r="AN268" s="150"/>
    </row>
    <row r="269" spans="9:40" x14ac:dyDescent="0.6">
      <c r="I269" s="82"/>
      <c r="J269" s="150"/>
      <c r="K269" s="150"/>
      <c r="L269" s="150"/>
      <c r="M269" s="150"/>
      <c r="N269" s="150"/>
      <c r="O269" s="150"/>
      <c r="P269" s="150"/>
      <c r="Q269" s="150"/>
      <c r="R269" s="150"/>
      <c r="S269" s="150"/>
      <c r="T269" s="150"/>
      <c r="U269" s="150"/>
      <c r="V269" s="150"/>
      <c r="W269" s="150"/>
      <c r="X269" s="150"/>
      <c r="Y269" s="150"/>
      <c r="Z269" s="150"/>
      <c r="AA269" s="150"/>
      <c r="AB269" s="150"/>
      <c r="AC269" s="150"/>
      <c r="AD269" s="150"/>
      <c r="AE269" s="150"/>
      <c r="AF269" s="150"/>
      <c r="AG269" s="150"/>
      <c r="AH269" s="150"/>
      <c r="AI269" s="150"/>
      <c r="AJ269" s="150"/>
      <c r="AK269" s="150"/>
      <c r="AL269" s="150"/>
      <c r="AM269" s="150"/>
      <c r="AN269" s="150"/>
    </row>
    <row r="270" spans="9:40" x14ac:dyDescent="0.6">
      <c r="I270" s="82"/>
      <c r="J270" s="150"/>
      <c r="K270" s="150"/>
      <c r="L270" s="150"/>
      <c r="M270" s="150"/>
      <c r="N270" s="150"/>
      <c r="O270" s="150"/>
      <c r="P270" s="150"/>
      <c r="Q270" s="150"/>
      <c r="R270" s="150"/>
      <c r="S270" s="150"/>
      <c r="T270" s="150"/>
      <c r="U270" s="150"/>
      <c r="V270" s="150"/>
      <c r="W270" s="150"/>
      <c r="X270" s="150"/>
      <c r="Y270" s="150"/>
      <c r="Z270" s="150"/>
      <c r="AA270" s="150"/>
      <c r="AB270" s="150"/>
      <c r="AC270" s="150"/>
      <c r="AD270" s="150"/>
      <c r="AE270" s="150"/>
      <c r="AF270" s="150"/>
      <c r="AG270" s="150"/>
      <c r="AH270" s="150"/>
      <c r="AI270" s="150"/>
      <c r="AJ270" s="150"/>
      <c r="AK270" s="150"/>
      <c r="AL270" s="150"/>
      <c r="AM270" s="150"/>
      <c r="AN270" s="150"/>
    </row>
    <row r="271" spans="9:40" x14ac:dyDescent="0.6">
      <c r="I271" s="82"/>
      <c r="J271" s="150"/>
      <c r="K271" s="150"/>
      <c r="L271" s="150"/>
      <c r="M271" s="150"/>
      <c r="N271" s="150"/>
      <c r="O271" s="150"/>
      <c r="P271" s="150"/>
      <c r="Q271" s="150"/>
      <c r="R271" s="150"/>
      <c r="S271" s="150"/>
      <c r="T271" s="150"/>
      <c r="U271" s="150"/>
      <c r="V271" s="150"/>
      <c r="W271" s="150"/>
      <c r="X271" s="150"/>
      <c r="Y271" s="150"/>
      <c r="Z271" s="150"/>
      <c r="AA271" s="150"/>
      <c r="AB271" s="150"/>
      <c r="AC271" s="150"/>
      <c r="AD271" s="150"/>
      <c r="AE271" s="150"/>
      <c r="AF271" s="150"/>
      <c r="AG271" s="150"/>
      <c r="AH271" s="150"/>
      <c r="AI271" s="150"/>
      <c r="AJ271" s="150"/>
      <c r="AK271" s="150"/>
      <c r="AL271" s="150"/>
      <c r="AM271" s="150"/>
      <c r="AN271" s="150"/>
    </row>
    <row r="272" spans="9:40" x14ac:dyDescent="0.6">
      <c r="I272" s="82"/>
      <c r="J272" s="150"/>
      <c r="K272" s="150"/>
      <c r="L272" s="150"/>
      <c r="M272" s="150"/>
      <c r="N272" s="150"/>
      <c r="O272" s="150"/>
      <c r="P272" s="150"/>
      <c r="Q272" s="150"/>
      <c r="R272" s="150"/>
      <c r="S272" s="150"/>
      <c r="T272" s="150"/>
      <c r="U272" s="150"/>
      <c r="V272" s="150"/>
      <c r="W272" s="150"/>
      <c r="X272" s="150"/>
      <c r="Y272" s="150"/>
      <c r="Z272" s="150"/>
      <c r="AA272" s="150"/>
      <c r="AB272" s="150"/>
      <c r="AC272" s="150"/>
      <c r="AD272" s="150"/>
      <c r="AE272" s="150"/>
      <c r="AF272" s="150"/>
      <c r="AG272" s="150"/>
      <c r="AH272" s="150"/>
      <c r="AI272" s="150"/>
      <c r="AJ272" s="150"/>
      <c r="AK272" s="150"/>
      <c r="AL272" s="150"/>
      <c r="AM272" s="150"/>
      <c r="AN272" s="150"/>
    </row>
    <row r="273" spans="1:80" x14ac:dyDescent="0.6">
      <c r="I273" s="82"/>
      <c r="J273" s="150"/>
      <c r="K273" s="150"/>
      <c r="L273" s="150"/>
      <c r="M273" s="150"/>
      <c r="N273" s="150"/>
      <c r="O273" s="150"/>
      <c r="P273" s="150"/>
      <c r="Q273" s="150"/>
      <c r="R273" s="150"/>
      <c r="S273" s="150"/>
      <c r="T273" s="150"/>
      <c r="U273" s="150"/>
      <c r="V273" s="150"/>
      <c r="W273" s="150"/>
      <c r="X273" s="150"/>
      <c r="Y273" s="150"/>
      <c r="Z273" s="150"/>
      <c r="AA273" s="150"/>
      <c r="AB273" s="150"/>
      <c r="AC273" s="150"/>
      <c r="AD273" s="150"/>
      <c r="AE273" s="150"/>
      <c r="AF273" s="150"/>
      <c r="AG273" s="150"/>
      <c r="AH273" s="150"/>
      <c r="AI273" s="150"/>
      <c r="AJ273" s="150"/>
      <c r="AK273" s="150"/>
      <c r="AL273" s="150"/>
      <c r="AM273" s="150"/>
      <c r="AN273" s="150"/>
    </row>
    <row r="274" spans="1:80" x14ac:dyDescent="0.6">
      <c r="I274" s="82"/>
      <c r="J274" s="150"/>
      <c r="K274" s="150"/>
      <c r="L274" s="150"/>
      <c r="M274" s="150"/>
      <c r="N274" s="150"/>
      <c r="O274" s="150"/>
      <c r="P274" s="150"/>
      <c r="Q274" s="150"/>
      <c r="R274" s="150"/>
      <c r="S274" s="150"/>
      <c r="T274" s="150"/>
      <c r="U274" s="150"/>
      <c r="V274" s="150"/>
      <c r="W274" s="150"/>
      <c r="X274" s="150"/>
      <c r="Y274" s="150"/>
      <c r="Z274" s="150"/>
      <c r="AA274" s="150"/>
      <c r="AB274" s="150"/>
      <c r="AC274" s="150"/>
      <c r="AD274" s="150"/>
      <c r="AE274" s="150"/>
      <c r="AF274" s="150"/>
      <c r="AG274" s="150"/>
      <c r="AH274" s="150"/>
      <c r="AI274" s="150"/>
      <c r="AJ274" s="150"/>
      <c r="AK274" s="150"/>
      <c r="AL274" s="150"/>
      <c r="AM274" s="150"/>
      <c r="AN274" s="150"/>
    </row>
    <row r="275" spans="1:80" x14ac:dyDescent="0.6">
      <c r="I275" s="82"/>
      <c r="J275" s="150"/>
      <c r="K275" s="150"/>
      <c r="L275" s="150"/>
      <c r="M275" s="150"/>
      <c r="N275" s="150"/>
      <c r="O275" s="150"/>
      <c r="P275" s="150"/>
      <c r="Q275" s="150"/>
      <c r="R275" s="150"/>
      <c r="S275" s="150"/>
      <c r="T275" s="150"/>
      <c r="U275" s="150"/>
      <c r="V275" s="150"/>
      <c r="W275" s="150"/>
      <c r="X275" s="150"/>
      <c r="Y275" s="150"/>
      <c r="Z275" s="150"/>
      <c r="AA275" s="150"/>
      <c r="AB275" s="150"/>
      <c r="AC275" s="150"/>
      <c r="AD275" s="150"/>
      <c r="AE275" s="150"/>
      <c r="AF275" s="150"/>
      <c r="AG275" s="150"/>
      <c r="AH275" s="150"/>
      <c r="AI275" s="150"/>
      <c r="AJ275" s="150"/>
      <c r="AK275" s="150"/>
      <c r="AL275" s="150"/>
      <c r="AM275" s="150"/>
      <c r="AN275" s="150"/>
    </row>
    <row r="276" spans="1:80" x14ac:dyDescent="0.6">
      <c r="I276" s="82"/>
      <c r="J276" s="150"/>
      <c r="K276" s="150"/>
      <c r="L276" s="150"/>
      <c r="M276" s="150"/>
      <c r="N276" s="150"/>
      <c r="O276" s="150"/>
      <c r="P276" s="150"/>
      <c r="Q276" s="150"/>
      <c r="R276" s="150"/>
      <c r="S276" s="150"/>
      <c r="T276" s="150"/>
      <c r="U276" s="150"/>
      <c r="V276" s="150"/>
      <c r="W276" s="150"/>
      <c r="X276" s="150"/>
      <c r="Y276" s="150"/>
      <c r="Z276" s="150"/>
      <c r="AA276" s="150"/>
      <c r="AB276" s="150"/>
      <c r="AC276" s="150"/>
      <c r="AD276" s="150"/>
      <c r="AE276" s="150"/>
      <c r="AF276" s="150"/>
      <c r="AG276" s="150"/>
      <c r="AH276" s="150"/>
      <c r="AI276" s="150"/>
      <c r="AJ276" s="150"/>
      <c r="AK276" s="150"/>
      <c r="AL276" s="150"/>
      <c r="AM276" s="150"/>
      <c r="AN276" s="150"/>
    </row>
    <row r="277" spans="1:80" x14ac:dyDescent="0.6">
      <c r="I277" s="82"/>
      <c r="J277" s="150"/>
      <c r="K277" s="150"/>
      <c r="L277" s="150"/>
      <c r="M277" s="150"/>
      <c r="N277" s="150"/>
      <c r="O277" s="150"/>
      <c r="P277" s="150"/>
      <c r="Q277" s="150"/>
      <c r="R277" s="150"/>
      <c r="S277" s="150"/>
      <c r="T277" s="150"/>
      <c r="U277" s="150"/>
      <c r="V277" s="150"/>
      <c r="W277" s="150"/>
      <c r="X277" s="150"/>
      <c r="Y277" s="150"/>
      <c r="Z277" s="150"/>
      <c r="AA277" s="150"/>
      <c r="AB277" s="150"/>
      <c r="AC277" s="150"/>
      <c r="AD277" s="150"/>
      <c r="AE277" s="150"/>
      <c r="AF277" s="150"/>
      <c r="AG277" s="150"/>
      <c r="AH277" s="150"/>
      <c r="AI277" s="150"/>
      <c r="AJ277" s="150"/>
      <c r="AK277" s="150"/>
      <c r="AL277" s="150"/>
      <c r="AM277" s="150"/>
      <c r="AN277" s="150"/>
    </row>
    <row r="278" spans="1:80" x14ac:dyDescent="0.6">
      <c r="I278" s="82"/>
      <c r="J278" s="150"/>
      <c r="K278" s="150"/>
      <c r="L278" s="150"/>
      <c r="M278" s="150"/>
      <c r="N278" s="150"/>
      <c r="O278" s="150"/>
      <c r="P278" s="150"/>
      <c r="Q278" s="150"/>
      <c r="R278" s="150"/>
      <c r="S278" s="150"/>
      <c r="T278" s="150"/>
      <c r="U278" s="150"/>
      <c r="V278" s="150"/>
      <c r="W278" s="150"/>
      <c r="X278" s="150"/>
      <c r="Y278" s="150"/>
      <c r="Z278" s="150"/>
      <c r="AA278" s="150"/>
      <c r="AB278" s="150"/>
      <c r="AC278" s="150"/>
      <c r="AD278" s="150"/>
      <c r="AE278" s="150"/>
      <c r="AF278" s="150"/>
      <c r="AG278" s="150"/>
      <c r="AH278" s="150"/>
      <c r="AI278" s="150"/>
      <c r="AJ278" s="150"/>
      <c r="AK278" s="150"/>
      <c r="AL278" s="150"/>
      <c r="AM278" s="150"/>
      <c r="AN278" s="150"/>
    </row>
    <row r="279" spans="1:80" s="139" customFormat="1" ht="21" x14ac:dyDescent="0.9">
      <c r="B279" s="112" t="s">
        <v>804</v>
      </c>
      <c r="I279" s="81"/>
      <c r="J279" s="81"/>
      <c r="K279" s="81"/>
      <c r="L279" s="81"/>
      <c r="M279" s="81"/>
      <c r="N279" s="81"/>
      <c r="O279" s="81"/>
      <c r="P279" s="81"/>
      <c r="Q279" s="81"/>
      <c r="R279" s="81"/>
      <c r="S279" s="81"/>
      <c r="T279" s="81"/>
      <c r="U279" s="81"/>
      <c r="V279" s="81"/>
      <c r="W279" s="81"/>
      <c r="X279" s="81"/>
      <c r="Y279" s="81"/>
      <c r="Z279" s="81"/>
      <c r="AA279" s="81"/>
      <c r="AB279" s="81"/>
      <c r="AC279" s="81"/>
      <c r="AD279" s="81"/>
      <c r="AE279" s="81"/>
      <c r="AF279" s="81"/>
      <c r="AG279" s="81"/>
      <c r="AH279" s="81"/>
      <c r="AI279" s="81"/>
      <c r="AJ279" s="81"/>
      <c r="AK279" s="81"/>
      <c r="AL279" s="81"/>
      <c r="AM279" s="81"/>
      <c r="AN279" s="81"/>
      <c r="AO279" s="81"/>
      <c r="AP279" s="81"/>
      <c r="AQ279" s="81"/>
      <c r="AR279" s="81"/>
      <c r="AS279" s="81"/>
      <c r="AT279" s="81"/>
      <c r="AU279" s="81"/>
      <c r="AV279" s="81"/>
      <c r="AW279" s="81"/>
      <c r="AX279" s="81"/>
      <c r="AY279" s="81"/>
      <c r="AZ279" s="81"/>
      <c r="BA279" s="81"/>
      <c r="BB279" s="81"/>
      <c r="BC279" s="81"/>
      <c r="BD279" s="81"/>
      <c r="BE279" s="81"/>
      <c r="BF279" s="81"/>
      <c r="BG279" s="81"/>
      <c r="BH279" s="81"/>
      <c r="BI279" s="81"/>
      <c r="BJ279" s="81"/>
      <c r="BK279" s="81"/>
      <c r="BL279" s="81"/>
      <c r="BM279" s="81"/>
      <c r="BN279" s="81"/>
      <c r="BO279" s="81"/>
      <c r="BP279" s="81"/>
      <c r="BQ279" s="81"/>
      <c r="BR279" s="81"/>
      <c r="BS279" s="81"/>
      <c r="BT279" s="81"/>
      <c r="BU279" s="81"/>
      <c r="BV279" s="81"/>
      <c r="BW279" s="81"/>
      <c r="BX279" s="81"/>
      <c r="BY279" s="81"/>
      <c r="BZ279" s="81"/>
      <c r="CA279" s="81"/>
      <c r="CB279" s="81"/>
    </row>
    <row r="281" spans="1:80" ht="18.75" x14ac:dyDescent="0.6">
      <c r="A281" s="132" t="s">
        <v>258</v>
      </c>
      <c r="B281" s="616"/>
      <c r="C281" s="616"/>
      <c r="D281" s="616"/>
      <c r="E281" s="616"/>
      <c r="I281" s="140"/>
    </row>
    <row r="282" spans="1:80" x14ac:dyDescent="0.6">
      <c r="B282" s="613"/>
      <c r="C282" s="613"/>
      <c r="D282" s="613"/>
      <c r="E282" s="613"/>
    </row>
    <row r="283" spans="1:80" x14ac:dyDescent="0.6">
      <c r="B283" s="614"/>
      <c r="C283" s="614"/>
      <c r="D283" s="614"/>
      <c r="E283" s="614"/>
    </row>
    <row r="285" spans="1:80" s="81" customFormat="1" x14ac:dyDescent="0.6">
      <c r="I285" s="82" t="s">
        <v>647</v>
      </c>
      <c r="J285" s="82">
        <v>1990</v>
      </c>
      <c r="K285" s="82">
        <v>1991</v>
      </c>
      <c r="L285" s="82">
        <v>1992</v>
      </c>
      <c r="M285" s="82">
        <v>1993</v>
      </c>
      <c r="N285" s="82">
        <v>1994</v>
      </c>
      <c r="O285" s="82">
        <v>1995</v>
      </c>
      <c r="P285" s="82">
        <v>1996</v>
      </c>
      <c r="Q285" s="82">
        <v>1997</v>
      </c>
      <c r="R285" s="82">
        <v>1998</v>
      </c>
      <c r="S285" s="82">
        <v>1999</v>
      </c>
      <c r="T285" s="82">
        <v>2000</v>
      </c>
      <c r="U285" s="82">
        <v>2001</v>
      </c>
      <c r="V285" s="82">
        <v>2002</v>
      </c>
      <c r="W285" s="82">
        <v>2003</v>
      </c>
      <c r="X285" s="82">
        <v>2004</v>
      </c>
      <c r="Y285" s="82">
        <v>2005</v>
      </c>
      <c r="Z285" s="82">
        <v>2006</v>
      </c>
      <c r="AA285" s="82">
        <v>2007</v>
      </c>
      <c r="AB285" s="82">
        <v>2008</v>
      </c>
      <c r="AC285" s="82">
        <v>2009</v>
      </c>
      <c r="AD285" s="82">
        <v>2010</v>
      </c>
      <c r="AE285" s="82">
        <v>2011</v>
      </c>
      <c r="AF285" s="82">
        <v>2012</v>
      </c>
      <c r="AG285" s="82">
        <v>2013</v>
      </c>
      <c r="AH285" s="82">
        <v>2014</v>
      </c>
      <c r="AI285" s="82">
        <v>2015</v>
      </c>
      <c r="AJ285" s="82">
        <v>2016</v>
      </c>
      <c r="AK285" s="82">
        <v>2017</v>
      </c>
      <c r="AL285" s="82">
        <v>2018</v>
      </c>
      <c r="AM285" s="82">
        <v>2019</v>
      </c>
      <c r="AN285" s="82">
        <v>2020</v>
      </c>
      <c r="AO285" s="82">
        <v>2021</v>
      </c>
      <c r="AP285" s="82">
        <v>2022</v>
      </c>
      <c r="AQ285" s="82">
        <v>2023</v>
      </c>
      <c r="AR285" s="82">
        <v>2024</v>
      </c>
      <c r="AS285" s="82">
        <v>2025</v>
      </c>
      <c r="AT285" s="82">
        <v>2026</v>
      </c>
      <c r="AU285" s="82">
        <v>2027</v>
      </c>
      <c r="AV285" s="82">
        <v>2028</v>
      </c>
      <c r="AW285" s="82">
        <v>2029</v>
      </c>
      <c r="AX285" s="82">
        <v>2030</v>
      </c>
      <c r="AY285" s="82">
        <v>2031</v>
      </c>
      <c r="AZ285" s="82">
        <v>2032</v>
      </c>
      <c r="BA285" s="82">
        <v>2033</v>
      </c>
      <c r="BB285" s="82">
        <v>2034</v>
      </c>
      <c r="BC285" s="82">
        <v>2035</v>
      </c>
      <c r="BD285" s="82">
        <v>2036</v>
      </c>
      <c r="BE285" s="82">
        <v>2037</v>
      </c>
      <c r="BF285" s="82">
        <v>2038</v>
      </c>
      <c r="BG285" s="82">
        <v>2039</v>
      </c>
      <c r="BH285" s="82">
        <v>2040</v>
      </c>
      <c r="BI285" s="82">
        <v>2041</v>
      </c>
      <c r="BJ285" s="82">
        <v>2042</v>
      </c>
      <c r="BK285" s="82">
        <v>2043</v>
      </c>
      <c r="BL285" s="82">
        <v>2044</v>
      </c>
      <c r="BM285" s="82">
        <v>2045</v>
      </c>
      <c r="BN285" s="82">
        <v>2046</v>
      </c>
      <c r="BO285" s="82">
        <v>2047</v>
      </c>
      <c r="BP285" s="82">
        <v>2048</v>
      </c>
      <c r="BQ285" s="82">
        <v>2049</v>
      </c>
      <c r="BR285" s="82">
        <v>2050</v>
      </c>
    </row>
    <row r="286" spans="1:80" s="81" customFormat="1" x14ac:dyDescent="0.6">
      <c r="I286" s="143" t="s">
        <v>459</v>
      </c>
      <c r="J286" s="143">
        <v>90.046906664546839</v>
      </c>
      <c r="K286" s="143">
        <v>90.897176733903464</v>
      </c>
      <c r="L286" s="143">
        <v>91.221069168184044</v>
      </c>
      <c r="M286" s="143">
        <v>92.031010812171942</v>
      </c>
      <c r="N286" s="143">
        <v>92.687215830154884</v>
      </c>
      <c r="O286" s="143">
        <v>94.158966040501284</v>
      </c>
      <c r="P286" s="143">
        <v>94.54936713161905</v>
      </c>
      <c r="Q286" s="143">
        <v>94.172158363701257</v>
      </c>
      <c r="R286" s="143">
        <v>93.112909641348722</v>
      </c>
      <c r="S286" s="143">
        <v>89.370648867113317</v>
      </c>
      <c r="T286" s="143">
        <v>86.273567808599608</v>
      </c>
      <c r="U286" s="143">
        <v>83.479020703618104</v>
      </c>
      <c r="V286" s="143">
        <v>81.901531492982372</v>
      </c>
      <c r="W286" s="143">
        <v>76.733454943277565</v>
      </c>
      <c r="X286" s="143">
        <v>70.909420771230899</v>
      </c>
      <c r="Y286" s="143">
        <v>67.284443257147487</v>
      </c>
      <c r="Z286" s="143">
        <v>63.032100250529105</v>
      </c>
      <c r="AA286" s="143">
        <v>58.83959314282037</v>
      </c>
      <c r="AB286" s="143">
        <v>52.834712517371692</v>
      </c>
      <c r="AC286" s="143">
        <v>47.533573795894107</v>
      </c>
      <c r="AD286" s="143">
        <v>41.408435225611086</v>
      </c>
      <c r="AE286" s="143">
        <v>38.664150058415586</v>
      </c>
      <c r="AF286" s="143">
        <v>37.053872636291189</v>
      </c>
      <c r="AG286" s="143">
        <v>33.098753891488457</v>
      </c>
      <c r="AH286" s="143">
        <v>30.860671087276103</v>
      </c>
      <c r="AI286" s="143">
        <v>31.079322696054458</v>
      </c>
      <c r="AJ286" s="143">
        <v>31.029804790542247</v>
      </c>
      <c r="AK286" s="143">
        <v>31.742434111414578</v>
      </c>
      <c r="AL286" s="143">
        <v>32.920765436410491</v>
      </c>
      <c r="AM286" s="143">
        <v>32.256875404653549</v>
      </c>
      <c r="AN286" s="143">
        <v>31.971987700026364</v>
      </c>
      <c r="AO286" s="143"/>
      <c r="AP286" s="143"/>
      <c r="AQ286" s="143"/>
      <c r="AR286" s="143"/>
      <c r="AS286" s="143"/>
      <c r="AT286" s="143"/>
      <c r="AU286" s="143"/>
      <c r="AV286" s="143"/>
      <c r="AW286" s="143"/>
      <c r="AX286" s="143"/>
      <c r="AY286" s="143"/>
      <c r="AZ286" s="143"/>
      <c r="BA286" s="143"/>
      <c r="BB286" s="143"/>
      <c r="BC286" s="143"/>
      <c r="BD286" s="143"/>
      <c r="BE286" s="143"/>
      <c r="BF286" s="143"/>
      <c r="BG286" s="143"/>
      <c r="BH286" s="143"/>
      <c r="BI286" s="143"/>
      <c r="BJ286" s="143"/>
      <c r="BK286" s="143"/>
      <c r="BL286" s="143"/>
      <c r="BM286" s="143"/>
      <c r="BN286" s="143"/>
      <c r="BO286" s="143"/>
      <c r="BP286" s="143"/>
      <c r="BQ286" s="143"/>
      <c r="BR286" s="143"/>
    </row>
    <row r="287" spans="1:80" s="81" customFormat="1" x14ac:dyDescent="0.6">
      <c r="I287" s="143" t="s">
        <v>220</v>
      </c>
      <c r="J287" s="143"/>
      <c r="K287" s="143"/>
      <c r="L287" s="143"/>
      <c r="M287" s="143"/>
      <c r="N287" s="143"/>
      <c r="O287" s="143"/>
      <c r="P287" s="143"/>
      <c r="Q287" s="143"/>
      <c r="R287" s="143"/>
      <c r="S287" s="143"/>
      <c r="T287" s="143"/>
      <c r="U287" s="143"/>
      <c r="V287" s="143"/>
      <c r="W287" s="143"/>
      <c r="X287" s="143"/>
      <c r="Y287" s="143"/>
      <c r="Z287" s="143"/>
      <c r="AA287" s="143"/>
      <c r="AB287" s="143"/>
      <c r="AC287" s="143"/>
      <c r="AD287" s="143"/>
      <c r="AE287" s="143"/>
      <c r="AF287" s="143"/>
      <c r="AG287" s="143"/>
      <c r="AH287" s="143"/>
      <c r="AI287" s="143"/>
      <c r="AJ287" s="143"/>
      <c r="AK287" s="143"/>
      <c r="AL287" s="143"/>
      <c r="AM287" s="143"/>
      <c r="AN287" s="143">
        <v>31.971987700026364</v>
      </c>
      <c r="AO287" s="143">
        <v>31.42190820155837</v>
      </c>
      <c r="AP287" s="143">
        <v>30.969884239951433</v>
      </c>
      <c r="AQ287" s="143">
        <v>30.555982125180623</v>
      </c>
      <c r="AR287" s="143">
        <v>30.189786906630783</v>
      </c>
      <c r="AS287" s="143">
        <v>29.892315412739269</v>
      </c>
      <c r="AT287" s="143">
        <v>29.643288564846458</v>
      </c>
      <c r="AU287" s="143">
        <v>29.424869336003635</v>
      </c>
      <c r="AV287" s="143">
        <v>29.240726397495056</v>
      </c>
      <c r="AW287" s="143">
        <v>29.105696526514578</v>
      </c>
      <c r="AX287" s="143">
        <v>28.949638898228425</v>
      </c>
      <c r="AY287" s="143">
        <v>28.804303672790404</v>
      </c>
      <c r="AZ287" s="143">
        <v>28.696060084063291</v>
      </c>
      <c r="BA287" s="143">
        <v>28.631965860508316</v>
      </c>
      <c r="BB287" s="143">
        <v>28.60525171715587</v>
      </c>
      <c r="BC287" s="143">
        <v>28.615530703816315</v>
      </c>
      <c r="BD287" s="143">
        <v>28.677543135126875</v>
      </c>
      <c r="BE287" s="143">
        <v>28.797575714604417</v>
      </c>
      <c r="BF287" s="143">
        <v>28.937645275354441</v>
      </c>
      <c r="BG287" s="143">
        <v>29.080130669113551</v>
      </c>
      <c r="BH287" s="143">
        <v>29.246746139079438</v>
      </c>
      <c r="BI287" s="143">
        <v>29.43369821808135</v>
      </c>
      <c r="BJ287" s="143">
        <v>29.626029839576621</v>
      </c>
      <c r="BK287" s="143">
        <v>29.823247824295688</v>
      </c>
      <c r="BL287" s="143">
        <v>30.024898794248745</v>
      </c>
      <c r="BM287" s="143">
        <v>30.230604186357198</v>
      </c>
      <c r="BN287" s="143">
        <v>30.442567923408447</v>
      </c>
      <c r="BO287" s="143">
        <v>30.655246167076861</v>
      </c>
      <c r="BP287" s="143">
        <v>30.868321067435971</v>
      </c>
      <c r="BQ287" s="143">
        <v>31.089362654397199</v>
      </c>
      <c r="BR287" s="143">
        <v>31.310267564366143</v>
      </c>
    </row>
    <row r="288" spans="1:80" s="81" customFormat="1" x14ac:dyDescent="0.6">
      <c r="I288" s="81" t="s">
        <v>61</v>
      </c>
      <c r="J288" s="143"/>
      <c r="K288" s="143"/>
      <c r="L288" s="143"/>
      <c r="M288" s="143"/>
      <c r="N288" s="143"/>
      <c r="O288" s="143"/>
      <c r="P288" s="143"/>
      <c r="Q288" s="143"/>
      <c r="R288" s="143"/>
      <c r="S288" s="143"/>
      <c r="T288" s="143"/>
      <c r="U288" s="143"/>
      <c r="V288" s="143"/>
      <c r="W288" s="143"/>
      <c r="X288" s="143"/>
      <c r="Y288" s="143"/>
      <c r="Z288" s="143"/>
      <c r="AA288" s="143"/>
      <c r="AB288" s="143"/>
      <c r="AC288" s="143"/>
      <c r="AD288" s="143"/>
      <c r="AE288" s="143"/>
      <c r="AF288" s="143"/>
      <c r="AG288" s="143"/>
      <c r="AH288" s="143"/>
      <c r="AI288" s="143"/>
      <c r="AJ288" s="143"/>
      <c r="AK288" s="143"/>
      <c r="AL288" s="143"/>
      <c r="AM288" s="143"/>
      <c r="AN288" s="143">
        <v>31.302147602871887</v>
      </c>
      <c r="AO288" s="143">
        <v>30.262649547387756</v>
      </c>
      <c r="AP288" s="143">
        <v>29.299022460280174</v>
      </c>
      <c r="AQ288" s="143">
        <v>28.119910899040715</v>
      </c>
      <c r="AR288" s="143">
        <v>26.824337076526806</v>
      </c>
      <c r="AS288" s="143">
        <v>26.752304319250758</v>
      </c>
      <c r="AT288" s="143">
        <v>24.898732832310731</v>
      </c>
      <c r="AU288" s="143">
        <v>23.161884855026081</v>
      </c>
      <c r="AV288" s="143">
        <v>21.625249904398153</v>
      </c>
      <c r="AW288" s="143">
        <v>20.219355547829707</v>
      </c>
      <c r="AX288" s="143">
        <v>18.872040911269774</v>
      </c>
      <c r="AY288" s="143">
        <v>18.113598693981068</v>
      </c>
      <c r="AZ288" s="143">
        <v>17.494614199189236</v>
      </c>
      <c r="BA288" s="143">
        <v>16.967253923908789</v>
      </c>
      <c r="BB288" s="143">
        <v>16.427237989183848</v>
      </c>
      <c r="BC288" s="143">
        <v>15.894849745974348</v>
      </c>
      <c r="BD288" s="143">
        <v>15.42307025220625</v>
      </c>
      <c r="BE288" s="143">
        <v>15.162016569593215</v>
      </c>
      <c r="BF288" s="143">
        <v>14.930395232230991</v>
      </c>
      <c r="BG288" s="143">
        <v>14.78395844111806</v>
      </c>
      <c r="BH288" s="143">
        <v>15.778106569282551</v>
      </c>
      <c r="BI288" s="143">
        <v>15.598674505747546</v>
      </c>
      <c r="BJ288" s="143">
        <v>14.917605953504777</v>
      </c>
      <c r="BK288" s="143">
        <v>13.652487949706403</v>
      </c>
      <c r="BL288" s="143">
        <v>12.256041335970162</v>
      </c>
      <c r="BM288" s="143">
        <v>10.916349804422214</v>
      </c>
      <c r="BN288" s="143">
        <v>9.559313087144</v>
      </c>
      <c r="BO288" s="143">
        <v>8.116876456038927</v>
      </c>
      <c r="BP288" s="143">
        <v>8.0100884612329235</v>
      </c>
      <c r="BQ288" s="143">
        <v>7.9156725114180135</v>
      </c>
      <c r="BR288" s="143">
        <v>7.8385418011490806</v>
      </c>
    </row>
    <row r="289" spans="1:70" s="81" customFormat="1" x14ac:dyDescent="0.6">
      <c r="I289" s="81" t="s">
        <v>806</v>
      </c>
      <c r="J289" s="143"/>
      <c r="K289" s="143"/>
      <c r="L289" s="143"/>
      <c r="M289" s="143"/>
      <c r="N289" s="143"/>
      <c r="O289" s="143"/>
      <c r="P289" s="143"/>
      <c r="Q289" s="143"/>
      <c r="R289" s="143"/>
      <c r="S289" s="143"/>
      <c r="T289" s="143"/>
      <c r="U289" s="143"/>
      <c r="V289" s="143"/>
      <c r="W289" s="143"/>
      <c r="X289" s="143"/>
      <c r="Y289" s="143"/>
      <c r="Z289" s="143"/>
      <c r="AA289" s="143"/>
      <c r="AB289" s="143"/>
      <c r="AC289" s="143"/>
      <c r="AD289" s="143"/>
      <c r="AE289" s="143"/>
      <c r="AF289" s="143"/>
      <c r="AG289" s="143"/>
      <c r="AH289" s="143"/>
      <c r="AI289" s="143"/>
      <c r="AJ289" s="143"/>
      <c r="AK289" s="143"/>
      <c r="AL289" s="143"/>
      <c r="AM289" s="143"/>
      <c r="AN289" s="149">
        <v>0.66984009715447712</v>
      </c>
      <c r="AO289" s="149">
        <v>1.159258654170616</v>
      </c>
      <c r="AP289" s="149">
        <v>1.6361265727962278</v>
      </c>
      <c r="AQ289" s="149">
        <v>2.1552348542147861</v>
      </c>
      <c r="AR289" s="149">
        <v>2.6980109390867004</v>
      </c>
      <c r="AS289" s="149">
        <v>2.1344564606616392</v>
      </c>
      <c r="AT289" s="149">
        <v>3.408949636080207</v>
      </c>
      <c r="AU289" s="149">
        <v>4.6415951450290915</v>
      </c>
      <c r="AV289" s="149">
        <v>5.7284489261744396</v>
      </c>
      <c r="AW289" s="149">
        <v>6.7501563464531831</v>
      </c>
      <c r="AX289" s="149">
        <v>7.7040417872487428</v>
      </c>
      <c r="AY289" s="149">
        <v>8.2913881720853553</v>
      </c>
      <c r="AZ289" s="149">
        <v>8.784847655228937</v>
      </c>
      <c r="BA289" s="149">
        <v>9.2377431711093863</v>
      </c>
      <c r="BB289" s="149">
        <v>9.7464765561840423</v>
      </c>
      <c r="BC289" s="149">
        <v>10.289086717895639</v>
      </c>
      <c r="BD289" s="149">
        <v>10.824575040039743</v>
      </c>
      <c r="BE289" s="149">
        <v>11.208006271183404</v>
      </c>
      <c r="BF289" s="149">
        <v>11.582139241580956</v>
      </c>
      <c r="BG289" s="149">
        <v>11.872981957847076</v>
      </c>
      <c r="BH289" s="149">
        <v>11.059600315399614</v>
      </c>
      <c r="BI289" s="149">
        <v>11.445555498918484</v>
      </c>
      <c r="BJ289" s="149">
        <v>11.809757266140732</v>
      </c>
      <c r="BK289" s="149">
        <v>12.171798421491395</v>
      </c>
      <c r="BL289" s="149">
        <v>12.516631299721354</v>
      </c>
      <c r="BM289" s="149">
        <v>12.84587799648914</v>
      </c>
      <c r="BN289" s="149">
        <v>13.16272973564832</v>
      </c>
      <c r="BO289" s="149">
        <v>13.464973400779982</v>
      </c>
      <c r="BP289" s="149">
        <v>13.753801903300431</v>
      </c>
      <c r="BQ289" s="149">
        <v>14.035606362766702</v>
      </c>
      <c r="BR289" s="149">
        <v>14.188178629237683</v>
      </c>
    </row>
    <row r="290" spans="1:70" s="81" customFormat="1" x14ac:dyDescent="0.6">
      <c r="I290" s="81" t="s">
        <v>807</v>
      </c>
      <c r="J290" s="143"/>
      <c r="K290" s="143"/>
      <c r="L290" s="143"/>
      <c r="M290" s="143"/>
      <c r="N290" s="143"/>
      <c r="O290" s="143"/>
      <c r="P290" s="143"/>
      <c r="Q290" s="143"/>
      <c r="R290" s="143"/>
      <c r="S290" s="143"/>
      <c r="T290" s="143"/>
      <c r="U290" s="143"/>
      <c r="V290" s="143"/>
      <c r="W290" s="143"/>
      <c r="X290" s="143"/>
      <c r="Y290" s="143"/>
      <c r="Z290" s="143"/>
      <c r="AA290" s="143"/>
      <c r="AB290" s="143"/>
      <c r="AC290" s="143"/>
      <c r="AD290" s="143"/>
      <c r="AE290" s="143"/>
      <c r="AF290" s="143"/>
      <c r="AG290" s="143"/>
      <c r="AH290" s="143"/>
      <c r="AI290" s="143"/>
      <c r="AJ290" s="143"/>
      <c r="AK290" s="143"/>
      <c r="AL290" s="143"/>
      <c r="AM290" s="143"/>
      <c r="AN290" s="149">
        <v>0</v>
      </c>
      <c r="AO290" s="149">
        <v>0</v>
      </c>
      <c r="AP290" s="149">
        <v>0</v>
      </c>
      <c r="AQ290" s="149">
        <v>0</v>
      </c>
      <c r="AR290" s="149">
        <v>0</v>
      </c>
      <c r="AS290" s="149">
        <v>0</v>
      </c>
      <c r="AT290" s="149">
        <v>0</v>
      </c>
      <c r="AU290" s="149">
        <v>0</v>
      </c>
      <c r="AV290" s="149">
        <v>0</v>
      </c>
      <c r="AW290" s="149">
        <v>0</v>
      </c>
      <c r="AX290" s="149">
        <v>0</v>
      </c>
      <c r="AY290" s="149">
        <v>0</v>
      </c>
      <c r="AZ290" s="149">
        <v>0</v>
      </c>
      <c r="BA290" s="149">
        <v>0</v>
      </c>
      <c r="BB290" s="149">
        <v>0</v>
      </c>
      <c r="BC290" s="149">
        <v>0</v>
      </c>
      <c r="BD290" s="149">
        <v>0</v>
      </c>
      <c r="BE290" s="149">
        <v>0</v>
      </c>
      <c r="BF290" s="149">
        <v>0</v>
      </c>
      <c r="BG290" s="149">
        <v>0</v>
      </c>
      <c r="BH290" s="149">
        <v>0</v>
      </c>
      <c r="BI290" s="149">
        <v>0</v>
      </c>
      <c r="BJ290" s="149">
        <v>0</v>
      </c>
      <c r="BK290" s="149">
        <v>0</v>
      </c>
      <c r="BL290" s="149">
        <v>0</v>
      </c>
      <c r="BM290" s="149">
        <v>0</v>
      </c>
      <c r="BN290" s="149">
        <v>0</v>
      </c>
      <c r="BO290" s="149">
        <v>0</v>
      </c>
      <c r="BP290" s="149">
        <v>0</v>
      </c>
      <c r="BQ290" s="149">
        <v>0</v>
      </c>
      <c r="BR290" s="149">
        <v>0</v>
      </c>
    </row>
    <row r="291" spans="1:70" s="81" customFormat="1" x14ac:dyDescent="0.6">
      <c r="I291" s="81" t="s">
        <v>808</v>
      </c>
      <c r="K291" s="143"/>
      <c r="L291" s="143"/>
      <c r="M291" s="143"/>
      <c r="N291" s="143"/>
      <c r="O291" s="143"/>
      <c r="P291" s="143"/>
      <c r="Q291" s="143"/>
      <c r="R291" s="143"/>
      <c r="S291" s="143"/>
      <c r="T291" s="143"/>
      <c r="U291" s="143"/>
      <c r="V291" s="143"/>
      <c r="W291" s="143"/>
      <c r="X291" s="143"/>
      <c r="Y291" s="143"/>
      <c r="Z291" s="143"/>
      <c r="AA291" s="143"/>
      <c r="AB291" s="143"/>
      <c r="AC291" s="143"/>
      <c r="AD291" s="143"/>
      <c r="AE291" s="143"/>
      <c r="AF291" s="143"/>
      <c r="AG291" s="143"/>
      <c r="AH291" s="143"/>
      <c r="AI291" s="143"/>
      <c r="AJ291" s="143"/>
      <c r="AK291" s="143"/>
      <c r="AL291" s="143"/>
      <c r="AM291" s="143"/>
      <c r="AN291" s="149">
        <v>0</v>
      </c>
      <c r="AO291" s="149">
        <v>0</v>
      </c>
      <c r="AP291" s="149">
        <v>0</v>
      </c>
      <c r="AQ291" s="149">
        <v>0</v>
      </c>
      <c r="AR291" s="149">
        <v>0</v>
      </c>
      <c r="AS291" s="149">
        <v>0</v>
      </c>
      <c r="AT291" s="149">
        <v>0</v>
      </c>
      <c r="AU291" s="149">
        <v>0</v>
      </c>
      <c r="AV291" s="149">
        <v>0</v>
      </c>
      <c r="AW291" s="149">
        <v>0</v>
      </c>
      <c r="AX291" s="149">
        <v>0</v>
      </c>
      <c r="AY291" s="149">
        <v>0</v>
      </c>
      <c r="AZ291" s="149">
        <v>0</v>
      </c>
      <c r="BA291" s="149">
        <v>0</v>
      </c>
      <c r="BB291" s="149">
        <v>0</v>
      </c>
      <c r="BC291" s="149">
        <v>0</v>
      </c>
      <c r="BD291" s="149">
        <v>0</v>
      </c>
      <c r="BE291" s="149">
        <v>0</v>
      </c>
      <c r="BF291" s="149">
        <v>0</v>
      </c>
      <c r="BG291" s="149">
        <v>0</v>
      </c>
      <c r="BH291" s="149">
        <v>0</v>
      </c>
      <c r="BI291" s="149">
        <v>0</v>
      </c>
      <c r="BJ291" s="149">
        <v>0</v>
      </c>
      <c r="BK291" s="149">
        <v>0</v>
      </c>
      <c r="BL291" s="149">
        <v>0</v>
      </c>
      <c r="BM291" s="149">
        <v>0</v>
      </c>
      <c r="BN291" s="149">
        <v>0</v>
      </c>
      <c r="BO291" s="149">
        <v>0</v>
      </c>
      <c r="BP291" s="149">
        <v>0</v>
      </c>
      <c r="BQ291" s="149">
        <v>0</v>
      </c>
      <c r="BR291" s="149">
        <v>0</v>
      </c>
    </row>
    <row r="292" spans="1:70" s="81" customFormat="1" x14ac:dyDescent="0.6">
      <c r="I292" s="81" t="s">
        <v>809</v>
      </c>
      <c r="K292" s="143"/>
      <c r="L292" s="143"/>
      <c r="M292" s="143"/>
      <c r="N292" s="143"/>
      <c r="O292" s="143"/>
      <c r="P292" s="143"/>
      <c r="Q292" s="143"/>
      <c r="R292" s="143"/>
      <c r="S292" s="143"/>
      <c r="T292" s="143"/>
      <c r="U292" s="143"/>
      <c r="V292" s="143"/>
      <c r="W292" s="143"/>
      <c r="X292" s="143"/>
      <c r="Y292" s="143"/>
      <c r="Z292" s="143"/>
      <c r="AA292" s="143"/>
      <c r="AB292" s="143"/>
      <c r="AC292" s="143"/>
      <c r="AD292" s="143"/>
      <c r="AE292" s="143"/>
      <c r="AF292" s="143"/>
      <c r="AG292" s="143"/>
      <c r="AH292" s="143"/>
      <c r="AI292" s="143"/>
      <c r="AJ292" s="143"/>
      <c r="AK292" s="143"/>
      <c r="AL292" s="143"/>
      <c r="AM292" s="143"/>
      <c r="AN292" s="149">
        <v>0</v>
      </c>
      <c r="AO292" s="149">
        <v>0</v>
      </c>
      <c r="AP292" s="149">
        <v>0</v>
      </c>
      <c r="AQ292" s="149">
        <v>0</v>
      </c>
      <c r="AR292" s="149">
        <v>0</v>
      </c>
      <c r="AS292" s="149">
        <v>0</v>
      </c>
      <c r="AT292" s="149">
        <v>0</v>
      </c>
      <c r="AU292" s="149">
        <v>0</v>
      </c>
      <c r="AV292" s="149">
        <v>0</v>
      </c>
      <c r="AW292" s="149">
        <v>0</v>
      </c>
      <c r="AX292" s="149">
        <v>0</v>
      </c>
      <c r="AY292" s="149">
        <v>0</v>
      </c>
      <c r="AZ292" s="149">
        <v>0</v>
      </c>
      <c r="BA292" s="149">
        <v>0</v>
      </c>
      <c r="BB292" s="149">
        <v>0</v>
      </c>
      <c r="BC292" s="149">
        <v>0</v>
      </c>
      <c r="BD292" s="149">
        <v>0</v>
      </c>
      <c r="BE292" s="149">
        <v>0</v>
      </c>
      <c r="BF292" s="149">
        <v>0</v>
      </c>
      <c r="BG292" s="149">
        <v>0</v>
      </c>
      <c r="BH292" s="149">
        <v>0</v>
      </c>
      <c r="BI292" s="149">
        <v>0</v>
      </c>
      <c r="BJ292" s="149">
        <v>0</v>
      </c>
      <c r="BK292" s="149">
        <v>0</v>
      </c>
      <c r="BL292" s="149">
        <v>0</v>
      </c>
      <c r="BM292" s="149">
        <v>0</v>
      </c>
      <c r="BN292" s="149">
        <v>0</v>
      </c>
      <c r="BO292" s="149">
        <v>0</v>
      </c>
      <c r="BP292" s="149">
        <v>0</v>
      </c>
      <c r="BQ292" s="149">
        <v>0</v>
      </c>
      <c r="BR292" s="149">
        <v>0</v>
      </c>
    </row>
    <row r="293" spans="1:70" s="81" customFormat="1" x14ac:dyDescent="0.6">
      <c r="I293" s="81" t="s">
        <v>810</v>
      </c>
      <c r="K293" s="143"/>
      <c r="L293" s="143"/>
      <c r="M293" s="143"/>
      <c r="N293" s="143"/>
      <c r="O293" s="143"/>
      <c r="P293" s="143"/>
      <c r="Q293" s="143"/>
      <c r="R293" s="143"/>
      <c r="S293" s="143"/>
      <c r="T293" s="143"/>
      <c r="U293" s="143"/>
      <c r="V293" s="143"/>
      <c r="W293" s="143"/>
      <c r="X293" s="143"/>
      <c r="Y293" s="143"/>
      <c r="Z293" s="143"/>
      <c r="AA293" s="143"/>
      <c r="AB293" s="143"/>
      <c r="AC293" s="143"/>
      <c r="AD293" s="143"/>
      <c r="AE293" s="143"/>
      <c r="AF293" s="143"/>
      <c r="AG293" s="143"/>
      <c r="AH293" s="143"/>
      <c r="AI293" s="143"/>
      <c r="AJ293" s="143"/>
      <c r="AK293" s="143"/>
      <c r="AL293" s="143"/>
      <c r="AM293" s="143"/>
      <c r="AN293" s="149">
        <v>0</v>
      </c>
      <c r="AO293" s="149">
        <v>0</v>
      </c>
      <c r="AP293" s="149">
        <v>0</v>
      </c>
      <c r="AQ293" s="149">
        <v>0</v>
      </c>
      <c r="AR293" s="149">
        <v>0</v>
      </c>
      <c r="AS293" s="149">
        <v>0</v>
      </c>
      <c r="AT293" s="149">
        <v>1.885746627013641E-2</v>
      </c>
      <c r="AU293" s="149">
        <v>1.779196740253576E-2</v>
      </c>
      <c r="AV293" s="149">
        <v>1.6932907716237209E-2</v>
      </c>
      <c r="AW293" s="149">
        <v>1.6102071990342286E-2</v>
      </c>
      <c r="AX293" s="149">
        <v>1.7788716226744956E-2</v>
      </c>
      <c r="AY293" s="149">
        <v>1.7909459814042426E-2</v>
      </c>
      <c r="AZ293" s="149">
        <v>1.8213542372214793E-2</v>
      </c>
      <c r="BA293" s="149">
        <v>1.8562237439969795E-2</v>
      </c>
      <c r="BB293" s="149">
        <v>1.8614051312645926E-2</v>
      </c>
      <c r="BC293" s="149">
        <v>1.8475783221978164E-2</v>
      </c>
      <c r="BD293" s="149">
        <v>1.8357207064374784E-2</v>
      </c>
      <c r="BE293" s="149">
        <v>1.8825783964218558E-2</v>
      </c>
      <c r="BF293" s="149">
        <v>1.9237946710282533E-2</v>
      </c>
      <c r="BG293" s="149">
        <v>1.9820915546248184E-2</v>
      </c>
      <c r="BH293" s="149">
        <v>2.6028311529916769E-2</v>
      </c>
      <c r="BI293" s="149">
        <v>2.6288668925573945E-2</v>
      </c>
      <c r="BJ293" s="149">
        <v>0.55592288006701662</v>
      </c>
      <c r="BK293" s="149">
        <v>1.6768882192493646</v>
      </c>
      <c r="BL293" s="149">
        <v>2.9507533186586814</v>
      </c>
      <c r="BM293" s="149">
        <v>4.1871815909331014</v>
      </c>
      <c r="BN293" s="149">
        <v>5.4590844277180919</v>
      </c>
      <c r="BO293" s="149">
        <v>6.8310245760237294</v>
      </c>
      <c r="BP293" s="149">
        <v>6.8803183767382148</v>
      </c>
      <c r="BQ293" s="149">
        <v>6.9313181599444142</v>
      </c>
      <c r="BR293" s="149">
        <v>7.0928476094637745</v>
      </c>
    </row>
    <row r="294" spans="1:70" s="81" customFormat="1" x14ac:dyDescent="0.6">
      <c r="I294" s="81" t="s">
        <v>811</v>
      </c>
      <c r="M294" s="143"/>
      <c r="AN294" s="149">
        <v>0</v>
      </c>
      <c r="AO294" s="149">
        <v>0</v>
      </c>
      <c r="AP294" s="149">
        <v>0</v>
      </c>
      <c r="AQ294" s="149">
        <v>0</v>
      </c>
      <c r="AR294" s="149">
        <v>0</v>
      </c>
      <c r="AS294" s="149">
        <v>0</v>
      </c>
      <c r="AT294" s="149">
        <v>0</v>
      </c>
      <c r="AU294" s="149">
        <v>0</v>
      </c>
      <c r="AV294" s="149">
        <v>0</v>
      </c>
      <c r="AW294" s="149">
        <v>0</v>
      </c>
      <c r="AX294" s="149">
        <v>0</v>
      </c>
      <c r="AY294" s="149">
        <v>0</v>
      </c>
      <c r="AZ294" s="149">
        <v>0</v>
      </c>
      <c r="BA294" s="149">
        <v>0</v>
      </c>
      <c r="BB294" s="149">
        <v>0</v>
      </c>
      <c r="BC294" s="149">
        <v>0</v>
      </c>
      <c r="BD294" s="149">
        <v>0</v>
      </c>
      <c r="BE294" s="149">
        <v>0</v>
      </c>
      <c r="BF294" s="149">
        <v>0</v>
      </c>
      <c r="BG294" s="149">
        <v>0</v>
      </c>
      <c r="BH294" s="149">
        <v>0</v>
      </c>
      <c r="BI294" s="149">
        <v>0</v>
      </c>
      <c r="BJ294" s="149">
        <v>0</v>
      </c>
      <c r="BK294" s="149">
        <v>0</v>
      </c>
      <c r="BL294" s="149">
        <v>0</v>
      </c>
      <c r="BM294" s="149">
        <v>0</v>
      </c>
      <c r="BN294" s="149">
        <v>0</v>
      </c>
      <c r="BO294" s="149">
        <v>0</v>
      </c>
      <c r="BP294" s="149">
        <v>0</v>
      </c>
      <c r="BQ294" s="149">
        <v>0</v>
      </c>
      <c r="BR294" s="149">
        <v>0</v>
      </c>
    </row>
    <row r="295" spans="1:70" s="81" customFormat="1" x14ac:dyDescent="0.6">
      <c r="I295" s="81" t="s">
        <v>95</v>
      </c>
      <c r="N295" s="143"/>
      <c r="AN295" s="149">
        <v>0</v>
      </c>
      <c r="AO295" s="149">
        <v>0</v>
      </c>
      <c r="AP295" s="149">
        <v>3.4735206875030913E-2</v>
      </c>
      <c r="AQ295" s="149">
        <v>0.28083637192512356</v>
      </c>
      <c r="AR295" s="149">
        <v>0.66743889101727483</v>
      </c>
      <c r="AS295" s="149">
        <v>1.0055546328268739</v>
      </c>
      <c r="AT295" s="149">
        <v>1.316748630185379</v>
      </c>
      <c r="AU295" s="149">
        <v>1.6035973685459277</v>
      </c>
      <c r="AV295" s="149">
        <v>1.8700946592062311</v>
      </c>
      <c r="AW295" s="149">
        <v>2.1200825602413453</v>
      </c>
      <c r="AX295" s="149">
        <v>2.3557674834831617</v>
      </c>
      <c r="AY295" s="149">
        <v>2.3814073469099371</v>
      </c>
      <c r="AZ295" s="149">
        <v>2.3983846872728982</v>
      </c>
      <c r="BA295" s="149">
        <v>2.4084065280501701</v>
      </c>
      <c r="BB295" s="149">
        <v>2.4129231204753312</v>
      </c>
      <c r="BC295" s="149">
        <v>2.4131184567243493</v>
      </c>
      <c r="BD295" s="149">
        <v>2.4115406358164999</v>
      </c>
      <c r="BE295" s="149">
        <v>2.4087270898635831</v>
      </c>
      <c r="BF295" s="149">
        <v>2.4058728548322166</v>
      </c>
      <c r="BG295" s="149">
        <v>2.4033693546021615</v>
      </c>
      <c r="BH295" s="149">
        <v>2.383010942867358</v>
      </c>
      <c r="BI295" s="149">
        <v>2.3631795444897459</v>
      </c>
      <c r="BJ295" s="149">
        <v>2.3427437398640913</v>
      </c>
      <c r="BK295" s="149">
        <v>2.3220732338485317</v>
      </c>
      <c r="BL295" s="149">
        <v>2.3014728398985462</v>
      </c>
      <c r="BM295" s="149">
        <v>2.2811947945127464</v>
      </c>
      <c r="BN295" s="149">
        <v>2.2614406728980412</v>
      </c>
      <c r="BO295" s="149">
        <v>2.2423717342342209</v>
      </c>
      <c r="BP295" s="149">
        <v>2.2241123261643998</v>
      </c>
      <c r="BQ295" s="149">
        <v>2.2067656202680674</v>
      </c>
      <c r="BR295" s="149">
        <v>2.190699524515606</v>
      </c>
    </row>
    <row r="296" spans="1:70" s="81" customFormat="1" x14ac:dyDescent="0.6">
      <c r="I296" s="81" t="s">
        <v>502</v>
      </c>
      <c r="J296" s="143">
        <v>90.046906664546839</v>
      </c>
      <c r="K296" s="143">
        <v>90.897176733903464</v>
      </c>
      <c r="L296" s="143">
        <v>91.221069168184044</v>
      </c>
      <c r="M296" s="143">
        <v>92.031010812171942</v>
      </c>
      <c r="N296" s="143">
        <v>92.687215830154884</v>
      </c>
      <c r="O296" s="143">
        <v>94.158966040501284</v>
      </c>
      <c r="P296" s="143">
        <v>94.54936713161905</v>
      </c>
      <c r="Q296" s="143">
        <v>94.172158363701257</v>
      </c>
      <c r="R296" s="143">
        <v>93.112909641348722</v>
      </c>
      <c r="S296" s="143">
        <v>89.370648867113317</v>
      </c>
      <c r="T296" s="143">
        <v>86.273567808599608</v>
      </c>
      <c r="U296" s="143">
        <v>83.479020703618104</v>
      </c>
      <c r="V296" s="143">
        <v>81.901531492982372</v>
      </c>
      <c r="W296" s="143">
        <v>76.733454943277565</v>
      </c>
      <c r="X296" s="143">
        <v>70.909420771230899</v>
      </c>
      <c r="Y296" s="143">
        <v>67.284443257147487</v>
      </c>
      <c r="Z296" s="143">
        <v>63.032100250529105</v>
      </c>
      <c r="AA296" s="143">
        <v>58.83959314282037</v>
      </c>
      <c r="AB296" s="143">
        <v>52.834712517371692</v>
      </c>
      <c r="AC296" s="143">
        <v>47.533573795894107</v>
      </c>
      <c r="AD296" s="143">
        <v>41.408435225611086</v>
      </c>
      <c r="AE296" s="143">
        <v>38.664150058415586</v>
      </c>
      <c r="AF296" s="143">
        <v>37.053872636291189</v>
      </c>
      <c r="AG296" s="143">
        <v>33.098753891488457</v>
      </c>
      <c r="AH296" s="143">
        <v>30.860671087276103</v>
      </c>
      <c r="AI296" s="143">
        <v>31.079322696054458</v>
      </c>
      <c r="AJ296" s="143">
        <v>31.029804790542247</v>
      </c>
      <c r="AK296" s="143">
        <v>31.742434111414578</v>
      </c>
      <c r="AL296" s="143">
        <v>32.920765436410491</v>
      </c>
      <c r="AM296" s="143">
        <v>32.256875404653549</v>
      </c>
      <c r="AN296" s="143">
        <v>31.302147602871887</v>
      </c>
      <c r="AO296" s="143">
        <v>30.262649547387753</v>
      </c>
      <c r="AP296" s="143">
        <v>29.299022460280174</v>
      </c>
      <c r="AQ296" s="143">
        <v>28.119910899040715</v>
      </c>
      <c r="AR296" s="143">
        <v>26.824337076526806</v>
      </c>
      <c r="AS296" s="143">
        <v>26.752304319250754</v>
      </c>
      <c r="AT296" s="143">
        <v>24.898732832310735</v>
      </c>
      <c r="AU296" s="143">
        <v>23.161884855026081</v>
      </c>
      <c r="AV296" s="143">
        <v>21.625249904398149</v>
      </c>
      <c r="AW296" s="143">
        <v>20.219355547829707</v>
      </c>
      <c r="AX296" s="143">
        <v>18.872040911269778</v>
      </c>
      <c r="AY296" s="143">
        <v>18.113598693981068</v>
      </c>
      <c r="AZ296" s="143">
        <v>17.494614199189243</v>
      </c>
      <c r="BA296" s="143">
        <v>16.967253923908793</v>
      </c>
      <c r="BB296" s="143">
        <v>16.427237989183851</v>
      </c>
      <c r="BC296" s="143">
        <v>15.894849745974348</v>
      </c>
      <c r="BD296" s="143">
        <v>15.423070252206257</v>
      </c>
      <c r="BE296" s="143">
        <v>15.162016569593209</v>
      </c>
      <c r="BF296" s="143">
        <v>14.930395232230987</v>
      </c>
      <c r="BG296" s="143">
        <v>14.783958441118067</v>
      </c>
      <c r="BH296" s="143">
        <v>15.778106569282549</v>
      </c>
      <c r="BI296" s="143">
        <v>15.598674505747546</v>
      </c>
      <c r="BJ296" s="143">
        <v>14.917605953504779</v>
      </c>
      <c r="BK296" s="143">
        <v>13.652487949706394</v>
      </c>
      <c r="BL296" s="143">
        <v>12.256041335970163</v>
      </c>
      <c r="BM296" s="143">
        <v>10.916349804422211</v>
      </c>
      <c r="BN296" s="143">
        <v>9.5593130871439946</v>
      </c>
      <c r="BO296" s="143">
        <v>8.116876456038927</v>
      </c>
      <c r="BP296" s="143">
        <v>8.0100884612329288</v>
      </c>
      <c r="BQ296" s="143">
        <v>7.9156725114180126</v>
      </c>
      <c r="BR296" s="143">
        <v>7.8385418011490806</v>
      </c>
    </row>
    <row r="299" spans="1:70" ht="15.75" customHeight="1" x14ac:dyDescent="0.6"/>
    <row r="300" spans="1:70" ht="18.75" x14ac:dyDescent="0.6">
      <c r="A300" s="132" t="s">
        <v>258</v>
      </c>
      <c r="B300" s="616"/>
      <c r="C300" s="616"/>
      <c r="D300" s="616"/>
      <c r="E300" s="616"/>
      <c r="I300" s="140"/>
    </row>
    <row r="301" spans="1:70" x14ac:dyDescent="0.6">
      <c r="B301" s="613"/>
      <c r="C301" s="613"/>
      <c r="D301" s="613"/>
      <c r="E301" s="613"/>
    </row>
    <row r="302" spans="1:70" x14ac:dyDescent="0.6">
      <c r="B302" s="176"/>
      <c r="C302" s="176"/>
      <c r="D302" s="176"/>
      <c r="E302" s="176"/>
    </row>
    <row r="303" spans="1:70" x14ac:dyDescent="0.6">
      <c r="B303" s="176"/>
      <c r="C303" s="176"/>
      <c r="D303" s="176"/>
      <c r="E303" s="176"/>
    </row>
    <row r="304" spans="1:70" x14ac:dyDescent="0.6">
      <c r="B304" s="176"/>
      <c r="C304" s="176"/>
      <c r="D304" s="176"/>
      <c r="E304" s="176"/>
    </row>
    <row r="305" spans="2:70" x14ac:dyDescent="0.6">
      <c r="B305" s="176"/>
      <c r="C305" s="176"/>
      <c r="D305" s="176"/>
      <c r="E305" s="176"/>
    </row>
    <row r="306" spans="2:70" x14ac:dyDescent="0.6">
      <c r="B306" s="176"/>
      <c r="C306" s="176"/>
      <c r="D306" s="176"/>
      <c r="E306" s="176"/>
    </row>
    <row r="307" spans="2:70" x14ac:dyDescent="0.6">
      <c r="B307" s="176"/>
      <c r="C307" s="176"/>
      <c r="D307" s="176"/>
      <c r="E307" s="176"/>
    </row>
    <row r="308" spans="2:70" x14ac:dyDescent="0.6">
      <c r="B308" s="176"/>
      <c r="C308" s="176"/>
      <c r="D308" s="176"/>
      <c r="E308" s="176"/>
    </row>
    <row r="309" spans="2:70" x14ac:dyDescent="0.6">
      <c r="B309" s="176"/>
      <c r="C309" s="176"/>
      <c r="D309" s="176"/>
      <c r="E309" s="176"/>
    </row>
    <row r="310" spans="2:70" x14ac:dyDescent="0.6">
      <c r="B310" s="176"/>
      <c r="C310" s="176"/>
      <c r="D310" s="176"/>
      <c r="E310" s="176"/>
    </row>
    <row r="311" spans="2:70" x14ac:dyDescent="0.6">
      <c r="B311" s="176"/>
      <c r="C311" s="176"/>
      <c r="D311" s="176"/>
      <c r="E311" s="176"/>
    </row>
    <row r="312" spans="2:70" x14ac:dyDescent="0.6">
      <c r="B312" s="176"/>
      <c r="C312" s="176"/>
      <c r="D312" s="176"/>
      <c r="E312" s="176"/>
    </row>
    <row r="313" spans="2:70" x14ac:dyDescent="0.6">
      <c r="B313" s="176"/>
      <c r="C313" s="176"/>
      <c r="D313" s="176"/>
      <c r="E313" s="176"/>
    </row>
    <row r="314" spans="2:70" x14ac:dyDescent="0.6">
      <c r="B314" s="176"/>
      <c r="C314" s="176"/>
      <c r="D314" s="176"/>
      <c r="E314" s="176"/>
    </row>
    <row r="315" spans="2:70" x14ac:dyDescent="0.6">
      <c r="B315" s="176"/>
      <c r="C315" s="176"/>
      <c r="D315" s="176"/>
      <c r="E315" s="176"/>
    </row>
    <row r="316" spans="2:70" x14ac:dyDescent="0.6">
      <c r="B316" s="176"/>
      <c r="C316" s="176"/>
      <c r="D316" s="176"/>
      <c r="E316" s="176"/>
    </row>
    <row r="317" spans="2:70" x14ac:dyDescent="0.6">
      <c r="B317" s="614"/>
      <c r="C317" s="614"/>
      <c r="D317" s="614"/>
      <c r="E317" s="614"/>
    </row>
    <row r="319" spans="2:70" x14ac:dyDescent="0.6">
      <c r="AO319" s="82"/>
      <c r="AP319" s="82"/>
      <c r="AQ319" s="82"/>
      <c r="AR319" s="82"/>
      <c r="AS319" s="82"/>
      <c r="AT319" s="82"/>
      <c r="AU319" s="82"/>
      <c r="AV319" s="82"/>
      <c r="AW319" s="82"/>
      <c r="AX319" s="82"/>
      <c r="AY319" s="82"/>
      <c r="AZ319" s="82"/>
      <c r="BA319" s="82"/>
      <c r="BB319" s="82"/>
      <c r="BC319" s="82"/>
      <c r="BD319" s="82"/>
      <c r="BE319" s="82"/>
      <c r="BF319" s="82"/>
      <c r="BG319" s="82"/>
      <c r="BH319" s="82"/>
      <c r="BI319" s="82"/>
      <c r="BJ319" s="82"/>
      <c r="BK319" s="82"/>
      <c r="BL319" s="82"/>
      <c r="BM319" s="82"/>
      <c r="BN319" s="82"/>
      <c r="BO319" s="82"/>
      <c r="BP319" s="82"/>
      <c r="BQ319" s="82"/>
      <c r="BR319" s="82"/>
    </row>
    <row r="320" spans="2:70" x14ac:dyDescent="0.6">
      <c r="AO320" s="143"/>
      <c r="AP320" s="143"/>
      <c r="AQ320" s="143"/>
      <c r="AR320" s="143"/>
      <c r="AS320" s="143"/>
      <c r="AT320" s="143"/>
      <c r="AU320" s="143"/>
      <c r="AV320" s="143"/>
      <c r="AW320" s="143"/>
      <c r="AX320" s="143"/>
      <c r="AY320" s="143"/>
      <c r="AZ320" s="143"/>
      <c r="BA320" s="143"/>
      <c r="BB320" s="143"/>
      <c r="BC320" s="143"/>
      <c r="BD320" s="143"/>
      <c r="BE320" s="143"/>
      <c r="BF320" s="143"/>
      <c r="BG320" s="143"/>
      <c r="BH320" s="143"/>
      <c r="BI320" s="143"/>
      <c r="BJ320" s="143"/>
      <c r="BK320" s="143"/>
      <c r="BL320" s="143"/>
      <c r="BM320" s="143"/>
      <c r="BN320" s="143"/>
      <c r="BO320" s="143"/>
      <c r="BP320" s="143"/>
      <c r="BQ320" s="143"/>
      <c r="BR320" s="143"/>
    </row>
    <row r="321" spans="10:70" x14ac:dyDescent="0.6">
      <c r="AO321" s="143"/>
      <c r="AP321" s="143"/>
      <c r="AQ321" s="143"/>
      <c r="AR321" s="143"/>
      <c r="AS321" s="143"/>
      <c r="AT321" s="143"/>
      <c r="AU321" s="143"/>
      <c r="AV321" s="143"/>
      <c r="AW321" s="143"/>
      <c r="AX321" s="143"/>
      <c r="AY321" s="143"/>
      <c r="AZ321" s="143"/>
      <c r="BA321" s="143"/>
      <c r="BB321" s="143"/>
      <c r="BC321" s="143"/>
      <c r="BD321" s="143"/>
      <c r="BE321" s="143"/>
      <c r="BF321" s="143"/>
      <c r="BG321" s="143"/>
      <c r="BH321" s="143"/>
      <c r="BI321" s="143"/>
      <c r="BJ321" s="143"/>
      <c r="BK321" s="143"/>
      <c r="BL321" s="143"/>
      <c r="BM321" s="143"/>
      <c r="BN321" s="143"/>
      <c r="BO321" s="143"/>
      <c r="BP321" s="143"/>
      <c r="BQ321" s="143"/>
      <c r="BR321" s="143"/>
    </row>
    <row r="322" spans="10:70" x14ac:dyDescent="0.6">
      <c r="AO322" s="143"/>
      <c r="AP322" s="143"/>
      <c r="AQ322" s="143"/>
      <c r="AR322" s="143"/>
      <c r="AS322" s="143"/>
      <c r="AT322" s="143"/>
      <c r="AU322" s="143"/>
      <c r="AV322" s="143"/>
      <c r="AW322" s="143"/>
      <c r="AX322" s="143"/>
      <c r="AY322" s="143"/>
      <c r="AZ322" s="143"/>
      <c r="BA322" s="143"/>
      <c r="BB322" s="143"/>
      <c r="BC322" s="143"/>
      <c r="BD322" s="143"/>
      <c r="BE322" s="143"/>
      <c r="BF322" s="143"/>
      <c r="BG322" s="143"/>
      <c r="BH322" s="143"/>
      <c r="BI322" s="143"/>
      <c r="BJ322" s="143"/>
      <c r="BK322" s="143"/>
      <c r="BL322" s="143"/>
      <c r="BM322" s="143"/>
      <c r="BN322" s="143"/>
      <c r="BO322" s="143"/>
      <c r="BP322" s="143"/>
      <c r="BQ322" s="143"/>
      <c r="BR322" s="143"/>
    </row>
    <row r="323" spans="10:70" x14ac:dyDescent="0.6">
      <c r="AO323" s="143"/>
      <c r="AP323" s="143"/>
      <c r="AQ323" s="143"/>
      <c r="AR323" s="143"/>
      <c r="AS323" s="143"/>
      <c r="AT323" s="143"/>
      <c r="AU323" s="143"/>
      <c r="AV323" s="143"/>
      <c r="AW323" s="143"/>
      <c r="AX323" s="143"/>
      <c r="AY323" s="143"/>
      <c r="AZ323" s="143"/>
      <c r="BA323" s="143"/>
      <c r="BB323" s="143"/>
      <c r="BC323" s="143"/>
      <c r="BD323" s="143"/>
      <c r="BE323" s="143"/>
      <c r="BF323" s="143"/>
      <c r="BG323" s="143"/>
      <c r="BH323" s="143"/>
      <c r="BI323" s="143"/>
      <c r="BJ323" s="143"/>
      <c r="BK323" s="143"/>
      <c r="BL323" s="143"/>
      <c r="BM323" s="143"/>
      <c r="BN323" s="143"/>
      <c r="BO323" s="143"/>
      <c r="BP323" s="143"/>
      <c r="BQ323" s="143"/>
      <c r="BR323" s="143"/>
    </row>
    <row r="324" spans="10:70" x14ac:dyDescent="0.6">
      <c r="AO324" s="143"/>
      <c r="AP324" s="143"/>
      <c r="AQ324" s="143"/>
      <c r="AR324" s="143"/>
      <c r="AS324" s="143"/>
      <c r="AT324" s="143"/>
      <c r="AU324" s="143"/>
      <c r="AV324" s="143"/>
      <c r="AW324" s="143"/>
      <c r="AX324" s="143"/>
      <c r="AY324" s="143"/>
      <c r="AZ324" s="143"/>
      <c r="BA324" s="143"/>
      <c r="BB324" s="143"/>
      <c r="BC324" s="143"/>
      <c r="BD324" s="143"/>
      <c r="BE324" s="143"/>
      <c r="BF324" s="143"/>
      <c r="BG324" s="143"/>
      <c r="BH324" s="143"/>
      <c r="BI324" s="143"/>
      <c r="BJ324" s="143"/>
      <c r="BK324" s="143"/>
      <c r="BL324" s="143"/>
      <c r="BM324" s="143"/>
      <c r="BN324" s="143"/>
      <c r="BO324" s="143"/>
      <c r="BP324" s="143"/>
      <c r="BQ324" s="143"/>
      <c r="BR324" s="143"/>
    </row>
    <row r="325" spans="10:70" x14ac:dyDescent="0.6">
      <c r="AO325" s="143"/>
      <c r="AP325" s="143"/>
      <c r="AQ325" s="143"/>
      <c r="AR325" s="143"/>
      <c r="AS325" s="143"/>
      <c r="AT325" s="143"/>
      <c r="AU325" s="143"/>
      <c r="AV325" s="143"/>
      <c r="AW325" s="143"/>
      <c r="AX325" s="143"/>
      <c r="AY325" s="143"/>
      <c r="AZ325" s="143"/>
      <c r="BA325" s="143"/>
      <c r="BB325" s="143"/>
      <c r="BC325" s="143"/>
      <c r="BD325" s="143"/>
      <c r="BE325" s="143"/>
      <c r="BF325" s="143"/>
      <c r="BG325" s="143"/>
      <c r="BH325" s="143"/>
      <c r="BI325" s="143"/>
      <c r="BJ325" s="143"/>
      <c r="BK325" s="143"/>
      <c r="BL325" s="143"/>
      <c r="BM325" s="143"/>
      <c r="BN325" s="143"/>
      <c r="BO325" s="143"/>
      <c r="BP325" s="143"/>
      <c r="BQ325" s="143"/>
      <c r="BR325" s="143"/>
    </row>
    <row r="326" spans="10:70" x14ac:dyDescent="0.6">
      <c r="AO326" s="143"/>
      <c r="AP326" s="143"/>
      <c r="AQ326" s="143"/>
      <c r="AR326" s="143"/>
      <c r="AS326" s="143"/>
      <c r="AT326" s="143"/>
      <c r="AU326" s="143"/>
      <c r="AV326" s="143"/>
      <c r="AW326" s="143"/>
      <c r="AX326" s="143"/>
      <c r="AY326" s="143"/>
      <c r="AZ326" s="143"/>
      <c r="BA326" s="143"/>
      <c r="BB326" s="143"/>
      <c r="BC326" s="143"/>
      <c r="BD326" s="143"/>
      <c r="BE326" s="143"/>
      <c r="BF326" s="143"/>
      <c r="BG326" s="143"/>
      <c r="BH326" s="143"/>
      <c r="BI326" s="143"/>
      <c r="BJ326" s="143"/>
      <c r="BK326" s="143"/>
      <c r="BL326" s="143"/>
      <c r="BM326" s="143"/>
      <c r="BN326" s="143"/>
      <c r="BO326" s="143"/>
      <c r="BP326" s="143"/>
      <c r="BQ326" s="143"/>
      <c r="BR326" s="143"/>
    </row>
    <row r="327" spans="10:70" x14ac:dyDescent="0.6">
      <c r="AO327" s="143"/>
      <c r="AP327" s="143"/>
      <c r="AQ327" s="143"/>
      <c r="AR327" s="143"/>
      <c r="AS327" s="143"/>
      <c r="AT327" s="143"/>
      <c r="AU327" s="143"/>
      <c r="AV327" s="143"/>
      <c r="AW327" s="143"/>
      <c r="AX327" s="143"/>
      <c r="AY327" s="143"/>
      <c r="AZ327" s="143"/>
      <c r="BA327" s="143"/>
      <c r="BB327" s="143"/>
      <c r="BC327" s="143"/>
      <c r="BD327" s="143"/>
      <c r="BE327" s="143"/>
      <c r="BF327" s="143"/>
      <c r="BG327" s="143"/>
      <c r="BH327" s="143"/>
      <c r="BI327" s="143"/>
      <c r="BJ327" s="143"/>
      <c r="BK327" s="143"/>
      <c r="BL327" s="143"/>
      <c r="BM327" s="143"/>
      <c r="BN327" s="143"/>
      <c r="BO327" s="143"/>
      <c r="BP327" s="143"/>
      <c r="BQ327" s="143"/>
      <c r="BR327" s="143"/>
    </row>
    <row r="328" spans="10:70" x14ac:dyDescent="0.6">
      <c r="J328" s="143"/>
      <c r="K328" s="143"/>
      <c r="L328" s="143"/>
      <c r="M328" s="143"/>
      <c r="N328" s="143"/>
      <c r="O328" s="143"/>
      <c r="P328" s="143"/>
      <c r="Q328" s="143"/>
      <c r="R328" s="143"/>
      <c r="S328" s="143"/>
      <c r="T328" s="143"/>
      <c r="U328" s="143"/>
      <c r="V328" s="143"/>
      <c r="W328" s="143"/>
      <c r="X328" s="143"/>
      <c r="Y328" s="143"/>
      <c r="Z328" s="143"/>
      <c r="AA328" s="143"/>
      <c r="AB328" s="143"/>
      <c r="AC328" s="143"/>
      <c r="AD328" s="143"/>
      <c r="AE328" s="143"/>
      <c r="AF328" s="143"/>
      <c r="AG328" s="143"/>
      <c r="AH328" s="143"/>
      <c r="AI328" s="143"/>
      <c r="AJ328" s="143"/>
      <c r="AK328" s="143"/>
      <c r="AL328" s="143"/>
      <c r="AM328" s="143"/>
      <c r="AN328" s="143"/>
    </row>
    <row r="346" spans="9:40" x14ac:dyDescent="0.6">
      <c r="I346" s="146" t="s">
        <v>712</v>
      </c>
      <c r="J346" s="82">
        <v>2020</v>
      </c>
      <c r="K346" s="82">
        <v>2021</v>
      </c>
      <c r="L346" s="82">
        <v>2022</v>
      </c>
      <c r="M346" s="82">
        <v>2023</v>
      </c>
      <c r="N346" s="82">
        <v>2024</v>
      </c>
      <c r="O346" s="82">
        <v>2025</v>
      </c>
      <c r="P346" s="82">
        <v>2026</v>
      </c>
      <c r="Q346" s="82">
        <v>2027</v>
      </c>
      <c r="R346" s="82">
        <v>2028</v>
      </c>
      <c r="S346" s="82">
        <v>2029</v>
      </c>
      <c r="T346" s="82">
        <v>2030</v>
      </c>
      <c r="U346" s="82">
        <v>2031</v>
      </c>
      <c r="V346" s="82">
        <v>2032</v>
      </c>
      <c r="W346" s="82">
        <v>2033</v>
      </c>
      <c r="X346" s="82">
        <v>2034</v>
      </c>
      <c r="Y346" s="82">
        <v>2035</v>
      </c>
      <c r="Z346" s="82">
        <v>2036</v>
      </c>
      <c r="AA346" s="82">
        <v>2037</v>
      </c>
      <c r="AB346" s="82">
        <v>2038</v>
      </c>
      <c r="AC346" s="82">
        <v>2039</v>
      </c>
      <c r="AD346" s="82">
        <v>2040</v>
      </c>
      <c r="AE346" s="82">
        <v>2041</v>
      </c>
      <c r="AF346" s="82">
        <v>2042</v>
      </c>
      <c r="AG346" s="82">
        <v>2043</v>
      </c>
      <c r="AH346" s="82">
        <v>2044</v>
      </c>
      <c r="AI346" s="82">
        <v>2045</v>
      </c>
      <c r="AJ346" s="82">
        <v>2046</v>
      </c>
      <c r="AK346" s="82">
        <v>2047</v>
      </c>
      <c r="AL346" s="82">
        <v>2048</v>
      </c>
      <c r="AM346" s="82">
        <v>2049</v>
      </c>
      <c r="AN346" s="82">
        <v>2050</v>
      </c>
    </row>
    <row r="347" spans="9:40" x14ac:dyDescent="0.6">
      <c r="I347" s="143" t="s">
        <v>42</v>
      </c>
      <c r="J347" s="143">
        <v>-8.5186482198233229</v>
      </c>
      <c r="K347" s="143">
        <v>-8.2775938559250655</v>
      </c>
      <c r="L347" s="143">
        <v>-8.0751692942512889</v>
      </c>
      <c r="M347" s="143">
        <v>-7.8648789853718561</v>
      </c>
      <c r="N347" s="143">
        <v>-7.6582811529557233</v>
      </c>
      <c r="O347" s="143">
        <v>-12.200644051131649</v>
      </c>
      <c r="P347" s="143">
        <v>-11.734149122240321</v>
      </c>
      <c r="Q347" s="143">
        <v>-11.21585458099241</v>
      </c>
      <c r="R347" s="143">
        <v>-10.750730544990185</v>
      </c>
      <c r="S347" s="143">
        <v>-10.305306088378693</v>
      </c>
      <c r="T347" s="143">
        <v>-9.8686970341870826</v>
      </c>
      <c r="U347" s="143">
        <v>-9.9259053808277944</v>
      </c>
      <c r="V347" s="143">
        <v>-9.9598023351767857</v>
      </c>
      <c r="W347" s="143">
        <v>-10.000421586845684</v>
      </c>
      <c r="X347" s="143">
        <v>-9.985441890532698</v>
      </c>
      <c r="Y347" s="143">
        <v>-9.9400600653684137</v>
      </c>
      <c r="Z347" s="143">
        <v>-9.8948693626472703</v>
      </c>
      <c r="AA347" s="143">
        <v>-9.9621130180375239</v>
      </c>
      <c r="AB347" s="143">
        <v>-10.150270694146492</v>
      </c>
      <c r="AC347" s="143">
        <v>-10.360033251678086</v>
      </c>
      <c r="AD347" s="143">
        <v>-11.657824420554068</v>
      </c>
      <c r="AE347" s="143">
        <v>-11.50231330258876</v>
      </c>
      <c r="AF347" s="143">
        <v>-11.41426247953704</v>
      </c>
      <c r="AG347" s="143">
        <v>-11.448792678049644</v>
      </c>
      <c r="AH347" s="143">
        <v>-11.506437048567395</v>
      </c>
      <c r="AI347" s="143">
        <v>-11.557352259039881</v>
      </c>
      <c r="AJ347" s="143">
        <v>-11.567617248770935</v>
      </c>
      <c r="AK347" s="143">
        <v>-11.655218581221408</v>
      </c>
      <c r="AL347" s="143">
        <v>-11.769766494387344</v>
      </c>
      <c r="AM347" s="143">
        <v>-11.894724873491512</v>
      </c>
      <c r="AN347" s="143">
        <v>-11.682037101131771</v>
      </c>
    </row>
    <row r="348" spans="9:40" x14ac:dyDescent="0.6">
      <c r="I348" s="143" t="s">
        <v>506</v>
      </c>
      <c r="J348" s="143">
        <v>0</v>
      </c>
      <c r="K348" s="143">
        <v>0</v>
      </c>
      <c r="L348" s="143">
        <v>0</v>
      </c>
      <c r="M348" s="143">
        <v>0</v>
      </c>
      <c r="N348" s="143">
        <v>0</v>
      </c>
      <c r="O348" s="143">
        <v>0</v>
      </c>
      <c r="P348" s="143">
        <v>0</v>
      </c>
      <c r="Q348" s="143">
        <v>0</v>
      </c>
      <c r="R348" s="143">
        <v>0</v>
      </c>
      <c r="S348" s="143">
        <v>0</v>
      </c>
      <c r="T348" s="143">
        <v>0</v>
      </c>
      <c r="U348" s="143">
        <v>0</v>
      </c>
      <c r="V348" s="143">
        <v>0</v>
      </c>
      <c r="W348" s="143">
        <v>0</v>
      </c>
      <c r="X348" s="143">
        <v>0</v>
      </c>
      <c r="Y348" s="143">
        <v>0</v>
      </c>
      <c r="Z348" s="143">
        <v>0</v>
      </c>
      <c r="AA348" s="143">
        <v>0</v>
      </c>
      <c r="AB348" s="143">
        <v>0</v>
      </c>
      <c r="AC348" s="143">
        <v>0</v>
      </c>
      <c r="AD348" s="143">
        <v>0</v>
      </c>
      <c r="AE348" s="143">
        <v>0</v>
      </c>
      <c r="AF348" s="143">
        <v>0</v>
      </c>
      <c r="AG348" s="143">
        <v>0</v>
      </c>
      <c r="AH348" s="143">
        <v>0</v>
      </c>
      <c r="AI348" s="143">
        <v>0</v>
      </c>
      <c r="AJ348" s="143">
        <v>0</v>
      </c>
      <c r="AK348" s="143">
        <v>0</v>
      </c>
      <c r="AL348" s="143">
        <v>0</v>
      </c>
      <c r="AM348" s="143">
        <v>0</v>
      </c>
      <c r="AN348" s="143">
        <v>0</v>
      </c>
    </row>
    <row r="349" spans="9:40" x14ac:dyDescent="0.6">
      <c r="I349" s="81" t="s">
        <v>507</v>
      </c>
      <c r="J349" s="143">
        <v>0</v>
      </c>
      <c r="K349" s="143">
        <v>0</v>
      </c>
      <c r="L349" s="143">
        <v>0</v>
      </c>
      <c r="M349" s="143">
        <v>0</v>
      </c>
      <c r="N349" s="143">
        <v>0</v>
      </c>
      <c r="O349" s="143">
        <v>0</v>
      </c>
      <c r="P349" s="143">
        <v>0</v>
      </c>
      <c r="Q349" s="143">
        <v>0</v>
      </c>
      <c r="R349" s="143">
        <v>0</v>
      </c>
      <c r="S349" s="143">
        <v>0</v>
      </c>
      <c r="T349" s="143">
        <v>0</v>
      </c>
      <c r="U349" s="143">
        <v>0</v>
      </c>
      <c r="V349" s="143">
        <v>0</v>
      </c>
      <c r="W349" s="143">
        <v>0</v>
      </c>
      <c r="X349" s="143">
        <v>0</v>
      </c>
      <c r="Y349" s="143">
        <v>0</v>
      </c>
      <c r="Z349" s="143">
        <v>0</v>
      </c>
      <c r="AA349" s="143">
        <v>0</v>
      </c>
      <c r="AB349" s="143">
        <v>0</v>
      </c>
      <c r="AC349" s="143">
        <v>0</v>
      </c>
      <c r="AD349" s="143">
        <v>0</v>
      </c>
      <c r="AE349" s="143">
        <v>0</v>
      </c>
      <c r="AF349" s="143">
        <v>0</v>
      </c>
      <c r="AG349" s="143">
        <v>0</v>
      </c>
      <c r="AH349" s="143">
        <v>0</v>
      </c>
      <c r="AI349" s="143">
        <v>0</v>
      </c>
      <c r="AJ349" s="143">
        <v>0</v>
      </c>
      <c r="AK349" s="143">
        <v>0</v>
      </c>
      <c r="AL349" s="143">
        <v>0</v>
      </c>
      <c r="AM349" s="143">
        <v>0</v>
      </c>
      <c r="AN349" s="143">
        <v>0</v>
      </c>
    </row>
    <row r="350" spans="9:40" x14ac:dyDescent="0.6">
      <c r="I350" s="81" t="s">
        <v>812</v>
      </c>
      <c r="J350" s="143">
        <v>0</v>
      </c>
      <c r="K350" s="143">
        <v>0</v>
      </c>
      <c r="L350" s="143">
        <v>0</v>
      </c>
      <c r="M350" s="143">
        <v>0</v>
      </c>
      <c r="N350" s="143">
        <v>0</v>
      </c>
      <c r="O350" s="143">
        <v>0</v>
      </c>
      <c r="P350" s="143">
        <v>0</v>
      </c>
      <c r="Q350" s="143">
        <v>0</v>
      </c>
      <c r="R350" s="143">
        <v>0</v>
      </c>
      <c r="S350" s="143">
        <v>0</v>
      </c>
      <c r="T350" s="143">
        <v>0</v>
      </c>
      <c r="U350" s="143">
        <v>0</v>
      </c>
      <c r="V350" s="143">
        <v>0</v>
      </c>
      <c r="W350" s="143">
        <v>0</v>
      </c>
      <c r="X350" s="143">
        <v>0</v>
      </c>
      <c r="Y350" s="143">
        <v>-3.5527136788005009E-14</v>
      </c>
      <c r="Z350" s="143">
        <v>0</v>
      </c>
      <c r="AA350" s="143">
        <v>0</v>
      </c>
      <c r="AB350" s="143">
        <v>0</v>
      </c>
      <c r="AC350" s="143">
        <v>0</v>
      </c>
      <c r="AD350" s="143">
        <v>0</v>
      </c>
      <c r="AE350" s="143">
        <v>0</v>
      </c>
      <c r="AF350" s="143">
        <v>0</v>
      </c>
      <c r="AG350" s="143">
        <v>0</v>
      </c>
      <c r="AH350" s="143">
        <v>0</v>
      </c>
      <c r="AI350" s="143">
        <v>0</v>
      </c>
      <c r="AJ350" s="143">
        <v>0</v>
      </c>
      <c r="AK350" s="143">
        <v>0</v>
      </c>
      <c r="AL350" s="143">
        <v>0</v>
      </c>
      <c r="AM350" s="143">
        <v>0</v>
      </c>
      <c r="AN350" s="143">
        <v>0</v>
      </c>
    </row>
    <row r="351" spans="9:40" x14ac:dyDescent="0.6">
      <c r="I351" s="81" t="s">
        <v>893</v>
      </c>
      <c r="J351" s="143">
        <v>17.972105384457116</v>
      </c>
      <c r="K351" s="143">
        <v>17.602439147958069</v>
      </c>
      <c r="L351" s="143">
        <v>17.362144235140725</v>
      </c>
      <c r="M351" s="143">
        <v>17.08793342717297</v>
      </c>
      <c r="N351" s="143">
        <v>16.821494599720843</v>
      </c>
      <c r="O351" s="143">
        <v>21.545469584215869</v>
      </c>
      <c r="P351" s="143">
        <v>20.978458644066361</v>
      </c>
      <c r="Q351" s="143">
        <v>20.243264824400871</v>
      </c>
      <c r="R351" s="143">
        <v>19.674312789880045</v>
      </c>
      <c r="S351" s="143">
        <v>19.137434799111407</v>
      </c>
      <c r="T351" s="143">
        <v>18.617653151638891</v>
      </c>
      <c r="U351" s="143">
        <v>18.859759345369802</v>
      </c>
      <c r="V351" s="143">
        <v>19.231438880278866</v>
      </c>
      <c r="W351" s="143">
        <v>19.630934706153987</v>
      </c>
      <c r="X351" s="143">
        <v>19.812804482686147</v>
      </c>
      <c r="Y351" s="143">
        <v>19.849822330484933</v>
      </c>
      <c r="Z351" s="143">
        <v>19.906085352325945</v>
      </c>
      <c r="AA351" s="143">
        <v>20.382598307379645</v>
      </c>
      <c r="AB351" s="143">
        <v>20.82024331163359</v>
      </c>
      <c r="AC351" s="143">
        <v>21.3855375371054</v>
      </c>
      <c r="AD351" s="143">
        <v>25.020935353958986</v>
      </c>
      <c r="AE351" s="143">
        <v>25.360143218433755</v>
      </c>
      <c r="AF351" s="143">
        <v>25.701469514148069</v>
      </c>
      <c r="AG351" s="143">
        <v>25.998510891499784</v>
      </c>
      <c r="AH351" s="143">
        <v>26.295408486717264</v>
      </c>
      <c r="AI351" s="143">
        <v>26.592186229159658</v>
      </c>
      <c r="AJ351" s="143">
        <v>26.892839122918019</v>
      </c>
      <c r="AK351" s="143">
        <v>27.189454316932149</v>
      </c>
      <c r="AL351" s="143">
        <v>27.482059665721607</v>
      </c>
      <c r="AM351" s="143">
        <v>27.782587107190963</v>
      </c>
      <c r="AN351" s="143">
        <v>28.388851815568991</v>
      </c>
    </row>
    <row r="352" spans="9:40" x14ac:dyDescent="0.6">
      <c r="I352" s="81" t="s">
        <v>40</v>
      </c>
      <c r="J352" s="143">
        <v>16.826160806427353</v>
      </c>
      <c r="K352" s="143">
        <v>16.252991439221773</v>
      </c>
      <c r="L352" s="143">
        <v>15.701543440921807</v>
      </c>
      <c r="M352" s="143">
        <v>15.15324605148869</v>
      </c>
      <c r="N352" s="143">
        <v>14.611619059678791</v>
      </c>
      <c r="O352" s="143">
        <v>27.654181863957383</v>
      </c>
      <c r="P352" s="143">
        <v>26.398693906680322</v>
      </c>
      <c r="Q352" s="143">
        <v>25.122424425944708</v>
      </c>
      <c r="R352" s="143">
        <v>23.871188295476387</v>
      </c>
      <c r="S352" s="143">
        <v>22.664961675400995</v>
      </c>
      <c r="T352" s="143">
        <v>21.478592733140619</v>
      </c>
      <c r="U352" s="143">
        <v>21.460228491185632</v>
      </c>
      <c r="V352" s="143">
        <v>21.220961040409978</v>
      </c>
      <c r="W352" s="143">
        <v>20.980173456282259</v>
      </c>
      <c r="X352" s="143">
        <v>20.739514376321715</v>
      </c>
      <c r="Y352" s="143">
        <v>20.52479302666309</v>
      </c>
      <c r="Z352" s="143">
        <v>20.291561895922257</v>
      </c>
      <c r="AA352" s="143">
        <v>20.077924820685222</v>
      </c>
      <c r="AB352" s="143">
        <v>20.376480655630139</v>
      </c>
      <c r="AC352" s="143">
        <v>20.631877189461502</v>
      </c>
      <c r="AD352" s="143">
        <v>23.187452553934587</v>
      </c>
      <c r="AE352" s="143">
        <v>23.366475132451725</v>
      </c>
      <c r="AF352" s="143">
        <v>23.558988197054269</v>
      </c>
      <c r="AG352" s="143">
        <v>23.777501809929486</v>
      </c>
      <c r="AH352" s="143">
        <v>24.000367628172178</v>
      </c>
      <c r="AI352" s="143">
        <v>24.221446793711891</v>
      </c>
      <c r="AJ352" s="143">
        <v>24.43907136432211</v>
      </c>
      <c r="AK352" s="143">
        <v>24.667113847575479</v>
      </c>
      <c r="AL352" s="143">
        <v>24.890083016306924</v>
      </c>
      <c r="AM352" s="143">
        <v>25.121661137346365</v>
      </c>
      <c r="AN352" s="143">
        <v>25.697871542466544</v>
      </c>
    </row>
    <row r="353" spans="1:40" x14ac:dyDescent="0.6">
      <c r="I353" s="81" t="s">
        <v>508</v>
      </c>
      <c r="J353" s="143">
        <v>0</v>
      </c>
      <c r="K353" s="143">
        <v>0</v>
      </c>
      <c r="L353" s="143">
        <v>0</v>
      </c>
      <c r="M353" s="143">
        <v>0</v>
      </c>
      <c r="N353" s="143">
        <v>0</v>
      </c>
      <c r="O353" s="143">
        <v>0</v>
      </c>
      <c r="P353" s="143">
        <v>2.1282252358311028E-2</v>
      </c>
      <c r="Q353" s="143">
        <v>4.8731217788838835E-2</v>
      </c>
      <c r="R353" s="143">
        <v>4.6220031242623694E-2</v>
      </c>
      <c r="S353" s="143">
        <v>4.3793935497586728E-2</v>
      </c>
      <c r="T353" s="143">
        <v>4.8171988984081301E-2</v>
      </c>
      <c r="U353" s="143">
        <v>4.8253276261166184E-2</v>
      </c>
      <c r="V353" s="143">
        <v>4.8229877351509583E-2</v>
      </c>
      <c r="W353" s="143">
        <v>4.8253706280446007E-2</v>
      </c>
      <c r="X353" s="143">
        <v>4.7941825501593302E-2</v>
      </c>
      <c r="Y353" s="143">
        <v>4.7449374930604159E-2</v>
      </c>
      <c r="Z353" s="143">
        <v>4.6953244799670349E-2</v>
      </c>
      <c r="AA353" s="143">
        <v>4.7145394754833994E-2</v>
      </c>
      <c r="AB353" s="143">
        <v>4.7997207067808891E-2</v>
      </c>
      <c r="AC353" s="143">
        <v>4.8983505163739144E-2</v>
      </c>
      <c r="AD353" s="143">
        <v>0.27925494870639711</v>
      </c>
      <c r="AE353" s="143">
        <v>0.5037661920743236</v>
      </c>
      <c r="AF353" s="143">
        <v>1.2338020759729951</v>
      </c>
      <c r="AG353" s="143">
        <v>2.4847018012991064</v>
      </c>
      <c r="AH353" s="143">
        <v>3.8787304166344443</v>
      </c>
      <c r="AI353" s="143">
        <v>5.2383715736053889</v>
      </c>
      <c r="AJ353" s="143">
        <v>6.66689721061777</v>
      </c>
      <c r="AK353" s="143">
        <v>8.1414028701091681</v>
      </c>
      <c r="AL353" s="143">
        <v>8.2067595099740878</v>
      </c>
      <c r="AM353" s="143">
        <v>8.2691040678269125</v>
      </c>
      <c r="AN353" s="143">
        <v>8.8397383745618541</v>
      </c>
    </row>
    <row r="365" spans="1:40" ht="18.75" x14ac:dyDescent="0.6">
      <c r="A365" s="132" t="s">
        <v>258</v>
      </c>
      <c r="B365" s="616"/>
      <c r="C365" s="616"/>
      <c r="D365" s="616"/>
      <c r="E365" s="616"/>
      <c r="I365" s="177"/>
    </row>
    <row r="366" spans="1:40" x14ac:dyDescent="0.6">
      <c r="B366" s="613"/>
      <c r="C366" s="613"/>
      <c r="D366" s="613"/>
      <c r="E366" s="613"/>
    </row>
    <row r="367" spans="1:40" x14ac:dyDescent="0.6">
      <c r="B367" s="614"/>
      <c r="C367" s="614"/>
      <c r="D367" s="614"/>
      <c r="E367" s="614"/>
    </row>
  </sheetData>
  <mergeCells count="30">
    <mergeCell ref="B51:E51"/>
    <mergeCell ref="B33:E33"/>
    <mergeCell ref="B34:E34"/>
    <mergeCell ref="B35:E35"/>
    <mergeCell ref="B49:E49"/>
    <mergeCell ref="B50:E50"/>
    <mergeCell ref="B213:E213"/>
    <mergeCell ref="B99:E99"/>
    <mergeCell ref="B100:E100"/>
    <mergeCell ref="B108:E108"/>
    <mergeCell ref="B138:E138"/>
    <mergeCell ref="B139:E139"/>
    <mergeCell ref="B140:E140"/>
    <mergeCell ref="B175:E175"/>
    <mergeCell ref="B176:E176"/>
    <mergeCell ref="B177:E177"/>
    <mergeCell ref="B211:E211"/>
    <mergeCell ref="B212:E212"/>
    <mergeCell ref="B367:E367"/>
    <mergeCell ref="B253:E253"/>
    <mergeCell ref="B254:E254"/>
    <mergeCell ref="B255:E255"/>
    <mergeCell ref="B281:E281"/>
    <mergeCell ref="B282:E282"/>
    <mergeCell ref="B283:E283"/>
    <mergeCell ref="B300:E300"/>
    <mergeCell ref="B301:E301"/>
    <mergeCell ref="B317:E317"/>
    <mergeCell ref="B365:E365"/>
    <mergeCell ref="B366:E366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7F6FB-4FA7-4549-9102-24E79FE55FA8}">
  <sheetPr>
    <tabColor theme="1"/>
  </sheetPr>
  <dimension ref="A3:BS265"/>
  <sheetViews>
    <sheetView showGridLines="0" zoomScale="90" zoomScaleNormal="90" workbookViewId="0">
      <selection activeCell="A3" sqref="A1:B3"/>
    </sheetView>
  </sheetViews>
  <sheetFormatPr defaultColWidth="9" defaultRowHeight="13.25" x14ac:dyDescent="0.6"/>
  <cols>
    <col min="1" max="1" width="4.25" style="132" customWidth="1"/>
    <col min="2" max="2" width="20.875" style="132" customWidth="1"/>
    <col min="3" max="3" width="18.625" style="132" customWidth="1"/>
    <col min="4" max="4" width="12.25" style="132" customWidth="1"/>
    <col min="5" max="8" width="12.375" style="132" customWidth="1"/>
    <col min="9" max="9" width="22" style="81" bestFit="1" customWidth="1"/>
    <col min="10" max="10" width="9" style="81" customWidth="1"/>
    <col min="11" max="11" width="10.875" style="81" customWidth="1"/>
    <col min="12" max="29" width="9" style="81" customWidth="1"/>
    <col min="30" max="71" width="9" style="81"/>
    <col min="72" max="16384" width="9" style="132"/>
  </cols>
  <sheetData>
    <row r="3" spans="2:17" ht="22.5" x14ac:dyDescent="0.9">
      <c r="B3" s="111" t="s">
        <v>464</v>
      </c>
    </row>
    <row r="5" spans="2:17" ht="21" x14ac:dyDescent="0.9">
      <c r="B5" s="112" t="s">
        <v>602</v>
      </c>
    </row>
    <row r="7" spans="2:17" ht="23.5" x14ac:dyDescent="0.6">
      <c r="B7" s="133" t="s">
        <v>894</v>
      </c>
      <c r="C7" s="133" t="s">
        <v>61</v>
      </c>
      <c r="D7" s="133" t="s">
        <v>64</v>
      </c>
      <c r="E7" s="133" t="s">
        <v>469</v>
      </c>
      <c r="F7" s="133" t="s">
        <v>37</v>
      </c>
      <c r="G7" s="133" t="s">
        <v>60</v>
      </c>
      <c r="H7" s="133" t="s">
        <v>220</v>
      </c>
    </row>
    <row r="8" spans="2:17" x14ac:dyDescent="0.6">
      <c r="B8" s="178" t="s">
        <v>895</v>
      </c>
      <c r="C8" s="171">
        <v>39</v>
      </c>
      <c r="D8" s="172">
        <v>30</v>
      </c>
      <c r="E8" s="172">
        <v>16</v>
      </c>
      <c r="F8" s="172">
        <v>19</v>
      </c>
      <c r="G8" s="172">
        <v>39</v>
      </c>
      <c r="H8" s="172">
        <v>0</v>
      </c>
    </row>
    <row r="9" spans="2:17" x14ac:dyDescent="0.6">
      <c r="B9" s="178" t="s">
        <v>896</v>
      </c>
      <c r="C9" s="171">
        <v>10</v>
      </c>
      <c r="D9" s="172">
        <v>1</v>
      </c>
      <c r="E9" s="172">
        <v>5</v>
      </c>
      <c r="F9" s="172">
        <v>7</v>
      </c>
      <c r="G9" s="172">
        <v>7</v>
      </c>
      <c r="H9" s="172">
        <v>0</v>
      </c>
    </row>
    <row r="10" spans="2:17" x14ac:dyDescent="0.6">
      <c r="B10" s="178" t="s">
        <v>897</v>
      </c>
      <c r="C10" s="171">
        <v>4</v>
      </c>
      <c r="D10" s="172">
        <v>3</v>
      </c>
      <c r="E10" s="172">
        <v>3</v>
      </c>
      <c r="F10" s="172">
        <v>3</v>
      </c>
      <c r="G10" s="172">
        <v>3</v>
      </c>
      <c r="H10" s="172">
        <v>0</v>
      </c>
    </row>
    <row r="11" spans="2:17" x14ac:dyDescent="0.6">
      <c r="B11" s="178" t="s">
        <v>898</v>
      </c>
      <c r="C11" s="171">
        <v>23</v>
      </c>
      <c r="D11" s="172">
        <v>0</v>
      </c>
      <c r="E11" s="172">
        <v>12</v>
      </c>
      <c r="F11" s="172">
        <v>14</v>
      </c>
      <c r="G11" s="172">
        <v>36</v>
      </c>
      <c r="H11" s="172">
        <v>0</v>
      </c>
      <c r="L11" s="160"/>
      <c r="M11" s="160"/>
      <c r="N11" s="160"/>
      <c r="O11" s="160"/>
      <c r="P11" s="160"/>
      <c r="Q11" s="160"/>
    </row>
    <row r="12" spans="2:17" x14ac:dyDescent="0.6">
      <c r="B12" s="178" t="s">
        <v>899</v>
      </c>
      <c r="C12" s="171">
        <v>10</v>
      </c>
      <c r="D12" s="172">
        <v>9</v>
      </c>
      <c r="E12" s="172">
        <v>11</v>
      </c>
      <c r="F12" s="172">
        <v>8</v>
      </c>
      <c r="G12" s="172">
        <v>11</v>
      </c>
      <c r="H12" s="172">
        <v>0</v>
      </c>
    </row>
    <row r="13" spans="2:17" x14ac:dyDescent="0.6">
      <c r="B13" s="178" t="s">
        <v>900</v>
      </c>
      <c r="C13" s="171">
        <v>0.6</v>
      </c>
      <c r="D13" s="172">
        <v>0.5</v>
      </c>
      <c r="E13" s="172">
        <v>0.5</v>
      </c>
      <c r="F13" s="172">
        <v>0.6</v>
      </c>
      <c r="G13" s="172">
        <v>0.5</v>
      </c>
      <c r="H13" s="172">
        <v>0</v>
      </c>
      <c r="L13" s="160"/>
      <c r="M13" s="160"/>
      <c r="N13" s="160"/>
      <c r="O13" s="160"/>
      <c r="P13" s="160"/>
      <c r="Q13" s="160"/>
    </row>
    <row r="14" spans="2:17" x14ac:dyDescent="0.6">
      <c r="B14" s="178" t="s">
        <v>901</v>
      </c>
      <c r="C14" s="171">
        <v>0</v>
      </c>
      <c r="D14" s="172">
        <v>0</v>
      </c>
      <c r="E14" s="172">
        <v>15</v>
      </c>
      <c r="F14" s="172">
        <v>5</v>
      </c>
      <c r="G14" s="172">
        <v>15</v>
      </c>
      <c r="H14" s="172">
        <v>0</v>
      </c>
    </row>
    <row r="15" spans="2:17" ht="23.5" x14ac:dyDescent="0.6">
      <c r="B15" s="178" t="s">
        <v>902</v>
      </c>
      <c r="C15" s="171" t="s">
        <v>903</v>
      </c>
      <c r="D15" s="172" t="s">
        <v>903</v>
      </c>
      <c r="E15" s="172" t="s">
        <v>903</v>
      </c>
      <c r="F15" s="172" t="s">
        <v>903</v>
      </c>
      <c r="G15" s="172" t="s">
        <v>903</v>
      </c>
      <c r="H15" s="172" t="s">
        <v>626</v>
      </c>
      <c r="L15" s="160"/>
      <c r="M15" s="160"/>
      <c r="N15" s="160"/>
      <c r="O15" s="160"/>
      <c r="P15" s="160"/>
      <c r="Q15" s="160"/>
    </row>
    <row r="17" spans="2:5" ht="13.75" x14ac:dyDescent="0.6">
      <c r="B17" s="133" t="s">
        <v>904</v>
      </c>
      <c r="C17" s="179">
        <v>2030</v>
      </c>
      <c r="D17" s="179">
        <v>2040</v>
      </c>
      <c r="E17" s="179">
        <v>2050</v>
      </c>
    </row>
    <row r="18" spans="2:5" x14ac:dyDescent="0.6">
      <c r="B18" s="178" t="s">
        <v>895</v>
      </c>
      <c r="C18" s="180">
        <v>0.9</v>
      </c>
      <c r="D18" s="180">
        <v>0.92</v>
      </c>
      <c r="E18" s="180">
        <v>0.95</v>
      </c>
    </row>
    <row r="19" spans="2:5" x14ac:dyDescent="0.6">
      <c r="B19" s="178" t="s">
        <v>896</v>
      </c>
      <c r="C19" s="180">
        <v>0.9</v>
      </c>
      <c r="D19" s="180">
        <v>0.95</v>
      </c>
      <c r="E19" s="180">
        <v>0.95</v>
      </c>
    </row>
    <row r="20" spans="2:5" x14ac:dyDescent="0.6">
      <c r="B20" s="178" t="s">
        <v>897</v>
      </c>
      <c r="C20" s="180">
        <v>0.9</v>
      </c>
      <c r="D20" s="180">
        <v>0.95</v>
      </c>
      <c r="E20" s="180">
        <v>0.95</v>
      </c>
    </row>
    <row r="21" spans="2:5" x14ac:dyDescent="0.6">
      <c r="B21" s="178" t="s">
        <v>898</v>
      </c>
      <c r="C21" s="180">
        <v>0.87</v>
      </c>
      <c r="D21" s="180">
        <v>0.92</v>
      </c>
      <c r="E21" s="180">
        <v>0.95</v>
      </c>
    </row>
    <row r="22" spans="2:5" x14ac:dyDescent="0.6">
      <c r="B22" s="178" t="s">
        <v>899</v>
      </c>
      <c r="C22" s="180">
        <v>0.75</v>
      </c>
      <c r="D22" s="180">
        <v>0.83</v>
      </c>
      <c r="E22" s="180">
        <v>0.9</v>
      </c>
    </row>
    <row r="23" spans="2:5" x14ac:dyDescent="0.6">
      <c r="B23" s="178" t="s">
        <v>900</v>
      </c>
      <c r="C23" s="180">
        <v>0.75</v>
      </c>
      <c r="D23" s="180">
        <v>0.83</v>
      </c>
      <c r="E23" s="180">
        <v>0.9</v>
      </c>
    </row>
    <row r="25" spans="2:5" ht="25.5" x14ac:dyDescent="0.6">
      <c r="B25" s="179" t="s">
        <v>905</v>
      </c>
      <c r="C25" s="179" t="s">
        <v>906</v>
      </c>
      <c r="D25" s="179" t="s">
        <v>907</v>
      </c>
      <c r="E25" s="179" t="s">
        <v>908</v>
      </c>
    </row>
    <row r="26" spans="2:5" ht="23.5" x14ac:dyDescent="0.6">
      <c r="B26" s="178" t="s">
        <v>909</v>
      </c>
      <c r="C26" s="172">
        <v>417</v>
      </c>
      <c r="D26" s="172">
        <v>192</v>
      </c>
      <c r="E26" s="172">
        <v>118</v>
      </c>
    </row>
    <row r="27" spans="2:5" ht="35.25" x14ac:dyDescent="0.6">
      <c r="B27" s="178" t="s">
        <v>910</v>
      </c>
      <c r="C27" s="172">
        <v>341</v>
      </c>
      <c r="D27" s="172">
        <v>256</v>
      </c>
      <c r="E27" s="172">
        <v>173</v>
      </c>
    </row>
    <row r="29" spans="2:5" x14ac:dyDescent="0.6">
      <c r="B29" s="132" t="s">
        <v>911</v>
      </c>
    </row>
    <row r="30" spans="2:5" x14ac:dyDescent="0.6">
      <c r="B30" s="132" t="s">
        <v>912</v>
      </c>
    </row>
    <row r="34" spans="2:71" s="181" customFormat="1" ht="21" x14ac:dyDescent="0.9">
      <c r="B34" s="112" t="s">
        <v>786</v>
      </c>
      <c r="I34" s="82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2"/>
      <c r="W34" s="82"/>
      <c r="X34" s="82"/>
      <c r="Y34" s="82"/>
      <c r="Z34" s="82"/>
      <c r="AA34" s="82"/>
      <c r="AB34" s="82"/>
      <c r="AC34" s="82"/>
      <c r="AD34" s="82"/>
      <c r="AE34" s="82"/>
      <c r="AF34" s="82"/>
      <c r="AG34" s="82"/>
      <c r="AH34" s="82"/>
      <c r="AI34" s="82"/>
      <c r="AJ34" s="82"/>
      <c r="AK34" s="82"/>
      <c r="AL34" s="82"/>
      <c r="AM34" s="82"/>
      <c r="AN34" s="82"/>
      <c r="AO34" s="82"/>
      <c r="AP34" s="82"/>
      <c r="AQ34" s="82"/>
      <c r="AR34" s="82"/>
      <c r="AS34" s="82"/>
      <c r="AT34" s="82"/>
      <c r="AU34" s="82"/>
      <c r="AV34" s="82"/>
      <c r="AW34" s="82"/>
      <c r="AX34" s="82"/>
      <c r="AY34" s="82"/>
      <c r="AZ34" s="82"/>
      <c r="BA34" s="82"/>
      <c r="BB34" s="82"/>
      <c r="BC34" s="82"/>
      <c r="BD34" s="82"/>
      <c r="BE34" s="82"/>
      <c r="BF34" s="82"/>
      <c r="BG34" s="82"/>
      <c r="BH34" s="82"/>
      <c r="BI34" s="82"/>
      <c r="BJ34" s="82"/>
      <c r="BK34" s="82"/>
      <c r="BL34" s="82"/>
      <c r="BM34" s="82"/>
      <c r="BN34" s="82"/>
      <c r="BO34" s="82"/>
      <c r="BP34" s="82"/>
      <c r="BQ34" s="82"/>
      <c r="BR34" s="82"/>
      <c r="BS34" s="82"/>
    </row>
    <row r="45" spans="2:71" ht="79.5" x14ac:dyDescent="0.6">
      <c r="I45" s="82" t="s">
        <v>660</v>
      </c>
      <c r="J45" s="129" t="s">
        <v>661</v>
      </c>
      <c r="K45" s="129" t="s">
        <v>662</v>
      </c>
      <c r="L45" s="129" t="s">
        <v>663</v>
      </c>
      <c r="M45" s="129" t="s">
        <v>664</v>
      </c>
      <c r="O45" s="129" t="s">
        <v>665</v>
      </c>
      <c r="P45" s="129" t="s">
        <v>666</v>
      </c>
    </row>
    <row r="46" spans="2:71" x14ac:dyDescent="0.6">
      <c r="I46" s="81" t="s">
        <v>679</v>
      </c>
      <c r="J46" s="142">
        <v>1.1298374592647973</v>
      </c>
      <c r="K46" s="142">
        <v>0.69436357728671261</v>
      </c>
      <c r="L46" s="142">
        <v>-1.8375243940038071E-2</v>
      </c>
      <c r="M46" s="142">
        <v>1.8058257926114718</v>
      </c>
      <c r="O46" s="142">
        <v>1.6710395930495132E-2</v>
      </c>
      <c r="P46" s="142">
        <v>1.6311382771183179E-2</v>
      </c>
    </row>
    <row r="47" spans="2:71" x14ac:dyDescent="0.6">
      <c r="I47" s="81" t="s">
        <v>689</v>
      </c>
      <c r="J47" s="142">
        <v>1.1008123837626869</v>
      </c>
      <c r="K47" s="142">
        <v>0</v>
      </c>
      <c r="L47" s="142">
        <v>-1.8375243940038071E-2</v>
      </c>
      <c r="M47" s="142">
        <v>1.0824371398226489</v>
      </c>
      <c r="O47" s="142">
        <v>1.6710395930495132E-2</v>
      </c>
      <c r="P47" s="142">
        <v>1.6311382771183179E-2</v>
      </c>
    </row>
    <row r="48" spans="2:71" x14ac:dyDescent="0.6">
      <c r="I48" s="81" t="s">
        <v>681</v>
      </c>
      <c r="J48" s="142">
        <v>1.1314569289202427</v>
      </c>
      <c r="K48" s="142">
        <v>3.1162980474822074E-3</v>
      </c>
      <c r="L48" s="142">
        <v>-1.8375243940038071E-2</v>
      </c>
      <c r="M48" s="142">
        <v>1.1161979830276869</v>
      </c>
      <c r="O48" s="142">
        <v>1.6710395930495132E-2</v>
      </c>
      <c r="P48" s="142">
        <v>1.6311382771183179E-2</v>
      </c>
    </row>
    <row r="49" spans="2:25" x14ac:dyDescent="0.6">
      <c r="I49" s="81" t="s">
        <v>690</v>
      </c>
      <c r="J49" s="142">
        <v>1.1212072532299726</v>
      </c>
      <c r="K49" s="142">
        <v>6.9357587862262813E-3</v>
      </c>
      <c r="L49" s="142">
        <v>-1.8375243940038071E-2</v>
      </c>
      <c r="M49" s="142">
        <v>1.1097677680761608</v>
      </c>
      <c r="O49" s="142">
        <v>1.6710395930495132E-2</v>
      </c>
      <c r="P49" s="142">
        <v>1.6311382771183179E-2</v>
      </c>
    </row>
    <row r="50" spans="2:25" x14ac:dyDescent="0.6">
      <c r="I50" s="81" t="s">
        <v>518</v>
      </c>
      <c r="J50" s="142" t="s">
        <v>671</v>
      </c>
      <c r="K50" s="142" t="s">
        <v>671</v>
      </c>
      <c r="L50" s="142" t="s">
        <v>671</v>
      </c>
      <c r="M50" s="142" t="s">
        <v>671</v>
      </c>
      <c r="O50" s="142" t="s">
        <v>671</v>
      </c>
      <c r="P50" s="142" t="s">
        <v>671</v>
      </c>
    </row>
    <row r="51" spans="2:25" ht="18.75" x14ac:dyDescent="0.6">
      <c r="B51" s="617"/>
      <c r="C51" s="616"/>
      <c r="D51" s="616"/>
      <c r="E51" s="616"/>
      <c r="I51" s="81" t="s">
        <v>683</v>
      </c>
      <c r="J51" s="142">
        <v>1.0409399039457388</v>
      </c>
      <c r="K51" s="142">
        <v>0.75632813992046677</v>
      </c>
      <c r="L51" s="142">
        <v>-1.8375243940038071E-2</v>
      </c>
      <c r="M51" s="142">
        <v>1.7788927999261677</v>
      </c>
      <c r="O51" s="142">
        <v>1.6710395930495132E-2</v>
      </c>
      <c r="P51" s="142">
        <v>1.6311382771183179E-2</v>
      </c>
    </row>
    <row r="52" spans="2:25" x14ac:dyDescent="0.6">
      <c r="B52" s="613"/>
      <c r="C52" s="613"/>
      <c r="D52" s="613"/>
      <c r="E52" s="613"/>
      <c r="I52" s="81" t="s">
        <v>684</v>
      </c>
      <c r="J52" s="142">
        <v>1.1948252093091201</v>
      </c>
      <c r="K52" s="142">
        <v>0.56058029191501335</v>
      </c>
      <c r="L52" s="142">
        <v>-1.8375243940038071E-2</v>
      </c>
      <c r="M52" s="142">
        <v>1.7370302572840954</v>
      </c>
      <c r="O52" s="142">
        <v>1.6710395930495132E-2</v>
      </c>
      <c r="P52" s="142">
        <v>1.6311382771183179E-2</v>
      </c>
    </row>
    <row r="53" spans="2:25" x14ac:dyDescent="0.6">
      <c r="B53" s="614"/>
      <c r="C53" s="614"/>
      <c r="D53" s="614"/>
      <c r="E53" s="614"/>
      <c r="I53" s="81" t="s">
        <v>685</v>
      </c>
      <c r="J53" s="142">
        <v>1.7336495420482927</v>
      </c>
      <c r="K53" s="142">
        <v>3.9392090620857675E-2</v>
      </c>
      <c r="L53" s="142">
        <v>-1.8375243940038071E-2</v>
      </c>
      <c r="M53" s="142">
        <v>1.7546663887291123</v>
      </c>
      <c r="O53" s="142">
        <v>1.6710395930495132E-2</v>
      </c>
      <c r="P53" s="142">
        <v>1.6311382771183179E-2</v>
      </c>
    </row>
    <row r="54" spans="2:25" x14ac:dyDescent="0.6">
      <c r="I54" s="81" t="s">
        <v>686</v>
      </c>
      <c r="J54" s="142">
        <v>1.7336495420482927</v>
      </c>
      <c r="K54" s="142">
        <v>8.9437439784061275E-3</v>
      </c>
      <c r="L54" s="142">
        <v>-1.8375243940038071E-2</v>
      </c>
      <c r="M54" s="142">
        <v>1.7242180420866609</v>
      </c>
      <c r="O54" s="142">
        <v>1.6710395930495132E-2</v>
      </c>
      <c r="P54" s="142">
        <v>1.6311382771183179E-2</v>
      </c>
    </row>
    <row r="55" spans="2:25" x14ac:dyDescent="0.6">
      <c r="I55" s="81" t="s">
        <v>687</v>
      </c>
      <c r="J55" s="142">
        <v>1.7336495420482927</v>
      </c>
      <c r="K55" s="142">
        <v>5.7297586357611174E-2</v>
      </c>
      <c r="L55" s="142">
        <v>-1.8375243940038071E-2</v>
      </c>
      <c r="M55" s="142">
        <v>1.7725718844658658</v>
      </c>
      <c r="O55" s="142">
        <v>1.6710395930495132E-2</v>
      </c>
      <c r="P55" s="142">
        <v>1.6311382771183179E-2</v>
      </c>
      <c r="Q55" s="129"/>
    </row>
    <row r="56" spans="2:25" x14ac:dyDescent="0.6">
      <c r="I56" s="81" t="s">
        <v>688</v>
      </c>
      <c r="J56" s="142">
        <v>1.7336495420482927</v>
      </c>
      <c r="K56" s="142">
        <v>0.10494473446386118</v>
      </c>
      <c r="L56" s="142">
        <v>-1.8375243940038071E-2</v>
      </c>
      <c r="M56" s="142">
        <v>1.8202190325721159</v>
      </c>
      <c r="O56" s="142">
        <v>1.6710395930495132E-2</v>
      </c>
      <c r="P56" s="142">
        <v>1.6311382771183179E-2</v>
      </c>
      <c r="Q56" s="142"/>
      <c r="V56" s="151"/>
      <c r="W56" s="151"/>
      <c r="X56" s="151"/>
      <c r="Y56" s="151"/>
    </row>
    <row r="57" spans="2:25" x14ac:dyDescent="0.6">
      <c r="I57" s="81" t="s">
        <v>518</v>
      </c>
      <c r="J57" s="142" t="s">
        <v>671</v>
      </c>
      <c r="K57" s="142" t="s">
        <v>671</v>
      </c>
      <c r="L57" s="142" t="s">
        <v>671</v>
      </c>
      <c r="M57" s="142" t="s">
        <v>671</v>
      </c>
      <c r="O57" s="142" t="s">
        <v>671</v>
      </c>
      <c r="P57" s="142" t="s">
        <v>671</v>
      </c>
      <c r="Q57" s="142"/>
      <c r="V57" s="151"/>
      <c r="W57" s="151"/>
      <c r="X57" s="151"/>
      <c r="Y57" s="151"/>
    </row>
    <row r="58" spans="2:25" x14ac:dyDescent="0.6">
      <c r="I58" s="81" t="s">
        <v>678</v>
      </c>
      <c r="J58" s="142">
        <v>1.8248942547876765</v>
      </c>
      <c r="K58" s="142">
        <v>5.5869949200630535E-2</v>
      </c>
      <c r="L58" s="142">
        <v>-1.8375243940038071E-2</v>
      </c>
      <c r="M58" s="142">
        <v>1.862388960048269</v>
      </c>
      <c r="O58" s="142">
        <v>1.6710395930495132E-2</v>
      </c>
      <c r="P58" s="142">
        <v>1.6311382771183179E-2</v>
      </c>
      <c r="Q58" s="142"/>
      <c r="V58" s="151"/>
      <c r="W58" s="151"/>
      <c r="X58" s="151"/>
      <c r="Y58" s="151"/>
    </row>
    <row r="59" spans="2:25" x14ac:dyDescent="0.6">
      <c r="Q59" s="142"/>
      <c r="V59" s="151"/>
      <c r="W59" s="151"/>
      <c r="X59" s="151"/>
      <c r="Y59" s="151"/>
    </row>
    <row r="60" spans="2:25" x14ac:dyDescent="0.6">
      <c r="Q60" s="142"/>
      <c r="V60" s="151" t="s">
        <v>671</v>
      </c>
      <c r="W60" s="151" t="s">
        <v>671</v>
      </c>
      <c r="X60" s="151" t="s">
        <v>671</v>
      </c>
      <c r="Y60" s="151" t="s">
        <v>671</v>
      </c>
    </row>
    <row r="61" spans="2:25" x14ac:dyDescent="0.6">
      <c r="Q61" s="142"/>
      <c r="V61" s="151"/>
      <c r="W61" s="151"/>
      <c r="X61" s="151"/>
      <c r="Y61" s="151"/>
    </row>
    <row r="62" spans="2:25" x14ac:dyDescent="0.6">
      <c r="Q62" s="142"/>
      <c r="V62" s="151"/>
      <c r="W62" s="151"/>
      <c r="X62" s="151"/>
      <c r="Y62" s="151"/>
    </row>
    <row r="63" spans="2:25" x14ac:dyDescent="0.6">
      <c r="Q63" s="142"/>
      <c r="V63" s="182"/>
      <c r="W63" s="182"/>
      <c r="X63" s="182"/>
      <c r="Y63" s="182"/>
    </row>
    <row r="64" spans="2:25" x14ac:dyDescent="0.6">
      <c r="Q64" s="142"/>
      <c r="V64" s="151"/>
      <c r="W64" s="151"/>
      <c r="X64" s="151"/>
      <c r="Y64" s="151"/>
    </row>
    <row r="65" spans="2:71" x14ac:dyDescent="0.6">
      <c r="Q65" s="142"/>
      <c r="V65" s="151"/>
      <c r="W65" s="151"/>
      <c r="X65" s="151"/>
      <c r="Y65" s="151"/>
    </row>
    <row r="66" spans="2:71" x14ac:dyDescent="0.6">
      <c r="Q66" s="142"/>
      <c r="V66" s="151"/>
      <c r="W66" s="151"/>
      <c r="X66" s="151"/>
      <c r="Y66" s="151"/>
    </row>
    <row r="69" spans="2:71" s="139" customFormat="1" ht="21" x14ac:dyDescent="0.9">
      <c r="B69" s="112" t="s">
        <v>791</v>
      </c>
      <c r="I69" s="81"/>
      <c r="J69" s="81"/>
      <c r="K69" s="81"/>
      <c r="L69" s="81"/>
      <c r="M69" s="81"/>
      <c r="N69" s="81"/>
      <c r="O69" s="81"/>
      <c r="P69" s="81"/>
      <c r="Q69" s="81"/>
      <c r="R69" s="81"/>
      <c r="S69" s="81"/>
      <c r="T69" s="81"/>
      <c r="U69" s="81"/>
      <c r="V69" s="81"/>
      <c r="W69" s="81"/>
      <c r="X69" s="81"/>
      <c r="Y69" s="81"/>
      <c r="Z69" s="81"/>
      <c r="AA69" s="81"/>
      <c r="AB69" s="81"/>
      <c r="AC69" s="81"/>
      <c r="AD69" s="81"/>
      <c r="AE69" s="81"/>
      <c r="AF69" s="81"/>
      <c r="AG69" s="81"/>
      <c r="AH69" s="81"/>
      <c r="AI69" s="81"/>
      <c r="AJ69" s="81"/>
      <c r="AK69" s="81"/>
      <c r="AL69" s="81"/>
      <c r="AM69" s="81"/>
      <c r="AN69" s="81"/>
      <c r="AO69" s="81"/>
      <c r="AP69" s="81"/>
      <c r="AQ69" s="81"/>
      <c r="AR69" s="81"/>
      <c r="AS69" s="81"/>
      <c r="AT69" s="81"/>
      <c r="AU69" s="81"/>
      <c r="AV69" s="81"/>
      <c r="AW69" s="81"/>
      <c r="AX69" s="81"/>
      <c r="AY69" s="81"/>
      <c r="AZ69" s="81"/>
      <c r="BA69" s="81"/>
      <c r="BB69" s="81"/>
      <c r="BC69" s="81"/>
      <c r="BD69" s="81"/>
      <c r="BE69" s="81"/>
      <c r="BF69" s="81"/>
      <c r="BG69" s="81"/>
      <c r="BH69" s="81"/>
      <c r="BI69" s="81"/>
      <c r="BJ69" s="81"/>
      <c r="BK69" s="81"/>
      <c r="BL69" s="81"/>
      <c r="BM69" s="81"/>
      <c r="BN69" s="81"/>
      <c r="BO69" s="81"/>
      <c r="BP69" s="81"/>
      <c r="BQ69" s="81"/>
      <c r="BR69" s="81"/>
      <c r="BS69" s="81"/>
    </row>
    <row r="71" spans="2:71" ht="18.75" x14ac:dyDescent="0.6">
      <c r="B71" s="617"/>
      <c r="C71" s="616"/>
      <c r="D71" s="616"/>
      <c r="E71" s="616"/>
      <c r="I71" s="140"/>
    </row>
    <row r="72" spans="2:71" x14ac:dyDescent="0.6">
      <c r="B72" s="613"/>
      <c r="C72" s="613"/>
      <c r="D72" s="613"/>
      <c r="E72" s="613"/>
    </row>
    <row r="73" spans="2:71" x14ac:dyDescent="0.6">
      <c r="B73" s="614"/>
      <c r="C73" s="614"/>
      <c r="D73" s="614"/>
      <c r="E73" s="614"/>
    </row>
    <row r="77" spans="2:71" x14ac:dyDescent="0.6">
      <c r="I77" s="82" t="s">
        <v>647</v>
      </c>
      <c r="J77" s="82">
        <v>1990</v>
      </c>
      <c r="K77" s="82">
        <v>1991</v>
      </c>
      <c r="L77" s="82">
        <v>1992</v>
      </c>
      <c r="M77" s="82">
        <v>1993</v>
      </c>
      <c r="N77" s="82">
        <v>1994</v>
      </c>
      <c r="O77" s="82">
        <v>1995</v>
      </c>
      <c r="P77" s="82">
        <v>1996</v>
      </c>
      <c r="Q77" s="82">
        <v>1997</v>
      </c>
      <c r="R77" s="82">
        <v>1998</v>
      </c>
      <c r="S77" s="82">
        <v>1999</v>
      </c>
      <c r="T77" s="82">
        <v>2000</v>
      </c>
      <c r="U77" s="82">
        <v>2001</v>
      </c>
      <c r="V77" s="82">
        <v>2002</v>
      </c>
      <c r="W77" s="82">
        <v>2003</v>
      </c>
      <c r="X77" s="82">
        <v>2004</v>
      </c>
      <c r="Y77" s="82">
        <v>2005</v>
      </c>
      <c r="Z77" s="82">
        <v>2006</v>
      </c>
      <c r="AA77" s="82">
        <v>2007</v>
      </c>
      <c r="AB77" s="82">
        <v>2008</v>
      </c>
      <c r="AC77" s="82">
        <v>2009</v>
      </c>
      <c r="AD77" s="82">
        <v>2010</v>
      </c>
      <c r="AE77" s="82">
        <v>2011</v>
      </c>
      <c r="AF77" s="82">
        <v>2012</v>
      </c>
      <c r="AG77" s="82">
        <v>2013</v>
      </c>
      <c r="AH77" s="82">
        <v>2014</v>
      </c>
      <c r="AI77" s="82">
        <v>2015</v>
      </c>
      <c r="AJ77" s="82">
        <v>2016</v>
      </c>
      <c r="AK77" s="82">
        <v>2017</v>
      </c>
      <c r="AL77" s="82">
        <v>2018</v>
      </c>
      <c r="AM77" s="82">
        <v>2019</v>
      </c>
      <c r="AN77" s="82">
        <v>2020</v>
      </c>
      <c r="AO77" s="82">
        <v>2021</v>
      </c>
      <c r="AP77" s="82">
        <v>2022</v>
      </c>
      <c r="AQ77" s="82">
        <v>2023</v>
      </c>
      <c r="AR77" s="82">
        <v>2024</v>
      </c>
      <c r="AS77" s="82">
        <v>2025</v>
      </c>
      <c r="AT77" s="82">
        <v>2026</v>
      </c>
      <c r="AU77" s="82">
        <v>2027</v>
      </c>
      <c r="AV77" s="82">
        <v>2028</v>
      </c>
      <c r="AW77" s="82">
        <v>2029</v>
      </c>
      <c r="AX77" s="82">
        <v>2030</v>
      </c>
      <c r="AY77" s="82">
        <v>2031</v>
      </c>
      <c r="AZ77" s="82">
        <v>2032</v>
      </c>
      <c r="BA77" s="82">
        <v>2033</v>
      </c>
      <c r="BB77" s="82">
        <v>2034</v>
      </c>
      <c r="BC77" s="82">
        <v>2035</v>
      </c>
      <c r="BD77" s="82">
        <v>2036</v>
      </c>
      <c r="BE77" s="82">
        <v>2037</v>
      </c>
      <c r="BF77" s="82">
        <v>2038</v>
      </c>
      <c r="BG77" s="82">
        <v>2039</v>
      </c>
      <c r="BH77" s="82">
        <v>2040</v>
      </c>
      <c r="BI77" s="82">
        <v>2041</v>
      </c>
      <c r="BJ77" s="82">
        <v>2042</v>
      </c>
      <c r="BK77" s="82">
        <v>2043</v>
      </c>
      <c r="BL77" s="82">
        <v>2044</v>
      </c>
      <c r="BM77" s="82">
        <v>2045</v>
      </c>
      <c r="BN77" s="82">
        <v>2046</v>
      </c>
      <c r="BO77" s="82">
        <v>2047</v>
      </c>
      <c r="BP77" s="82">
        <v>2048</v>
      </c>
      <c r="BQ77" s="82">
        <v>2049</v>
      </c>
      <c r="BR77" s="82">
        <v>2050</v>
      </c>
    </row>
    <row r="78" spans="2:71" x14ac:dyDescent="0.6">
      <c r="I78" s="143" t="s">
        <v>221</v>
      </c>
      <c r="J78" s="143">
        <v>0</v>
      </c>
      <c r="K78" s="143">
        <v>0</v>
      </c>
      <c r="L78" s="143">
        <v>0</v>
      </c>
      <c r="M78" s="143">
        <v>0</v>
      </c>
      <c r="N78" s="143">
        <v>0</v>
      </c>
      <c r="O78" s="143">
        <v>0</v>
      </c>
      <c r="P78" s="143">
        <v>0</v>
      </c>
      <c r="Q78" s="143">
        <v>0</v>
      </c>
      <c r="R78" s="143">
        <v>0</v>
      </c>
      <c r="S78" s="143">
        <v>0</v>
      </c>
      <c r="T78" s="143">
        <v>0</v>
      </c>
      <c r="U78" s="143">
        <v>0</v>
      </c>
      <c r="V78" s="143">
        <v>0</v>
      </c>
      <c r="W78" s="143">
        <v>0</v>
      </c>
      <c r="X78" s="143">
        <v>0</v>
      </c>
      <c r="Y78" s="143">
        <v>0</v>
      </c>
      <c r="Z78" s="143">
        <v>0</v>
      </c>
      <c r="AA78" s="143">
        <v>0</v>
      </c>
      <c r="AB78" s="143">
        <v>0</v>
      </c>
      <c r="AC78" s="143">
        <v>0</v>
      </c>
      <c r="AD78" s="143">
        <v>0</v>
      </c>
      <c r="AE78" s="143">
        <v>0</v>
      </c>
      <c r="AF78" s="143">
        <v>0</v>
      </c>
      <c r="AG78" s="143">
        <v>0</v>
      </c>
      <c r="AH78" s="143">
        <v>0</v>
      </c>
      <c r="AI78" s="143">
        <v>0</v>
      </c>
      <c r="AJ78" s="143">
        <v>0</v>
      </c>
      <c r="AK78" s="143">
        <v>0</v>
      </c>
      <c r="AL78" s="143">
        <v>0</v>
      </c>
      <c r="AM78" s="143">
        <v>0</v>
      </c>
      <c r="AN78" s="143">
        <v>0</v>
      </c>
      <c r="AO78" s="143"/>
      <c r="AP78" s="143"/>
      <c r="AQ78" s="143"/>
      <c r="AR78" s="143"/>
      <c r="AS78" s="143"/>
      <c r="AT78" s="143"/>
      <c r="AU78" s="143"/>
      <c r="AV78" s="143"/>
      <c r="AW78" s="143"/>
      <c r="AX78" s="143"/>
      <c r="AY78" s="143"/>
      <c r="AZ78" s="143"/>
      <c r="BA78" s="143"/>
      <c r="BB78" s="143"/>
      <c r="BC78" s="143"/>
      <c r="BD78" s="143"/>
      <c r="BE78" s="143"/>
      <c r="BF78" s="143"/>
      <c r="BG78" s="143"/>
      <c r="BH78" s="143"/>
      <c r="BI78" s="143"/>
      <c r="BJ78" s="143"/>
      <c r="BK78" s="143"/>
      <c r="BL78" s="143"/>
      <c r="BM78" s="143"/>
      <c r="BN78" s="143"/>
      <c r="BO78" s="143"/>
      <c r="BP78" s="143"/>
      <c r="BQ78" s="143"/>
      <c r="BR78" s="143"/>
    </row>
    <row r="79" spans="2:71" x14ac:dyDescent="0.6">
      <c r="I79" s="143" t="s">
        <v>220</v>
      </c>
      <c r="J79" s="143"/>
      <c r="K79" s="143"/>
      <c r="L79" s="143"/>
      <c r="M79" s="143"/>
      <c r="N79" s="143"/>
      <c r="O79" s="143"/>
      <c r="P79" s="143"/>
      <c r="Q79" s="143"/>
      <c r="R79" s="143"/>
      <c r="S79" s="143"/>
      <c r="T79" s="143"/>
      <c r="U79" s="143"/>
      <c r="V79" s="143"/>
      <c r="W79" s="143"/>
      <c r="X79" s="143"/>
      <c r="Y79" s="143"/>
      <c r="Z79" s="143"/>
      <c r="AA79" s="143"/>
      <c r="AB79" s="143"/>
      <c r="AC79" s="143"/>
      <c r="AD79" s="143"/>
      <c r="AE79" s="143"/>
      <c r="AF79" s="143"/>
      <c r="AG79" s="143"/>
      <c r="AH79" s="143"/>
      <c r="AI79" s="143"/>
      <c r="AJ79" s="143"/>
      <c r="AK79" s="143"/>
      <c r="AL79" s="143"/>
      <c r="AM79" s="143"/>
      <c r="AN79" s="143">
        <v>0</v>
      </c>
      <c r="AO79" s="143">
        <v>0</v>
      </c>
      <c r="AP79" s="143">
        <v>0</v>
      </c>
      <c r="AQ79" s="143">
        <v>0</v>
      </c>
      <c r="AR79" s="143">
        <v>0</v>
      </c>
      <c r="AS79" s="143">
        <v>0</v>
      </c>
      <c r="AT79" s="143">
        <v>0</v>
      </c>
      <c r="AU79" s="143">
        <v>0</v>
      </c>
      <c r="AV79" s="143">
        <v>0</v>
      </c>
      <c r="AW79" s="143">
        <v>0</v>
      </c>
      <c r="AX79" s="143">
        <v>0</v>
      </c>
      <c r="AY79" s="143">
        <v>0</v>
      </c>
      <c r="AZ79" s="143">
        <v>0</v>
      </c>
      <c r="BA79" s="143">
        <v>0</v>
      </c>
      <c r="BB79" s="143">
        <v>0</v>
      </c>
      <c r="BC79" s="143">
        <v>0</v>
      </c>
      <c r="BD79" s="143">
        <v>0</v>
      </c>
      <c r="BE79" s="143">
        <v>0</v>
      </c>
      <c r="BF79" s="143">
        <v>0</v>
      </c>
      <c r="BG79" s="143">
        <v>0</v>
      </c>
      <c r="BH79" s="143">
        <v>0</v>
      </c>
      <c r="BI79" s="143">
        <v>0</v>
      </c>
      <c r="BJ79" s="143">
        <v>0</v>
      </c>
      <c r="BK79" s="143">
        <v>0</v>
      </c>
      <c r="BL79" s="143">
        <v>0</v>
      </c>
      <c r="BM79" s="143">
        <v>0</v>
      </c>
      <c r="BN79" s="143">
        <v>0</v>
      </c>
      <c r="BO79" s="143">
        <v>0</v>
      </c>
      <c r="BP79" s="143">
        <v>0</v>
      </c>
      <c r="BQ79" s="143">
        <v>0</v>
      </c>
      <c r="BR79" s="143">
        <v>0</v>
      </c>
    </row>
    <row r="80" spans="2:71" x14ac:dyDescent="0.6">
      <c r="I80" s="81" t="s">
        <v>61</v>
      </c>
      <c r="J80" s="143"/>
      <c r="K80" s="143"/>
      <c r="L80" s="143"/>
      <c r="M80" s="143"/>
      <c r="N80" s="143"/>
      <c r="O80" s="143"/>
      <c r="P80" s="143"/>
      <c r="Q80" s="143"/>
      <c r="R80" s="143"/>
      <c r="S80" s="143"/>
      <c r="T80" s="143"/>
      <c r="U80" s="143"/>
      <c r="V80" s="143"/>
      <c r="W80" s="143"/>
      <c r="X80" s="143"/>
      <c r="Y80" s="143"/>
      <c r="Z80" s="143"/>
      <c r="AA80" s="143"/>
      <c r="AB80" s="143"/>
      <c r="AC80" s="143"/>
      <c r="AD80" s="143"/>
      <c r="AE80" s="143"/>
      <c r="AF80" s="143"/>
      <c r="AG80" s="143"/>
      <c r="AH80" s="143"/>
      <c r="AI80" s="143"/>
      <c r="AJ80" s="143"/>
      <c r="AK80" s="143"/>
      <c r="AL80" s="143"/>
      <c r="AM80" s="143"/>
      <c r="AN80" s="143">
        <v>-3.2810331772931245E-2</v>
      </c>
      <c r="AO80" s="143">
        <v>-4.638652202172544E-2</v>
      </c>
      <c r="AP80" s="143">
        <v>-6.0278354340127183E-2</v>
      </c>
      <c r="AQ80" s="143">
        <v>-7.4505670054819673E-2</v>
      </c>
      <c r="AR80" s="143">
        <v>-8.9082309677356308E-2</v>
      </c>
      <c r="AS80" s="143">
        <v>-0.10950406474975766</v>
      </c>
      <c r="AT80" s="143">
        <v>-0.12418453354625829</v>
      </c>
      <c r="AU80" s="143">
        <v>-1.177915189078985</v>
      </c>
      <c r="AV80" s="143">
        <v>-1.1518962989664634</v>
      </c>
      <c r="AW80" s="143">
        <v>-3.7506956036981949</v>
      </c>
      <c r="AX80" s="143">
        <v>-4.8359290907268164</v>
      </c>
      <c r="AY80" s="143">
        <v>-6.6396706953425735</v>
      </c>
      <c r="AZ80" s="143">
        <v>-11.310929897460465</v>
      </c>
      <c r="BA80" s="143">
        <v>-16.46372457636582</v>
      </c>
      <c r="BB80" s="143">
        <v>-19.774222698748346</v>
      </c>
      <c r="BC80" s="143">
        <v>-22.527677863703406</v>
      </c>
      <c r="BD80" s="143">
        <v>-24.77547815174869</v>
      </c>
      <c r="BE80" s="143">
        <v>-27.317636154793025</v>
      </c>
      <c r="BF80" s="143">
        <v>-29.801052736154727</v>
      </c>
      <c r="BG80" s="143">
        <v>-32.446446335126282</v>
      </c>
      <c r="BH80" s="143">
        <v>-36.817858444292831</v>
      </c>
      <c r="BI80" s="143">
        <v>-39.668259868011454</v>
      </c>
      <c r="BJ80" s="143">
        <v>-41.819196011541443</v>
      </c>
      <c r="BK80" s="143">
        <v>-43.486476300888604</v>
      </c>
      <c r="BL80" s="143">
        <v>-45.524254185655948</v>
      </c>
      <c r="BM80" s="143">
        <v>-47.166412937192824</v>
      </c>
      <c r="BN80" s="143">
        <v>-49.160724512973587</v>
      </c>
      <c r="BO80" s="143">
        <v>-50.764994843640665</v>
      </c>
      <c r="BP80" s="143">
        <v>-52.624554709556492</v>
      </c>
      <c r="BQ80" s="143">
        <v>-54.611613075559418</v>
      </c>
      <c r="BR80" s="143">
        <v>-58.294554418001852</v>
      </c>
    </row>
    <row r="81" spans="9:70" x14ac:dyDescent="0.6">
      <c r="I81" s="81" t="s">
        <v>913</v>
      </c>
      <c r="J81" s="143"/>
      <c r="K81" s="143"/>
      <c r="L81" s="143"/>
      <c r="M81" s="143"/>
      <c r="N81" s="143"/>
      <c r="O81" s="143"/>
      <c r="P81" s="143"/>
      <c r="Q81" s="143"/>
      <c r="R81" s="143"/>
      <c r="S81" s="143"/>
      <c r="T81" s="143"/>
      <c r="U81" s="143"/>
      <c r="V81" s="143"/>
      <c r="W81" s="143"/>
      <c r="X81" s="143"/>
      <c r="Y81" s="143"/>
      <c r="Z81" s="143"/>
      <c r="AA81" s="143"/>
      <c r="AB81" s="143"/>
      <c r="AC81" s="143"/>
      <c r="AD81" s="143"/>
      <c r="AE81" s="143"/>
      <c r="AF81" s="143"/>
      <c r="AG81" s="143"/>
      <c r="AH81" s="143"/>
      <c r="AI81" s="143"/>
      <c r="AJ81" s="143"/>
      <c r="AK81" s="143"/>
      <c r="AL81" s="143"/>
      <c r="AM81" s="143"/>
      <c r="AN81" s="142">
        <v>0</v>
      </c>
      <c r="AO81" s="142">
        <v>0</v>
      </c>
      <c r="AP81" s="142">
        <v>0</v>
      </c>
      <c r="AQ81" s="142">
        <v>0</v>
      </c>
      <c r="AR81" s="142">
        <v>0</v>
      </c>
      <c r="AS81" s="142">
        <v>0</v>
      </c>
      <c r="AT81" s="142">
        <v>0</v>
      </c>
      <c r="AU81" s="142">
        <v>1.0149903352990937</v>
      </c>
      <c r="AV81" s="142">
        <v>0.97586238214637078</v>
      </c>
      <c r="AW81" s="142">
        <v>3.5616338878128588</v>
      </c>
      <c r="AX81" s="142">
        <v>3.4476626164383899</v>
      </c>
      <c r="AY81" s="142">
        <v>4.203601516913924</v>
      </c>
      <c r="AZ81" s="142">
        <v>7.9297718487205771</v>
      </c>
      <c r="BA81" s="142">
        <v>11.752028937111131</v>
      </c>
      <c r="BB81" s="142">
        <v>13.724774425996003</v>
      </c>
      <c r="BC81" s="142">
        <v>14.374511173128713</v>
      </c>
      <c r="BD81" s="142">
        <v>14.935872433454882</v>
      </c>
      <c r="BE81" s="142">
        <v>15.72369622364114</v>
      </c>
      <c r="BF81" s="142">
        <v>16.681362780654485</v>
      </c>
      <c r="BG81" s="142">
        <v>17.728960023049606</v>
      </c>
      <c r="BH81" s="142">
        <v>18.412247929155697</v>
      </c>
      <c r="BI81" s="142">
        <v>18.537021036054455</v>
      </c>
      <c r="BJ81" s="142">
        <v>18.378377144347823</v>
      </c>
      <c r="BK81" s="142">
        <v>18.38121796159303</v>
      </c>
      <c r="BL81" s="142">
        <v>18.684756175392454</v>
      </c>
      <c r="BM81" s="142">
        <v>18.698526972975269</v>
      </c>
      <c r="BN81" s="142">
        <v>18.779750258672038</v>
      </c>
      <c r="BO81" s="142">
        <v>18.852481290331934</v>
      </c>
      <c r="BP81" s="142">
        <v>19.023765758424005</v>
      </c>
      <c r="BQ81" s="142">
        <v>19.288394888157448</v>
      </c>
      <c r="BR81" s="142">
        <v>19.106303690749428</v>
      </c>
    </row>
    <row r="82" spans="9:70" x14ac:dyDescent="0.6">
      <c r="I82" s="81" t="s">
        <v>914</v>
      </c>
      <c r="J82" s="143"/>
      <c r="K82" s="143"/>
      <c r="L82" s="143"/>
      <c r="M82" s="143"/>
      <c r="N82" s="143"/>
      <c r="O82" s="143"/>
      <c r="P82" s="143"/>
      <c r="Q82" s="143"/>
      <c r="R82" s="143"/>
      <c r="S82" s="143"/>
      <c r="T82" s="143"/>
      <c r="U82" s="143"/>
      <c r="V82" s="143"/>
      <c r="W82" s="143"/>
      <c r="X82" s="143"/>
      <c r="Y82" s="143"/>
      <c r="Z82" s="143"/>
      <c r="AA82" s="143"/>
      <c r="AB82" s="143"/>
      <c r="AC82" s="143"/>
      <c r="AD82" s="143"/>
      <c r="AE82" s="143"/>
      <c r="AF82" s="143"/>
      <c r="AG82" s="143"/>
      <c r="AH82" s="143"/>
      <c r="AI82" s="143"/>
      <c r="AJ82" s="143"/>
      <c r="AK82" s="143"/>
      <c r="AL82" s="143"/>
      <c r="AM82" s="143"/>
      <c r="AN82" s="142">
        <v>0</v>
      </c>
      <c r="AO82" s="142">
        <v>0</v>
      </c>
      <c r="AP82" s="142">
        <v>0</v>
      </c>
      <c r="AQ82" s="142">
        <v>0</v>
      </c>
      <c r="AR82" s="142">
        <v>0</v>
      </c>
      <c r="AS82" s="142">
        <v>0</v>
      </c>
      <c r="AT82" s="142">
        <v>0</v>
      </c>
      <c r="AU82" s="142">
        <v>2.4205637367263069E-2</v>
      </c>
      <c r="AV82" s="142">
        <v>2.2903191961882084E-2</v>
      </c>
      <c r="AW82" s="142">
        <v>2.1645723360187857E-2</v>
      </c>
      <c r="AX82" s="142">
        <v>2.3736283683400233E-2</v>
      </c>
      <c r="AY82" s="142">
        <v>2.3689833113444223E-2</v>
      </c>
      <c r="AZ82" s="142">
        <v>2.338013353432401E-2</v>
      </c>
      <c r="BA82" s="142">
        <v>2.3067797097513637E-2</v>
      </c>
      <c r="BB82" s="142">
        <v>2.2754908088047122E-2</v>
      </c>
      <c r="BC82" s="142">
        <v>2.2470704325712729E-2</v>
      </c>
      <c r="BD82" s="142">
        <v>2.2164616429403379E-2</v>
      </c>
      <c r="BE82" s="142">
        <v>2.1880179841532139E-2</v>
      </c>
      <c r="BF82" s="142">
        <v>2.2206834951713827E-2</v>
      </c>
      <c r="BG82" s="142">
        <v>2.2484250469504807E-2</v>
      </c>
      <c r="BH82" s="142">
        <v>1.3747923546108665</v>
      </c>
      <c r="BI82" s="142">
        <v>2.7397341154696395</v>
      </c>
      <c r="BJ82" s="142">
        <v>3.7361463170966767</v>
      </c>
      <c r="BK82" s="142">
        <v>4.0538085082418824</v>
      </c>
      <c r="BL82" s="142">
        <v>4.2474634613138029</v>
      </c>
      <c r="BM82" s="142">
        <v>4.475489083738915</v>
      </c>
      <c r="BN82" s="142">
        <v>4.8921338758723127</v>
      </c>
      <c r="BO82" s="142">
        <v>4.937198728876294</v>
      </c>
      <c r="BP82" s="142">
        <v>5.012794840571523</v>
      </c>
      <c r="BQ82" s="142">
        <v>5.0588680001652087</v>
      </c>
      <c r="BR82" s="142">
        <v>7.4791168994582193</v>
      </c>
    </row>
    <row r="83" spans="9:70" x14ac:dyDescent="0.6">
      <c r="I83" s="81" t="s">
        <v>915</v>
      </c>
      <c r="J83" s="143"/>
      <c r="K83" s="143"/>
      <c r="L83" s="143"/>
      <c r="M83" s="143"/>
      <c r="N83" s="143"/>
      <c r="O83" s="143"/>
      <c r="P83" s="143"/>
      <c r="Q83" s="143"/>
      <c r="R83" s="143"/>
      <c r="S83" s="143"/>
      <c r="T83" s="143"/>
      <c r="U83" s="143"/>
      <c r="V83" s="143"/>
      <c r="W83" s="143"/>
      <c r="X83" s="143"/>
      <c r="Y83" s="143"/>
      <c r="Z83" s="143"/>
      <c r="AA83" s="143"/>
      <c r="AB83" s="143"/>
      <c r="AC83" s="143"/>
      <c r="AD83" s="143"/>
      <c r="AE83" s="143"/>
      <c r="AF83" s="143"/>
      <c r="AG83" s="143"/>
      <c r="AH83" s="143"/>
      <c r="AI83" s="143"/>
      <c r="AJ83" s="143"/>
      <c r="AK83" s="143"/>
      <c r="AL83" s="143"/>
      <c r="AM83" s="143"/>
      <c r="AN83" s="142">
        <v>0</v>
      </c>
      <c r="AO83" s="142">
        <v>0</v>
      </c>
      <c r="AP83" s="142">
        <v>0</v>
      </c>
      <c r="AQ83" s="142">
        <v>0</v>
      </c>
      <c r="AR83" s="142">
        <v>0</v>
      </c>
      <c r="AS83" s="142">
        <v>5.4784436208351025E-3</v>
      </c>
      <c r="AT83" s="142">
        <v>5.1301697284103316E-3</v>
      </c>
      <c r="AU83" s="142">
        <v>4.7923016293862156E-3</v>
      </c>
      <c r="AV83" s="142">
        <v>4.4867712177457941E-3</v>
      </c>
      <c r="AW83" s="142">
        <v>4.2085545885622994E-3</v>
      </c>
      <c r="AX83" s="142">
        <v>0.5050416035720654</v>
      </c>
      <c r="AY83" s="142">
        <v>0.86499919539281966</v>
      </c>
      <c r="AZ83" s="142">
        <v>1.0843186749244877</v>
      </c>
      <c r="BA83" s="142">
        <v>1.0864828221287242</v>
      </c>
      <c r="BB83" s="142">
        <v>1.0889746340848865</v>
      </c>
      <c r="BC83" s="142">
        <v>1.83165368301128</v>
      </c>
      <c r="BD83" s="142">
        <v>2.1805370095612902</v>
      </c>
      <c r="BE83" s="142">
        <v>2.5077960232331358</v>
      </c>
      <c r="BF83" s="142">
        <v>2.5169759157932194</v>
      </c>
      <c r="BG83" s="142">
        <v>2.5283263466760735</v>
      </c>
      <c r="BH83" s="142">
        <v>3.1007420328920858</v>
      </c>
      <c r="BI83" s="142">
        <v>3.0774056069787603</v>
      </c>
      <c r="BJ83" s="142">
        <v>3.0986891087749004</v>
      </c>
      <c r="BK83" s="142">
        <v>3.0748587057798433</v>
      </c>
      <c r="BL83" s="142">
        <v>3.0794165546241192</v>
      </c>
      <c r="BM83" s="142">
        <v>3.0556915157675864</v>
      </c>
      <c r="BN83" s="142">
        <v>3.0697441282157598</v>
      </c>
      <c r="BO83" s="142">
        <v>3.0531239784509232</v>
      </c>
      <c r="BP83" s="142">
        <v>3.072472148761543</v>
      </c>
      <c r="BQ83" s="142">
        <v>3.0555327089371023</v>
      </c>
      <c r="BR83" s="142">
        <v>3.0605278398052409</v>
      </c>
    </row>
    <row r="84" spans="9:70" x14ac:dyDescent="0.6">
      <c r="I84" s="81" t="s">
        <v>898</v>
      </c>
      <c r="K84" s="143"/>
      <c r="L84" s="143"/>
      <c r="M84" s="143"/>
      <c r="N84" s="143"/>
      <c r="O84" s="143"/>
      <c r="P84" s="143"/>
      <c r="Q84" s="143"/>
      <c r="R84" s="143"/>
      <c r="S84" s="143"/>
      <c r="T84" s="143"/>
      <c r="U84" s="143"/>
      <c r="V84" s="143"/>
      <c r="W84" s="143"/>
      <c r="X84" s="143"/>
      <c r="Y84" s="143"/>
      <c r="Z84" s="143"/>
      <c r="AA84" s="143"/>
      <c r="AB84" s="143"/>
      <c r="AC84" s="143"/>
      <c r="AD84" s="143"/>
      <c r="AE84" s="143"/>
      <c r="AF84" s="143"/>
      <c r="AG84" s="143"/>
      <c r="AH84" s="143"/>
      <c r="AI84" s="143"/>
      <c r="AJ84" s="143"/>
      <c r="AK84" s="143"/>
      <c r="AL84" s="143"/>
      <c r="AM84" s="143"/>
      <c r="AN84" s="142">
        <v>0</v>
      </c>
      <c r="AO84" s="142">
        <v>0</v>
      </c>
      <c r="AP84" s="142">
        <v>0</v>
      </c>
      <c r="AQ84" s="142">
        <v>0</v>
      </c>
      <c r="AR84" s="142">
        <v>0</v>
      </c>
      <c r="AS84" s="142">
        <v>0</v>
      </c>
      <c r="AT84" s="142">
        <v>0</v>
      </c>
      <c r="AU84" s="142">
        <v>0</v>
      </c>
      <c r="AV84" s="142">
        <v>0</v>
      </c>
      <c r="AW84" s="142">
        <v>0</v>
      </c>
      <c r="AX84" s="142">
        <v>0.51607742787744482</v>
      </c>
      <c r="AY84" s="142">
        <v>1.0097752956851331</v>
      </c>
      <c r="AZ84" s="142">
        <v>1.5353980685654283</v>
      </c>
      <c r="BA84" s="142">
        <v>2.0978316798924457</v>
      </c>
      <c r="BB84" s="142">
        <v>2.6581634788961281</v>
      </c>
      <c r="BC84" s="142">
        <v>3.2311660063177436</v>
      </c>
      <c r="BD84" s="142">
        <v>3.7815896676011116</v>
      </c>
      <c r="BE84" s="142">
        <v>4.3982414862462527</v>
      </c>
      <c r="BF84" s="142">
        <v>5.0805625449369138</v>
      </c>
      <c r="BG84" s="142">
        <v>5.8132968598635681</v>
      </c>
      <c r="BH84" s="142">
        <v>6.4440476119217278</v>
      </c>
      <c r="BI84" s="142">
        <v>7.1525816580267225</v>
      </c>
      <c r="BJ84" s="142">
        <v>7.7669764915729793</v>
      </c>
      <c r="BK84" s="142">
        <v>8.458135882861697</v>
      </c>
      <c r="BL84" s="142">
        <v>9.3128377590246956</v>
      </c>
      <c r="BM84" s="142">
        <v>10.053729129977146</v>
      </c>
      <c r="BN84" s="142">
        <v>10.851093902965987</v>
      </c>
      <c r="BO84" s="142">
        <v>11.667408827433096</v>
      </c>
      <c r="BP84" s="142">
        <v>12.572172491172536</v>
      </c>
      <c r="BQ84" s="142">
        <v>13.575171947663113</v>
      </c>
      <c r="BR84" s="142">
        <v>14.291390876685723</v>
      </c>
    </row>
    <row r="85" spans="9:70" x14ac:dyDescent="0.6">
      <c r="I85" s="81" t="s">
        <v>899</v>
      </c>
      <c r="K85" s="143"/>
      <c r="L85" s="143"/>
      <c r="M85" s="143"/>
      <c r="N85" s="143"/>
      <c r="O85" s="143"/>
      <c r="P85" s="143"/>
      <c r="Q85" s="143"/>
      <c r="R85" s="143"/>
      <c r="S85" s="143"/>
      <c r="T85" s="143"/>
      <c r="U85" s="143"/>
      <c r="V85" s="143"/>
      <c r="W85" s="143"/>
      <c r="X85" s="143"/>
      <c r="Y85" s="143"/>
      <c r="Z85" s="143"/>
      <c r="AA85" s="143"/>
      <c r="AB85" s="143"/>
      <c r="AC85" s="143"/>
      <c r="AD85" s="143"/>
      <c r="AE85" s="143"/>
      <c r="AF85" s="143"/>
      <c r="AG85" s="143"/>
      <c r="AH85" s="143"/>
      <c r="AI85" s="143"/>
      <c r="AJ85" s="143"/>
      <c r="AK85" s="143"/>
      <c r="AL85" s="143"/>
      <c r="AM85" s="143"/>
      <c r="AN85" s="142">
        <v>0</v>
      </c>
      <c r="AO85" s="142">
        <v>0</v>
      </c>
      <c r="AP85" s="142">
        <v>0</v>
      </c>
      <c r="AQ85" s="142">
        <v>0</v>
      </c>
      <c r="AR85" s="142">
        <v>0</v>
      </c>
      <c r="AS85" s="142">
        <v>0</v>
      </c>
      <c r="AT85" s="142">
        <v>0</v>
      </c>
      <c r="AU85" s="142">
        <v>0</v>
      </c>
      <c r="AV85" s="142">
        <v>0</v>
      </c>
      <c r="AW85" s="142">
        <v>0</v>
      </c>
      <c r="AX85" s="142">
        <v>0.16476772554558813</v>
      </c>
      <c r="AY85" s="142">
        <v>0.28027022044048522</v>
      </c>
      <c r="AZ85" s="142">
        <v>0.40472476586300399</v>
      </c>
      <c r="BA85" s="142">
        <v>1.0974858950174005</v>
      </c>
      <c r="BB85" s="142">
        <v>1.8016515739879388</v>
      </c>
      <c r="BC85" s="142">
        <v>2.5211967664580563</v>
      </c>
      <c r="BD85" s="142">
        <v>3.234752161481024</v>
      </c>
      <c r="BE85" s="142">
        <v>3.971060774503091</v>
      </c>
      <c r="BF85" s="142">
        <v>4.7298340131033338</v>
      </c>
      <c r="BG85" s="142">
        <v>5.5072540686900284</v>
      </c>
      <c r="BH85" s="142">
        <v>6.2658216744056601</v>
      </c>
      <c r="BI85" s="142">
        <v>6.4626177305144061</v>
      </c>
      <c r="BJ85" s="142">
        <v>6.661038273939468</v>
      </c>
      <c r="BK85" s="142">
        <v>6.8611121771403418</v>
      </c>
      <c r="BL85" s="142">
        <v>7.0628409150708027</v>
      </c>
      <c r="BM85" s="142">
        <v>7.26619988471138</v>
      </c>
      <c r="BN85" s="142">
        <v>7.4712048483799904</v>
      </c>
      <c r="BO85" s="142">
        <v>7.677849344759105</v>
      </c>
      <c r="BP85" s="142">
        <v>7.8861372854392764</v>
      </c>
      <c r="BQ85" s="142">
        <v>8.0960659564730069</v>
      </c>
      <c r="BR85" s="142">
        <v>8.3076330178866975</v>
      </c>
    </row>
    <row r="86" spans="9:70" x14ac:dyDescent="0.6">
      <c r="I86" s="81" t="s">
        <v>916</v>
      </c>
      <c r="K86" s="143"/>
      <c r="L86" s="143"/>
      <c r="M86" s="143"/>
      <c r="N86" s="143"/>
      <c r="O86" s="143"/>
      <c r="P86" s="143"/>
      <c r="Q86" s="143"/>
      <c r="R86" s="143"/>
      <c r="S86" s="143"/>
      <c r="T86" s="143"/>
      <c r="U86" s="143"/>
      <c r="V86" s="143"/>
      <c r="W86" s="143"/>
      <c r="X86" s="143"/>
      <c r="Y86" s="143"/>
      <c r="Z86" s="143"/>
      <c r="AA86" s="143"/>
      <c r="AB86" s="143"/>
      <c r="AC86" s="143"/>
      <c r="AD86" s="143"/>
      <c r="AE86" s="143"/>
      <c r="AF86" s="143"/>
      <c r="AG86" s="143"/>
      <c r="AH86" s="143"/>
      <c r="AI86" s="143"/>
      <c r="AJ86" s="143"/>
      <c r="AK86" s="143"/>
      <c r="AL86" s="143"/>
      <c r="AM86" s="143"/>
      <c r="AN86" s="142">
        <v>0</v>
      </c>
      <c r="AO86" s="142">
        <v>0</v>
      </c>
      <c r="AP86" s="142">
        <v>0</v>
      </c>
      <c r="AQ86" s="142">
        <v>0</v>
      </c>
      <c r="AR86" s="142">
        <v>0</v>
      </c>
      <c r="AS86" s="142">
        <v>0</v>
      </c>
      <c r="AT86" s="142">
        <v>0</v>
      </c>
      <c r="AU86" s="142">
        <v>0</v>
      </c>
      <c r="AV86" s="142">
        <v>0</v>
      </c>
      <c r="AW86" s="142">
        <v>0</v>
      </c>
      <c r="AX86" s="142">
        <v>0</v>
      </c>
      <c r="AY86" s="142">
        <v>6.4430410391117326E-2</v>
      </c>
      <c r="AZ86" s="142">
        <v>0.12631493894064275</v>
      </c>
      <c r="BA86" s="142">
        <v>0.18580051709556031</v>
      </c>
      <c r="BB86" s="142">
        <v>0.24300448555373383</v>
      </c>
      <c r="BC86" s="142">
        <v>0.29801883478729035</v>
      </c>
      <c r="BD86" s="142">
        <v>0.35826067909188669</v>
      </c>
      <c r="BE86" s="142">
        <v>0.4191506632227095</v>
      </c>
      <c r="BF86" s="142">
        <v>0.48089463389477688</v>
      </c>
      <c r="BG86" s="142">
        <v>0.54363204456083647</v>
      </c>
      <c r="BH86" s="142">
        <v>0.60554900491229813</v>
      </c>
      <c r="BI86" s="142">
        <v>0.6011668736263982</v>
      </c>
      <c r="BJ86" s="142">
        <v>0.59724555299781223</v>
      </c>
      <c r="BK86" s="142">
        <v>0.5937338591419834</v>
      </c>
      <c r="BL86" s="142">
        <v>0.5905788803060481</v>
      </c>
      <c r="BM86" s="142">
        <v>0.5877352793299524</v>
      </c>
      <c r="BN86" s="142">
        <v>0.58516127967534581</v>
      </c>
      <c r="BO86" s="142">
        <v>0.58281797168856675</v>
      </c>
      <c r="BP86" s="142">
        <v>0.58066983166172248</v>
      </c>
      <c r="BQ86" s="142">
        <v>0.57868541361425474</v>
      </c>
      <c r="BR86" s="142">
        <v>0.60841368993993061</v>
      </c>
    </row>
    <row r="87" spans="9:70" x14ac:dyDescent="0.6">
      <c r="I87" s="81" t="s">
        <v>901</v>
      </c>
      <c r="J87" s="143"/>
      <c r="K87" s="143"/>
      <c r="L87" s="143"/>
      <c r="M87" s="143"/>
      <c r="N87" s="143"/>
      <c r="O87" s="143"/>
      <c r="P87" s="143"/>
      <c r="Q87" s="143"/>
      <c r="R87" s="143"/>
      <c r="S87" s="143"/>
      <c r="T87" s="143"/>
      <c r="U87" s="143"/>
      <c r="V87" s="143"/>
      <c r="W87" s="143"/>
      <c r="X87" s="143"/>
      <c r="Y87" s="143"/>
      <c r="Z87" s="143"/>
      <c r="AA87" s="143"/>
      <c r="AB87" s="143"/>
      <c r="AC87" s="143"/>
      <c r="AD87" s="143"/>
      <c r="AE87" s="143"/>
      <c r="AF87" s="143"/>
      <c r="AG87" s="143"/>
      <c r="AH87" s="143"/>
      <c r="AI87" s="143"/>
      <c r="AJ87" s="143"/>
      <c r="AK87" s="143"/>
      <c r="AL87" s="143"/>
      <c r="AM87" s="143"/>
      <c r="AN87" s="142">
        <v>0</v>
      </c>
      <c r="AO87" s="142">
        <v>0</v>
      </c>
      <c r="AP87" s="142">
        <v>0</v>
      </c>
      <c r="AQ87" s="142">
        <v>0</v>
      </c>
      <c r="AR87" s="142">
        <v>0</v>
      </c>
      <c r="AS87" s="142">
        <v>0</v>
      </c>
      <c r="AT87" s="142">
        <v>0</v>
      </c>
      <c r="AU87" s="142">
        <v>0</v>
      </c>
      <c r="AV87" s="142">
        <v>0</v>
      </c>
      <c r="AW87" s="142">
        <v>0</v>
      </c>
      <c r="AX87" s="142">
        <v>1E-3</v>
      </c>
      <c r="AY87" s="142">
        <v>1E-3</v>
      </c>
      <c r="AZ87" s="142">
        <v>1E-3</v>
      </c>
      <c r="BA87" s="142">
        <v>1E-3</v>
      </c>
      <c r="BB87" s="142">
        <v>1E-3</v>
      </c>
      <c r="BC87" s="142">
        <v>1E-3</v>
      </c>
      <c r="BD87" s="142">
        <v>1E-3</v>
      </c>
      <c r="BE87" s="142">
        <v>1E-3</v>
      </c>
      <c r="BF87" s="142">
        <v>1E-3</v>
      </c>
      <c r="BG87" s="142">
        <v>1E-3</v>
      </c>
      <c r="BH87" s="142">
        <v>0.3</v>
      </c>
      <c r="BI87" s="142">
        <v>0.77</v>
      </c>
      <c r="BJ87" s="142">
        <v>1.24</v>
      </c>
      <c r="BK87" s="142">
        <v>1.71</v>
      </c>
      <c r="BL87" s="142">
        <v>2.1800000000000002</v>
      </c>
      <c r="BM87" s="142">
        <v>2.6500000000000004</v>
      </c>
      <c r="BN87" s="142">
        <v>3.1200000000000006</v>
      </c>
      <c r="BO87" s="142">
        <v>3.5900000000000007</v>
      </c>
      <c r="BP87" s="142">
        <v>4.0600000000000005</v>
      </c>
      <c r="BQ87" s="142">
        <v>4.53</v>
      </c>
      <c r="BR87" s="142">
        <v>5</v>
      </c>
    </row>
    <row r="88" spans="9:70" x14ac:dyDescent="0.6">
      <c r="I88" s="81" t="s">
        <v>902</v>
      </c>
      <c r="K88" s="143"/>
      <c r="L88" s="143"/>
      <c r="M88" s="143"/>
      <c r="N88" s="143"/>
      <c r="O88" s="143"/>
      <c r="P88" s="143"/>
      <c r="Q88" s="143"/>
      <c r="R88" s="143"/>
      <c r="S88" s="143"/>
      <c r="T88" s="143"/>
      <c r="U88" s="143"/>
      <c r="V88" s="143"/>
      <c r="W88" s="143"/>
      <c r="X88" s="143"/>
      <c r="Y88" s="143"/>
      <c r="Z88" s="143"/>
      <c r="AA88" s="143"/>
      <c r="AB88" s="143"/>
      <c r="AC88" s="143"/>
      <c r="AD88" s="143"/>
      <c r="AE88" s="143"/>
      <c r="AF88" s="143"/>
      <c r="AG88" s="143"/>
      <c r="AH88" s="143"/>
      <c r="AI88" s="143"/>
      <c r="AJ88" s="143"/>
      <c r="AK88" s="143"/>
      <c r="AL88" s="143"/>
      <c r="AM88" s="143"/>
      <c r="AN88" s="142">
        <v>3.2810331772931245E-2</v>
      </c>
      <c r="AO88" s="142">
        <v>4.638652202172544E-2</v>
      </c>
      <c r="AP88" s="142">
        <v>6.0278354340127183E-2</v>
      </c>
      <c r="AQ88" s="142">
        <v>7.4505670054819673E-2</v>
      </c>
      <c r="AR88" s="142">
        <v>8.9082309677356308E-2</v>
      </c>
      <c r="AS88" s="142">
        <v>0.10402562112892255</v>
      </c>
      <c r="AT88" s="142">
        <v>0.11905436381784795</v>
      </c>
      <c r="AU88" s="142">
        <v>0.13392691478324203</v>
      </c>
      <c r="AV88" s="142">
        <v>0.14864395364046479</v>
      </c>
      <c r="AW88" s="142">
        <v>0.16320743793658588</v>
      </c>
      <c r="AX88" s="142">
        <v>0.17764343360992729</v>
      </c>
      <c r="AY88" s="142">
        <v>0.19190422340565094</v>
      </c>
      <c r="AZ88" s="142">
        <v>0.20602146691200129</v>
      </c>
      <c r="BA88" s="142">
        <v>0.22002692802303758</v>
      </c>
      <c r="BB88" s="142">
        <v>0.23389919214161026</v>
      </c>
      <c r="BC88" s="142">
        <v>0.24766069567460669</v>
      </c>
      <c r="BD88" s="142">
        <v>0.26130158412909243</v>
      </c>
      <c r="BE88" s="142">
        <v>0.27481080410516301</v>
      </c>
      <c r="BF88" s="142">
        <v>0.28821601282028486</v>
      </c>
      <c r="BG88" s="142">
        <v>0.30149274181666819</v>
      </c>
      <c r="BH88" s="142">
        <v>0.31465783639449696</v>
      </c>
      <c r="BI88" s="142">
        <v>0.32773284734107599</v>
      </c>
      <c r="BJ88" s="142">
        <v>0.34072312281177175</v>
      </c>
      <c r="BK88" s="142">
        <v>0.35360920612982305</v>
      </c>
      <c r="BL88" s="142">
        <v>0.36636043992403011</v>
      </c>
      <c r="BM88" s="142">
        <v>0.37904107069258108</v>
      </c>
      <c r="BN88" s="142">
        <v>0.3916362191921573</v>
      </c>
      <c r="BO88" s="142">
        <v>0.40411470210073341</v>
      </c>
      <c r="BP88" s="142">
        <v>0.41654235352588165</v>
      </c>
      <c r="BQ88" s="142">
        <v>0.42889416054928287</v>
      </c>
      <c r="BR88" s="142">
        <v>0.44116840347661679</v>
      </c>
    </row>
    <row r="89" spans="9:70" x14ac:dyDescent="0.6">
      <c r="I89" s="81" t="s">
        <v>502</v>
      </c>
      <c r="J89" s="143">
        <v>0</v>
      </c>
      <c r="K89" s="143">
        <v>0</v>
      </c>
      <c r="L89" s="143">
        <v>0</v>
      </c>
      <c r="M89" s="143">
        <v>0</v>
      </c>
      <c r="N89" s="143">
        <v>0</v>
      </c>
      <c r="O89" s="143">
        <v>0</v>
      </c>
      <c r="P89" s="143">
        <v>0</v>
      </c>
      <c r="Q89" s="143">
        <v>0</v>
      </c>
      <c r="R89" s="143">
        <v>0</v>
      </c>
      <c r="S89" s="143">
        <v>0</v>
      </c>
      <c r="T89" s="143">
        <v>0</v>
      </c>
      <c r="U89" s="143">
        <v>0</v>
      </c>
      <c r="V89" s="143">
        <v>0</v>
      </c>
      <c r="W89" s="143">
        <v>0</v>
      </c>
      <c r="X89" s="143">
        <v>0</v>
      </c>
      <c r="Y89" s="143">
        <v>0</v>
      </c>
      <c r="Z89" s="143">
        <v>0</v>
      </c>
      <c r="AA89" s="143">
        <v>0</v>
      </c>
      <c r="AB89" s="143">
        <v>0</v>
      </c>
      <c r="AC89" s="143">
        <v>0</v>
      </c>
      <c r="AD89" s="143">
        <v>0</v>
      </c>
      <c r="AE89" s="143">
        <v>0</v>
      </c>
      <c r="AF89" s="143">
        <v>0</v>
      </c>
      <c r="AG89" s="143">
        <v>0</v>
      </c>
      <c r="AH89" s="143">
        <v>0</v>
      </c>
      <c r="AI89" s="143">
        <v>0</v>
      </c>
      <c r="AJ89" s="143">
        <v>0</v>
      </c>
      <c r="AK89" s="143">
        <v>0</v>
      </c>
      <c r="AL89" s="143">
        <v>0</v>
      </c>
      <c r="AM89" s="143">
        <v>0</v>
      </c>
      <c r="AN89" s="143">
        <v>-3.2810331772931245E-2</v>
      </c>
      <c r="AO89" s="143">
        <v>-4.638652202172544E-2</v>
      </c>
      <c r="AP89" s="143">
        <v>-6.0278354340127183E-2</v>
      </c>
      <c r="AQ89" s="143">
        <v>-7.4505670054819673E-2</v>
      </c>
      <c r="AR89" s="143">
        <v>-8.9082309677356308E-2</v>
      </c>
      <c r="AS89" s="143">
        <v>-0.10950406474975766</v>
      </c>
      <c r="AT89" s="143">
        <v>-0.12418453354625829</v>
      </c>
      <c r="AU89" s="143">
        <v>-1.177915189078985</v>
      </c>
      <c r="AV89" s="143">
        <v>-1.1518962989664634</v>
      </c>
      <c r="AW89" s="143">
        <v>-3.7506956036981949</v>
      </c>
      <c r="AX89" s="143">
        <v>-4.8359290907268164</v>
      </c>
      <c r="AY89" s="143">
        <v>-6.6396706953425735</v>
      </c>
      <c r="AZ89" s="143">
        <v>-11.310929897460465</v>
      </c>
      <c r="BA89" s="143">
        <v>-16.463724576365816</v>
      </c>
      <c r="BB89" s="143">
        <v>-19.774222698748346</v>
      </c>
      <c r="BC89" s="143">
        <v>-22.527677863703403</v>
      </c>
      <c r="BD89" s="143">
        <v>-24.775478151748693</v>
      </c>
      <c r="BE89" s="143">
        <v>-27.317636154793021</v>
      </c>
      <c r="BF89" s="143">
        <v>-29.801052736154727</v>
      </c>
      <c r="BG89" s="143">
        <v>-32.446446335126275</v>
      </c>
      <c r="BH89" s="143">
        <v>-36.817858444292831</v>
      </c>
      <c r="BI89" s="143">
        <v>-39.668259868011461</v>
      </c>
      <c r="BJ89" s="143">
        <v>-41.819196011541429</v>
      </c>
      <c r="BK89" s="143">
        <v>-43.486476300888604</v>
      </c>
      <c r="BL89" s="143">
        <v>-45.524254185655948</v>
      </c>
      <c r="BM89" s="143">
        <v>-47.166412937192831</v>
      </c>
      <c r="BN89" s="143">
        <v>-49.160724512973587</v>
      </c>
      <c r="BO89" s="143">
        <v>-50.764994843640658</v>
      </c>
      <c r="BP89" s="143">
        <v>-52.624554709556492</v>
      </c>
      <c r="BQ89" s="143">
        <v>-54.611613075559418</v>
      </c>
      <c r="BR89" s="143">
        <v>-58.294554418001852</v>
      </c>
    </row>
    <row r="100" spans="2:70" x14ac:dyDescent="0.6">
      <c r="J100" s="143"/>
      <c r="K100" s="143"/>
      <c r="L100" s="143"/>
      <c r="M100" s="143"/>
      <c r="N100" s="143"/>
      <c r="O100" s="143"/>
      <c r="P100" s="143"/>
      <c r="Q100" s="143"/>
      <c r="R100" s="143"/>
      <c r="S100" s="143"/>
      <c r="T100" s="143"/>
      <c r="U100" s="143"/>
      <c r="V100" s="143"/>
      <c r="W100" s="143"/>
      <c r="X100" s="143"/>
      <c r="Y100" s="143"/>
      <c r="Z100" s="143"/>
      <c r="AA100" s="143"/>
      <c r="AB100" s="143"/>
      <c r="AC100" s="143"/>
      <c r="AD100" s="143"/>
      <c r="AE100" s="143"/>
      <c r="AF100" s="143"/>
      <c r="AG100" s="143"/>
      <c r="AH100" s="143"/>
      <c r="AI100" s="143"/>
      <c r="AJ100" s="143"/>
      <c r="AK100" s="143"/>
      <c r="AL100" s="143"/>
      <c r="AM100" s="143"/>
      <c r="AN100" s="143"/>
      <c r="AO100" s="143"/>
      <c r="AP100" s="143"/>
      <c r="AQ100" s="143"/>
      <c r="AR100" s="143"/>
      <c r="AS100" s="143"/>
      <c r="AT100" s="143"/>
      <c r="AU100" s="143"/>
      <c r="AV100" s="143"/>
      <c r="AW100" s="143"/>
      <c r="AX100" s="143"/>
      <c r="AY100" s="143"/>
      <c r="AZ100" s="143"/>
      <c r="BA100" s="143"/>
      <c r="BB100" s="143"/>
      <c r="BC100" s="143"/>
      <c r="BD100" s="143"/>
      <c r="BE100" s="143"/>
      <c r="BF100" s="143"/>
      <c r="BG100" s="143"/>
      <c r="BH100" s="143"/>
      <c r="BI100" s="143"/>
      <c r="BJ100" s="143"/>
      <c r="BK100" s="143"/>
      <c r="BL100" s="143"/>
      <c r="BM100" s="143"/>
      <c r="BN100" s="143"/>
      <c r="BO100" s="143"/>
      <c r="BP100" s="143"/>
      <c r="BQ100" s="143"/>
      <c r="BR100" s="143"/>
    </row>
    <row r="103" spans="2:70" ht="18.75" x14ac:dyDescent="0.6">
      <c r="B103" s="617"/>
      <c r="C103" s="616"/>
      <c r="D103" s="616"/>
      <c r="E103" s="616"/>
      <c r="I103" s="140"/>
    </row>
    <row r="104" spans="2:70" ht="18.75" x14ac:dyDescent="0.6">
      <c r="B104" s="183"/>
      <c r="C104" s="184"/>
      <c r="D104" s="184"/>
      <c r="E104" s="184"/>
      <c r="I104" s="140"/>
    </row>
    <row r="105" spans="2:70" ht="18.75" x14ac:dyDescent="0.6">
      <c r="B105" s="183"/>
      <c r="C105" s="184"/>
      <c r="D105" s="184"/>
      <c r="E105" s="184"/>
      <c r="I105" s="140"/>
    </row>
    <row r="106" spans="2:70" ht="18.75" x14ac:dyDescent="0.6">
      <c r="B106" s="183"/>
      <c r="C106" s="184"/>
      <c r="D106" s="184"/>
      <c r="E106" s="184"/>
      <c r="I106" s="140"/>
    </row>
    <row r="107" spans="2:70" ht="18.75" x14ac:dyDescent="0.6">
      <c r="B107" s="183"/>
      <c r="C107" s="184"/>
      <c r="D107" s="184"/>
      <c r="E107" s="184"/>
      <c r="I107" s="140"/>
    </row>
    <row r="108" spans="2:70" ht="18.75" x14ac:dyDescent="0.6">
      <c r="B108" s="183"/>
      <c r="C108" s="184"/>
      <c r="D108" s="184"/>
      <c r="E108" s="184"/>
      <c r="I108" s="82" t="s">
        <v>647</v>
      </c>
      <c r="J108" s="82">
        <v>1990</v>
      </c>
      <c r="K108" s="82">
        <v>1991</v>
      </c>
      <c r="L108" s="82">
        <v>1992</v>
      </c>
      <c r="M108" s="82">
        <v>1993</v>
      </c>
      <c r="N108" s="82">
        <v>1994</v>
      </c>
      <c r="O108" s="82">
        <v>1995</v>
      </c>
      <c r="P108" s="82">
        <v>1996</v>
      </c>
      <c r="Q108" s="82">
        <v>1997</v>
      </c>
      <c r="R108" s="82">
        <v>1998</v>
      </c>
      <c r="S108" s="82">
        <v>1999</v>
      </c>
      <c r="T108" s="82">
        <v>2000</v>
      </c>
      <c r="U108" s="82">
        <v>2001</v>
      </c>
      <c r="V108" s="82">
        <v>2002</v>
      </c>
      <c r="W108" s="82">
        <v>2003</v>
      </c>
      <c r="X108" s="82">
        <v>2004</v>
      </c>
      <c r="Y108" s="82">
        <v>2005</v>
      </c>
      <c r="Z108" s="82">
        <v>2006</v>
      </c>
      <c r="AA108" s="82">
        <v>2007</v>
      </c>
      <c r="AB108" s="82">
        <v>2008</v>
      </c>
      <c r="AC108" s="82">
        <v>2009</v>
      </c>
      <c r="AD108" s="82">
        <v>2010</v>
      </c>
      <c r="AE108" s="82">
        <v>2011</v>
      </c>
      <c r="AF108" s="82">
        <v>2012</v>
      </c>
      <c r="AG108" s="82">
        <v>2013</v>
      </c>
      <c r="AH108" s="82">
        <v>2014</v>
      </c>
      <c r="AI108" s="82">
        <v>2015</v>
      </c>
      <c r="AJ108" s="82">
        <v>2016</v>
      </c>
      <c r="AK108" s="82">
        <v>2017</v>
      </c>
      <c r="AL108" s="82">
        <v>2018</v>
      </c>
      <c r="AM108" s="82">
        <v>2019</v>
      </c>
      <c r="AN108" s="82">
        <v>2020</v>
      </c>
      <c r="AO108" s="82">
        <v>2021</v>
      </c>
      <c r="AP108" s="82">
        <v>2022</v>
      </c>
      <c r="AQ108" s="82">
        <v>2023</v>
      </c>
      <c r="AR108" s="82">
        <v>2024</v>
      </c>
      <c r="AS108" s="82">
        <v>2025</v>
      </c>
      <c r="AT108" s="82">
        <v>2026</v>
      </c>
      <c r="AU108" s="82">
        <v>2027</v>
      </c>
      <c r="AV108" s="82">
        <v>2028</v>
      </c>
      <c r="AW108" s="82">
        <v>2029</v>
      </c>
      <c r="AX108" s="82">
        <v>2030</v>
      </c>
      <c r="AY108" s="82">
        <v>2031</v>
      </c>
      <c r="AZ108" s="82">
        <v>2032</v>
      </c>
      <c r="BA108" s="82">
        <v>2033</v>
      </c>
      <c r="BB108" s="82">
        <v>2034</v>
      </c>
      <c r="BC108" s="82">
        <v>2035</v>
      </c>
      <c r="BD108" s="82">
        <v>2036</v>
      </c>
      <c r="BE108" s="82">
        <v>2037</v>
      </c>
      <c r="BF108" s="82">
        <v>2038</v>
      </c>
      <c r="BG108" s="82">
        <v>2039</v>
      </c>
      <c r="BH108" s="82">
        <v>2040</v>
      </c>
      <c r="BI108" s="82">
        <v>2041</v>
      </c>
      <c r="BJ108" s="82">
        <v>2042</v>
      </c>
      <c r="BK108" s="82">
        <v>2043</v>
      </c>
      <c r="BL108" s="82">
        <v>2044</v>
      </c>
      <c r="BM108" s="82">
        <v>2045</v>
      </c>
      <c r="BN108" s="82">
        <v>2046</v>
      </c>
      <c r="BO108" s="82">
        <v>2047</v>
      </c>
      <c r="BP108" s="82">
        <v>2048</v>
      </c>
      <c r="BQ108" s="82">
        <v>2049</v>
      </c>
      <c r="BR108" s="82">
        <v>2050</v>
      </c>
    </row>
    <row r="109" spans="2:70" ht="18.75" x14ac:dyDescent="0.6">
      <c r="B109" s="183"/>
      <c r="C109" s="184"/>
      <c r="D109" s="184"/>
      <c r="E109" s="184"/>
      <c r="I109" s="143" t="s">
        <v>221</v>
      </c>
      <c r="J109" s="143">
        <v>0</v>
      </c>
      <c r="K109" s="143">
        <v>0</v>
      </c>
      <c r="L109" s="143">
        <v>0</v>
      </c>
      <c r="M109" s="143">
        <v>0</v>
      </c>
      <c r="N109" s="143">
        <v>0</v>
      </c>
      <c r="O109" s="143">
        <v>0</v>
      </c>
      <c r="P109" s="143">
        <v>0</v>
      </c>
      <c r="Q109" s="143">
        <v>0</v>
      </c>
      <c r="R109" s="143">
        <v>0</v>
      </c>
      <c r="S109" s="143">
        <v>0</v>
      </c>
      <c r="T109" s="143">
        <v>0</v>
      </c>
      <c r="U109" s="143">
        <v>0</v>
      </c>
      <c r="V109" s="143">
        <v>0</v>
      </c>
      <c r="W109" s="143">
        <v>0</v>
      </c>
      <c r="X109" s="143">
        <v>0</v>
      </c>
      <c r="Y109" s="143">
        <v>0</v>
      </c>
      <c r="Z109" s="143">
        <v>0</v>
      </c>
      <c r="AA109" s="143">
        <v>0</v>
      </c>
      <c r="AB109" s="143">
        <v>0</v>
      </c>
      <c r="AC109" s="143">
        <v>0</v>
      </c>
      <c r="AD109" s="143">
        <v>0</v>
      </c>
      <c r="AE109" s="143">
        <v>0</v>
      </c>
      <c r="AF109" s="143">
        <v>0</v>
      </c>
      <c r="AG109" s="143">
        <v>0</v>
      </c>
      <c r="AH109" s="143">
        <v>0</v>
      </c>
      <c r="AI109" s="143">
        <v>0</v>
      </c>
      <c r="AJ109" s="143">
        <v>0</v>
      </c>
      <c r="AK109" s="143">
        <v>0</v>
      </c>
      <c r="AL109" s="143">
        <v>0</v>
      </c>
      <c r="AM109" s="143">
        <v>0</v>
      </c>
      <c r="AN109" s="143">
        <v>0</v>
      </c>
      <c r="AO109" s="143"/>
      <c r="AP109" s="143"/>
      <c r="AQ109" s="143"/>
      <c r="AR109" s="143"/>
      <c r="AS109" s="143"/>
      <c r="AT109" s="143"/>
      <c r="AU109" s="143"/>
      <c r="AV109" s="143"/>
      <c r="AW109" s="143"/>
      <c r="AX109" s="143"/>
      <c r="AY109" s="143"/>
      <c r="AZ109" s="143"/>
      <c r="BA109" s="143"/>
      <c r="BB109" s="143"/>
      <c r="BC109" s="143"/>
      <c r="BD109" s="143"/>
      <c r="BE109" s="143"/>
      <c r="BF109" s="143"/>
      <c r="BG109" s="143"/>
      <c r="BH109" s="143"/>
      <c r="BI109" s="143"/>
      <c r="BJ109" s="143"/>
      <c r="BK109" s="143"/>
      <c r="BL109" s="143"/>
      <c r="BM109" s="143"/>
      <c r="BN109" s="143"/>
      <c r="BO109" s="143"/>
      <c r="BP109" s="143"/>
      <c r="BQ109" s="143"/>
      <c r="BR109" s="143"/>
    </row>
    <row r="110" spans="2:70" ht="18.75" x14ac:dyDescent="0.6">
      <c r="B110" s="183"/>
      <c r="C110" s="184"/>
      <c r="D110" s="184"/>
      <c r="E110" s="184"/>
      <c r="I110" s="143" t="s">
        <v>220</v>
      </c>
      <c r="J110" s="143"/>
      <c r="K110" s="143"/>
      <c r="L110" s="143"/>
      <c r="M110" s="143"/>
      <c r="N110" s="143"/>
      <c r="O110" s="143"/>
      <c r="P110" s="143"/>
      <c r="Q110" s="143"/>
      <c r="R110" s="143"/>
      <c r="S110" s="143"/>
      <c r="T110" s="143"/>
      <c r="U110" s="143"/>
      <c r="V110" s="143"/>
      <c r="W110" s="143"/>
      <c r="X110" s="143"/>
      <c r="Y110" s="143"/>
      <c r="Z110" s="143"/>
      <c r="AA110" s="143"/>
      <c r="AB110" s="143"/>
      <c r="AC110" s="143"/>
      <c r="AD110" s="143"/>
      <c r="AE110" s="143"/>
      <c r="AF110" s="143"/>
      <c r="AG110" s="143"/>
      <c r="AH110" s="143"/>
      <c r="AI110" s="143"/>
      <c r="AJ110" s="143"/>
      <c r="AK110" s="143"/>
      <c r="AL110" s="143"/>
      <c r="AM110" s="143"/>
      <c r="AN110" s="143">
        <v>0</v>
      </c>
      <c r="AO110" s="143">
        <v>0</v>
      </c>
      <c r="AP110" s="143">
        <v>0</v>
      </c>
      <c r="AQ110" s="143">
        <v>0</v>
      </c>
      <c r="AR110" s="143">
        <v>0</v>
      </c>
      <c r="AS110" s="143">
        <v>0</v>
      </c>
      <c r="AT110" s="143">
        <v>0</v>
      </c>
      <c r="AU110" s="143">
        <v>0</v>
      </c>
      <c r="AV110" s="143">
        <v>0</v>
      </c>
      <c r="AW110" s="143">
        <v>0</v>
      </c>
      <c r="AX110" s="143">
        <v>0</v>
      </c>
      <c r="AY110" s="143">
        <v>0</v>
      </c>
      <c r="AZ110" s="143">
        <v>0</v>
      </c>
      <c r="BA110" s="143">
        <v>0</v>
      </c>
      <c r="BB110" s="143">
        <v>0</v>
      </c>
      <c r="BC110" s="143">
        <v>0</v>
      </c>
      <c r="BD110" s="143">
        <v>0</v>
      </c>
      <c r="BE110" s="143">
        <v>0</v>
      </c>
      <c r="BF110" s="143">
        <v>0</v>
      </c>
      <c r="BG110" s="143">
        <v>0</v>
      </c>
      <c r="BH110" s="143">
        <v>0</v>
      </c>
      <c r="BI110" s="143">
        <v>0</v>
      </c>
      <c r="BJ110" s="143">
        <v>0</v>
      </c>
      <c r="BK110" s="143">
        <v>0</v>
      </c>
      <c r="BL110" s="143">
        <v>0</v>
      </c>
      <c r="BM110" s="143">
        <v>0</v>
      </c>
      <c r="BN110" s="143">
        <v>0</v>
      </c>
      <c r="BO110" s="143">
        <v>0</v>
      </c>
      <c r="BP110" s="143">
        <v>0</v>
      </c>
      <c r="BQ110" s="143">
        <v>0</v>
      </c>
      <c r="BR110" s="143">
        <v>0</v>
      </c>
    </row>
    <row r="111" spans="2:70" ht="18.75" x14ac:dyDescent="0.6">
      <c r="B111" s="183"/>
      <c r="C111" s="184"/>
      <c r="D111" s="184"/>
      <c r="E111" s="184"/>
      <c r="I111" s="143" t="s">
        <v>64</v>
      </c>
      <c r="J111" s="143"/>
      <c r="K111" s="143"/>
      <c r="L111" s="143"/>
      <c r="M111" s="143"/>
      <c r="N111" s="143"/>
      <c r="O111" s="143"/>
      <c r="P111" s="143"/>
      <c r="Q111" s="143"/>
      <c r="R111" s="143"/>
      <c r="S111" s="143"/>
      <c r="T111" s="143"/>
      <c r="U111" s="143"/>
      <c r="V111" s="143"/>
      <c r="W111" s="143"/>
      <c r="X111" s="143"/>
      <c r="Y111" s="143"/>
      <c r="Z111" s="143"/>
      <c r="AA111" s="143"/>
      <c r="AB111" s="143"/>
      <c r="AC111" s="143"/>
      <c r="AD111" s="143"/>
      <c r="AE111" s="143"/>
      <c r="AF111" s="143"/>
      <c r="AG111" s="143"/>
      <c r="AH111" s="143"/>
      <c r="AI111" s="143"/>
      <c r="AJ111" s="143"/>
      <c r="AK111" s="143"/>
      <c r="AL111" s="143"/>
      <c r="AM111" s="143"/>
      <c r="AN111" s="143">
        <v>-3.2810331772931245E-2</v>
      </c>
      <c r="AO111" s="143">
        <v>-4.638652202172544E-2</v>
      </c>
      <c r="AP111" s="143">
        <v>-6.0278354340127183E-2</v>
      </c>
      <c r="AQ111" s="143">
        <v>-7.4505670054819673E-2</v>
      </c>
      <c r="AR111" s="143">
        <v>-8.9082309677356308E-2</v>
      </c>
      <c r="AS111" s="143">
        <v>-0.10966506691178789</v>
      </c>
      <c r="AT111" s="143">
        <v>-0.1243715305633081</v>
      </c>
      <c r="AU111" s="143">
        <v>-1.1762193363446278</v>
      </c>
      <c r="AV111" s="143">
        <v>-3.8513357704284648</v>
      </c>
      <c r="AW111" s="143">
        <v>-7.4723265379081534</v>
      </c>
      <c r="AX111" s="143">
        <v>-8.0865145931423932</v>
      </c>
      <c r="AY111" s="143">
        <v>-12.842965210258173</v>
      </c>
      <c r="AZ111" s="143">
        <v>-14.694580662086196</v>
      </c>
      <c r="BA111" s="143">
        <v>-18.962631235130043</v>
      </c>
      <c r="BB111" s="143">
        <v>-21.41241084849996</v>
      </c>
      <c r="BC111" s="143">
        <v>-25.953924619569214</v>
      </c>
      <c r="BD111" s="143">
        <v>-29.403584349693947</v>
      </c>
      <c r="BE111" s="143">
        <v>-32.39621764425786</v>
      </c>
      <c r="BF111" s="143">
        <v>-35.24360440545172</v>
      </c>
      <c r="BG111" s="143">
        <v>-38.163377051498493</v>
      </c>
      <c r="BH111" s="143">
        <v>-43.552588469378421</v>
      </c>
      <c r="BI111" s="143">
        <v>-48.323861960504132</v>
      </c>
      <c r="BJ111" s="143">
        <v>-51.924068863873885</v>
      </c>
      <c r="BK111" s="143">
        <v>-55.814251545637532</v>
      </c>
      <c r="BL111" s="143">
        <v>-59.431724203466494</v>
      </c>
      <c r="BM111" s="143">
        <v>-63.33281836486465</v>
      </c>
      <c r="BN111" s="143">
        <v>-67.38542686748751</v>
      </c>
      <c r="BO111" s="143">
        <v>-71.121787093993646</v>
      </c>
      <c r="BP111" s="143">
        <v>-75.34399147340352</v>
      </c>
      <c r="BQ111" s="143">
        <v>-79.348341194830112</v>
      </c>
      <c r="BR111" s="143">
        <v>-87.032710576115164</v>
      </c>
    </row>
    <row r="112" spans="2:70" ht="18.75" x14ac:dyDescent="0.6">
      <c r="B112" s="183"/>
      <c r="C112" s="184"/>
      <c r="D112" s="184"/>
      <c r="E112" s="184"/>
      <c r="I112" s="143" t="s">
        <v>63</v>
      </c>
      <c r="J112" s="143"/>
      <c r="K112" s="143"/>
      <c r="L112" s="143"/>
      <c r="M112" s="143"/>
      <c r="N112" s="143"/>
      <c r="O112" s="143"/>
      <c r="P112" s="143"/>
      <c r="Q112" s="143"/>
      <c r="R112" s="143"/>
      <c r="S112" s="143"/>
      <c r="T112" s="143"/>
      <c r="U112" s="143"/>
      <c r="V112" s="143"/>
      <c r="W112" s="143"/>
      <c r="X112" s="143"/>
      <c r="Y112" s="143"/>
      <c r="Z112" s="143"/>
      <c r="AA112" s="143"/>
      <c r="AB112" s="143"/>
      <c r="AC112" s="143"/>
      <c r="AD112" s="143"/>
      <c r="AE112" s="143"/>
      <c r="AF112" s="143"/>
      <c r="AG112" s="143"/>
      <c r="AH112" s="143"/>
      <c r="AI112" s="143"/>
      <c r="AJ112" s="143"/>
      <c r="AK112" s="143"/>
      <c r="AL112" s="143"/>
      <c r="AM112" s="143"/>
      <c r="AN112" s="143">
        <v>-3.2810331772931245E-2</v>
      </c>
      <c r="AO112" s="143">
        <v>-4.638652202172544E-2</v>
      </c>
      <c r="AP112" s="143">
        <v>-6.0278354340127183E-2</v>
      </c>
      <c r="AQ112" s="143">
        <v>-7.4505670054819673E-2</v>
      </c>
      <c r="AR112" s="143">
        <v>-8.9082309677356308E-2</v>
      </c>
      <c r="AS112" s="143">
        <v>-0.10950406474975766</v>
      </c>
      <c r="AT112" s="143">
        <v>-0.12418453354625829</v>
      </c>
      <c r="AU112" s="143">
        <v>-1.1628552022761023</v>
      </c>
      <c r="AV112" s="143">
        <v>-1.1379049568494333</v>
      </c>
      <c r="AW112" s="143">
        <v>-3.7378137931606914</v>
      </c>
      <c r="AX112" s="143">
        <v>-4.1596494985625636</v>
      </c>
      <c r="AY112" s="143">
        <v>-4.0920603931853661</v>
      </c>
      <c r="AZ112" s="143">
        <v>-6.8079636523012494</v>
      </c>
      <c r="BA112" s="143">
        <v>-10.166823084297096</v>
      </c>
      <c r="BB112" s="143">
        <v>-10.803550816416681</v>
      </c>
      <c r="BC112" s="143">
        <v>-14.856136086336518</v>
      </c>
      <c r="BD112" s="143">
        <v>-17.779954329241452</v>
      </c>
      <c r="BE112" s="143">
        <v>-19.739187982432185</v>
      </c>
      <c r="BF112" s="143">
        <v>-21.848567573557737</v>
      </c>
      <c r="BG112" s="143">
        <v>-24.034835595502464</v>
      </c>
      <c r="BH112" s="143">
        <v>-27.5435666307852</v>
      </c>
      <c r="BI112" s="143">
        <v>-29.030437401331927</v>
      </c>
      <c r="BJ112" s="143">
        <v>-30.583010501589332</v>
      </c>
      <c r="BK112" s="143">
        <v>-32.510466907969722</v>
      </c>
      <c r="BL112" s="143">
        <v>-34.591822694924922</v>
      </c>
      <c r="BM112" s="143">
        <v>-36.288559725849908</v>
      </c>
      <c r="BN112" s="143">
        <v>-37.786403863425448</v>
      </c>
      <c r="BO112" s="143">
        <v>-39.307181189333953</v>
      </c>
      <c r="BP112" s="143">
        <v>-41.025944303223262</v>
      </c>
      <c r="BQ112" s="143">
        <v>-43.153502635106641</v>
      </c>
      <c r="BR112" s="143">
        <v>-44.665928467398508</v>
      </c>
    </row>
    <row r="113" spans="2:70" ht="18.75" x14ac:dyDescent="0.6">
      <c r="B113" s="183"/>
      <c r="C113" s="184"/>
      <c r="D113" s="184"/>
      <c r="E113" s="184"/>
      <c r="I113" s="143" t="s">
        <v>62</v>
      </c>
      <c r="J113" s="143"/>
      <c r="K113" s="143"/>
      <c r="L113" s="143"/>
      <c r="M113" s="143"/>
      <c r="N113" s="143"/>
      <c r="O113" s="143"/>
      <c r="P113" s="143"/>
      <c r="Q113" s="143"/>
      <c r="R113" s="143"/>
      <c r="S113" s="143"/>
      <c r="T113" s="143"/>
      <c r="U113" s="143"/>
      <c r="V113" s="143"/>
      <c r="W113" s="143"/>
      <c r="X113" s="143"/>
      <c r="Y113" s="143"/>
      <c r="Z113" s="143"/>
      <c r="AA113" s="143"/>
      <c r="AB113" s="143"/>
      <c r="AC113" s="143"/>
      <c r="AD113" s="143"/>
      <c r="AE113" s="143"/>
      <c r="AF113" s="143"/>
      <c r="AG113" s="143"/>
      <c r="AH113" s="143"/>
      <c r="AI113" s="143"/>
      <c r="AJ113" s="143"/>
      <c r="AK113" s="143"/>
      <c r="AL113" s="143"/>
      <c r="AM113" s="143"/>
      <c r="AN113" s="143">
        <v>-3.2810331772931245E-2</v>
      </c>
      <c r="AO113" s="143">
        <v>-4.638652202172544E-2</v>
      </c>
      <c r="AP113" s="143">
        <v>-6.0278354340127183E-2</v>
      </c>
      <c r="AQ113" s="143">
        <v>-7.4505670054819673E-2</v>
      </c>
      <c r="AR113" s="143">
        <v>-8.9082309677356308E-2</v>
      </c>
      <c r="AS113" s="143">
        <v>-0.10956609512456952</v>
      </c>
      <c r="AT113" s="143">
        <v>-0.12425181797634181</v>
      </c>
      <c r="AU113" s="143">
        <v>-1.1712933348092984</v>
      </c>
      <c r="AV113" s="143">
        <v>-1.1419958266030177</v>
      </c>
      <c r="AW113" s="143">
        <v>-3.7503218631013659</v>
      </c>
      <c r="AX113" s="143">
        <v>-4.658087125593573</v>
      </c>
      <c r="AY113" s="143">
        <v>-6.2092025356288172</v>
      </c>
      <c r="AZ113" s="143">
        <v>-10.444737866824582</v>
      </c>
      <c r="BA113" s="143">
        <v>-15.820341862915184</v>
      </c>
      <c r="BB113" s="143">
        <v>-19.406104784703921</v>
      </c>
      <c r="BC113" s="143">
        <v>-22.787060087363123</v>
      </c>
      <c r="BD113" s="143">
        <v>-25.120125359200891</v>
      </c>
      <c r="BE113" s="143">
        <v>-27.525370975141669</v>
      </c>
      <c r="BF113" s="143">
        <v>-29.490966750050614</v>
      </c>
      <c r="BG113" s="143">
        <v>-31.513665618322513</v>
      </c>
      <c r="BH113" s="143">
        <v>-35.828761957208989</v>
      </c>
      <c r="BI113" s="143">
        <v>-38.960573688208903</v>
      </c>
      <c r="BJ113" s="143">
        <v>-41.895849195250698</v>
      </c>
      <c r="BK113" s="143">
        <v>-44.433639447708366</v>
      </c>
      <c r="BL113" s="143">
        <v>-47.318899869397605</v>
      </c>
      <c r="BM113" s="143">
        <v>-49.977134621718292</v>
      </c>
      <c r="BN113" s="143">
        <v>-53.25767755931588</v>
      </c>
      <c r="BO113" s="143">
        <v>-55.677371575365314</v>
      </c>
      <c r="BP113" s="143">
        <v>-58.268357243846673</v>
      </c>
      <c r="BQ113" s="143">
        <v>-60.877797865701076</v>
      </c>
      <c r="BR113" s="143">
        <v>-63.302827104484891</v>
      </c>
    </row>
    <row r="114" spans="2:70" ht="18.75" x14ac:dyDescent="0.6">
      <c r="B114" s="183"/>
      <c r="C114" s="184"/>
      <c r="D114" s="184"/>
      <c r="E114" s="184"/>
      <c r="I114" s="81" t="s">
        <v>61</v>
      </c>
      <c r="J114" s="143"/>
      <c r="K114" s="143"/>
      <c r="L114" s="143"/>
      <c r="M114" s="143"/>
      <c r="N114" s="143"/>
      <c r="O114" s="143"/>
      <c r="P114" s="143"/>
      <c r="Q114" s="143"/>
      <c r="R114" s="143"/>
      <c r="S114" s="143"/>
      <c r="T114" s="143"/>
      <c r="U114" s="143"/>
      <c r="V114" s="143"/>
      <c r="W114" s="143"/>
      <c r="X114" s="143"/>
      <c r="Y114" s="143"/>
      <c r="Z114" s="143"/>
      <c r="AA114" s="143"/>
      <c r="AB114" s="143"/>
      <c r="AC114" s="143"/>
      <c r="AD114" s="143"/>
      <c r="AE114" s="143"/>
      <c r="AF114" s="143"/>
      <c r="AG114" s="143"/>
      <c r="AH114" s="143"/>
      <c r="AI114" s="143"/>
      <c r="AJ114" s="143"/>
      <c r="AK114" s="143"/>
      <c r="AL114" s="143"/>
      <c r="AM114" s="143"/>
      <c r="AN114" s="143">
        <v>-3.2810331772931245E-2</v>
      </c>
      <c r="AO114" s="143">
        <v>-4.638652202172544E-2</v>
      </c>
      <c r="AP114" s="143">
        <v>-6.0278354340127183E-2</v>
      </c>
      <c r="AQ114" s="143">
        <v>-7.4505670054819673E-2</v>
      </c>
      <c r="AR114" s="143">
        <v>-8.9082309677356308E-2</v>
      </c>
      <c r="AS114" s="143">
        <v>-0.10950406474975766</v>
      </c>
      <c r="AT114" s="143">
        <v>-0.12418453354625829</v>
      </c>
      <c r="AU114" s="143">
        <v>-1.177915189078985</v>
      </c>
      <c r="AV114" s="143">
        <v>-1.1518962989664634</v>
      </c>
      <c r="AW114" s="143">
        <v>-3.7506956036981949</v>
      </c>
      <c r="AX114" s="143">
        <v>-4.8359290907268164</v>
      </c>
      <c r="AY114" s="143">
        <v>-6.6396706953425735</v>
      </c>
      <c r="AZ114" s="143">
        <v>-11.310929897460465</v>
      </c>
      <c r="BA114" s="143">
        <v>-16.46372457636582</v>
      </c>
      <c r="BB114" s="143">
        <v>-19.774222698748346</v>
      </c>
      <c r="BC114" s="143">
        <v>-22.527677863703406</v>
      </c>
      <c r="BD114" s="143">
        <v>-24.77547815174869</v>
      </c>
      <c r="BE114" s="143">
        <v>-27.317636154793025</v>
      </c>
      <c r="BF114" s="143">
        <v>-29.801052736154727</v>
      </c>
      <c r="BG114" s="143">
        <v>-32.446446335126282</v>
      </c>
      <c r="BH114" s="143">
        <v>-36.817858444292831</v>
      </c>
      <c r="BI114" s="143">
        <v>-39.668259868011454</v>
      </c>
      <c r="BJ114" s="143">
        <v>-41.819196011541443</v>
      </c>
      <c r="BK114" s="143">
        <v>-43.486476300888604</v>
      </c>
      <c r="BL114" s="143">
        <v>-45.524254185655948</v>
      </c>
      <c r="BM114" s="143">
        <v>-47.166412937192824</v>
      </c>
      <c r="BN114" s="143">
        <v>-49.160724512973587</v>
      </c>
      <c r="BO114" s="143">
        <v>-50.764994843640665</v>
      </c>
      <c r="BP114" s="143">
        <v>-52.624554709556492</v>
      </c>
      <c r="BQ114" s="143">
        <v>-54.611613075559418</v>
      </c>
      <c r="BR114" s="143">
        <v>-58.294554418001852</v>
      </c>
    </row>
    <row r="115" spans="2:70" x14ac:dyDescent="0.6">
      <c r="B115" s="613"/>
      <c r="C115" s="613"/>
      <c r="D115" s="613"/>
      <c r="E115" s="613"/>
      <c r="I115" s="81" t="s">
        <v>60</v>
      </c>
      <c r="J115" s="143"/>
      <c r="K115" s="143"/>
      <c r="L115" s="143"/>
      <c r="M115" s="143"/>
      <c r="N115" s="143"/>
      <c r="O115" s="143"/>
      <c r="P115" s="143"/>
      <c r="Q115" s="143"/>
      <c r="R115" s="143"/>
      <c r="S115" s="143"/>
      <c r="T115" s="143"/>
      <c r="U115" s="143"/>
      <c r="V115" s="143"/>
      <c r="W115" s="143"/>
      <c r="X115" s="143"/>
      <c r="Y115" s="143"/>
      <c r="Z115" s="143"/>
      <c r="AA115" s="143"/>
      <c r="AB115" s="143"/>
      <c r="AC115" s="143"/>
      <c r="AD115" s="143"/>
      <c r="AE115" s="143"/>
      <c r="AF115" s="143"/>
      <c r="AG115" s="143"/>
      <c r="AH115" s="143"/>
      <c r="AI115" s="143"/>
      <c r="AJ115" s="143"/>
      <c r="AK115" s="143"/>
      <c r="AL115" s="143"/>
      <c r="AM115" s="143"/>
      <c r="AN115" s="143">
        <v>-3.2810331772931245E-2</v>
      </c>
      <c r="AO115" s="143">
        <v>-4.638652202172544E-2</v>
      </c>
      <c r="AP115" s="143">
        <v>-6.0278354340127183E-2</v>
      </c>
      <c r="AQ115" s="143">
        <v>-7.4505670054819673E-2</v>
      </c>
      <c r="AR115" s="143">
        <v>-8.9082309677356308E-2</v>
      </c>
      <c r="AS115" s="143">
        <v>-0.17772953420207155</v>
      </c>
      <c r="AT115" s="143">
        <v>-0.18807279494220042</v>
      </c>
      <c r="AU115" s="143">
        <v>-1.7527416033638634</v>
      </c>
      <c r="AV115" s="143">
        <v>-4.9644964688671873</v>
      </c>
      <c r="AW115" s="143">
        <v>-8.527140685293455</v>
      </c>
      <c r="AX115" s="143">
        <v>-10.584704989062708</v>
      </c>
      <c r="AY115" s="143">
        <v>-16.044306528875719</v>
      </c>
      <c r="AZ115" s="143">
        <v>-17.936917554688403</v>
      </c>
      <c r="BA115" s="143">
        <v>-23.929735520398996</v>
      </c>
      <c r="BB115" s="143">
        <v>-27.388655061656607</v>
      </c>
      <c r="BC115" s="143">
        <v>-32.160880389011112</v>
      </c>
      <c r="BD115" s="143">
        <v>-35.092148519825443</v>
      </c>
      <c r="BE115" s="143">
        <v>-38.175019367966783</v>
      </c>
      <c r="BF115" s="143">
        <v>-41.527176510852456</v>
      </c>
      <c r="BG115" s="143">
        <v>-45.299298178675251</v>
      </c>
      <c r="BH115" s="143">
        <v>-51.663508725143359</v>
      </c>
      <c r="BI115" s="143">
        <v>-58.258435815879452</v>
      </c>
      <c r="BJ115" s="143">
        <v>-63.444299715043826</v>
      </c>
      <c r="BK115" s="143">
        <v>-68.978211412499192</v>
      </c>
      <c r="BL115" s="143">
        <v>-74.617964719485741</v>
      </c>
      <c r="BM115" s="143">
        <v>-80.375363015923142</v>
      </c>
      <c r="BN115" s="143">
        <v>-86.451563765370693</v>
      </c>
      <c r="BO115" s="143">
        <v>-92.394891238511605</v>
      </c>
      <c r="BP115" s="143">
        <v>-98.910855828104175</v>
      </c>
      <c r="BQ115" s="143">
        <v>-105.30817737778571</v>
      </c>
      <c r="BR115" s="143">
        <v>-111.51559559735048</v>
      </c>
    </row>
    <row r="116" spans="2:70" x14ac:dyDescent="0.6">
      <c r="B116" s="614"/>
      <c r="C116" s="614"/>
      <c r="D116" s="614"/>
      <c r="E116" s="614"/>
    </row>
    <row r="134" spans="2:9" ht="18.75" x14ac:dyDescent="0.6">
      <c r="B134" s="617"/>
      <c r="C134" s="616"/>
      <c r="D134" s="616"/>
      <c r="E134" s="616"/>
      <c r="I134" s="140"/>
    </row>
    <row r="135" spans="2:9" x14ac:dyDescent="0.6">
      <c r="B135" s="613"/>
      <c r="C135" s="613"/>
      <c r="D135" s="613"/>
      <c r="E135" s="613"/>
    </row>
    <row r="136" spans="2:9" x14ac:dyDescent="0.6">
      <c r="B136" s="614"/>
      <c r="C136" s="614"/>
      <c r="D136" s="614"/>
      <c r="E136" s="614"/>
    </row>
    <row r="137" spans="2:9" x14ac:dyDescent="0.6">
      <c r="B137" s="175"/>
      <c r="C137" s="175"/>
      <c r="D137" s="175"/>
      <c r="E137" s="175"/>
    </row>
    <row r="138" spans="2:9" x14ac:dyDescent="0.6">
      <c r="B138" s="175"/>
      <c r="C138" s="175"/>
      <c r="D138" s="175"/>
      <c r="E138" s="175"/>
    </row>
    <row r="139" spans="2:9" x14ac:dyDescent="0.6">
      <c r="B139" s="175"/>
      <c r="C139" s="175"/>
      <c r="D139" s="175"/>
      <c r="E139" s="175"/>
    </row>
    <row r="140" spans="2:9" x14ac:dyDescent="0.6">
      <c r="B140" s="175"/>
      <c r="C140" s="175"/>
      <c r="D140" s="175"/>
      <c r="E140" s="175"/>
    </row>
    <row r="141" spans="2:9" x14ac:dyDescent="0.6">
      <c r="B141" s="175"/>
      <c r="C141" s="175"/>
      <c r="D141" s="175"/>
      <c r="E141" s="175"/>
    </row>
    <row r="142" spans="2:9" x14ac:dyDescent="0.6">
      <c r="B142" s="175"/>
      <c r="C142" s="175"/>
      <c r="D142" s="175"/>
      <c r="E142" s="175"/>
    </row>
    <row r="143" spans="2:9" x14ac:dyDescent="0.6">
      <c r="B143" s="175"/>
      <c r="C143" s="175"/>
      <c r="D143" s="175"/>
      <c r="E143" s="175"/>
    </row>
    <row r="144" spans="2:9" x14ac:dyDescent="0.6">
      <c r="B144" s="175"/>
      <c r="C144" s="175"/>
      <c r="D144" s="175"/>
      <c r="E144" s="175"/>
    </row>
    <row r="145" spans="2:40" x14ac:dyDescent="0.6">
      <c r="B145" s="175"/>
      <c r="C145" s="175"/>
      <c r="D145" s="175"/>
      <c r="E145" s="175"/>
    </row>
    <row r="146" spans="2:40" x14ac:dyDescent="0.6">
      <c r="B146" s="175"/>
      <c r="C146" s="175"/>
      <c r="D146" s="175"/>
      <c r="E146" s="175"/>
    </row>
    <row r="147" spans="2:40" x14ac:dyDescent="0.6">
      <c r="B147" s="175"/>
      <c r="C147" s="175"/>
      <c r="D147" s="175"/>
      <c r="E147" s="175"/>
    </row>
    <row r="149" spans="2:40" x14ac:dyDescent="0.6">
      <c r="I149" s="141" t="s">
        <v>742</v>
      </c>
      <c r="J149" s="82">
        <v>2020</v>
      </c>
      <c r="K149" s="82">
        <v>2021</v>
      </c>
      <c r="L149" s="82">
        <v>2022</v>
      </c>
      <c r="M149" s="82">
        <v>2023</v>
      </c>
      <c r="N149" s="82">
        <v>2024</v>
      </c>
      <c r="O149" s="82">
        <v>2025</v>
      </c>
      <c r="P149" s="82">
        <v>2026</v>
      </c>
      <c r="Q149" s="82">
        <v>2027</v>
      </c>
      <c r="R149" s="82">
        <v>2028</v>
      </c>
      <c r="S149" s="82">
        <v>2029</v>
      </c>
      <c r="T149" s="82">
        <v>2030</v>
      </c>
      <c r="U149" s="82">
        <v>2031</v>
      </c>
      <c r="V149" s="82">
        <v>2032</v>
      </c>
      <c r="W149" s="82">
        <v>2033</v>
      </c>
      <c r="X149" s="82">
        <v>2034</v>
      </c>
      <c r="Y149" s="82">
        <v>2035</v>
      </c>
      <c r="Z149" s="82">
        <v>2036</v>
      </c>
      <c r="AA149" s="82">
        <v>2037</v>
      </c>
      <c r="AB149" s="82">
        <v>2038</v>
      </c>
      <c r="AC149" s="82">
        <v>2039</v>
      </c>
      <c r="AD149" s="82">
        <v>2040</v>
      </c>
      <c r="AE149" s="82">
        <v>2041</v>
      </c>
      <c r="AF149" s="82">
        <v>2042</v>
      </c>
      <c r="AG149" s="82">
        <v>2043</v>
      </c>
      <c r="AH149" s="82">
        <v>2044</v>
      </c>
      <c r="AI149" s="82">
        <v>2045</v>
      </c>
      <c r="AJ149" s="82">
        <v>2046</v>
      </c>
      <c r="AK149" s="82">
        <v>2047</v>
      </c>
      <c r="AL149" s="82">
        <v>2048</v>
      </c>
      <c r="AM149" s="82">
        <v>2049</v>
      </c>
      <c r="AN149" s="82">
        <v>2050</v>
      </c>
    </row>
    <row r="150" spans="2:40" x14ac:dyDescent="0.6">
      <c r="I150" s="143" t="s">
        <v>917</v>
      </c>
      <c r="J150" s="149">
        <v>0</v>
      </c>
      <c r="K150" s="149">
        <v>0</v>
      </c>
      <c r="L150" s="149">
        <v>0</v>
      </c>
      <c r="M150" s="149">
        <v>0</v>
      </c>
      <c r="N150" s="149">
        <v>0</v>
      </c>
      <c r="O150" s="149">
        <v>0</v>
      </c>
      <c r="P150" s="149">
        <v>0</v>
      </c>
      <c r="Q150" s="149">
        <v>0.2378238593014407</v>
      </c>
      <c r="R150" s="149">
        <v>0.47564771860288141</v>
      </c>
      <c r="S150" s="149">
        <v>0.47564771860288141</v>
      </c>
      <c r="T150" s="149">
        <v>0</v>
      </c>
      <c r="U150" s="149">
        <v>0</v>
      </c>
      <c r="V150" s="149">
        <v>0</v>
      </c>
      <c r="W150" s="149">
        <v>0</v>
      </c>
      <c r="X150" s="149">
        <v>0</v>
      </c>
      <c r="Y150" s="149">
        <v>0</v>
      </c>
      <c r="Z150" s="149">
        <v>0</v>
      </c>
      <c r="AA150" s="149">
        <v>55.807325363672241</v>
      </c>
      <c r="AB150" s="149">
        <v>197.64065836529346</v>
      </c>
      <c r="AC150" s="149">
        <v>367.99479191149504</v>
      </c>
      <c r="AD150" s="149">
        <v>423.33851127095943</v>
      </c>
      <c r="AE150" s="149">
        <v>414.84910262247774</v>
      </c>
      <c r="AF150" s="149">
        <v>406.359693973996</v>
      </c>
      <c r="AG150" s="149">
        <v>397.87028532551426</v>
      </c>
      <c r="AH150" s="149">
        <v>389.38087667703246</v>
      </c>
      <c r="AI150" s="149">
        <v>380.89146802855066</v>
      </c>
      <c r="AJ150" s="149">
        <v>372.40205938006875</v>
      </c>
      <c r="AK150" s="149">
        <v>363.91265073158672</v>
      </c>
      <c r="AL150" s="149">
        <v>357.12112381280122</v>
      </c>
      <c r="AM150" s="149">
        <v>353.7253603534084</v>
      </c>
      <c r="AN150" s="149">
        <v>353.7253603534084</v>
      </c>
    </row>
    <row r="151" spans="2:40" x14ac:dyDescent="0.6">
      <c r="I151" s="143" t="s">
        <v>918</v>
      </c>
      <c r="J151" s="149">
        <v>0</v>
      </c>
      <c r="K151" s="149">
        <v>0</v>
      </c>
      <c r="L151" s="149">
        <v>0</v>
      </c>
      <c r="M151" s="149">
        <v>0</v>
      </c>
      <c r="N151" s="149">
        <v>0</v>
      </c>
      <c r="O151" s="149">
        <v>0</v>
      </c>
      <c r="P151" s="149">
        <v>0</v>
      </c>
      <c r="Q151" s="149">
        <v>0</v>
      </c>
      <c r="R151" s="149">
        <v>0</v>
      </c>
      <c r="S151" s="149">
        <v>0</v>
      </c>
      <c r="T151" s="149">
        <v>0.16859301649247355</v>
      </c>
      <c r="U151" s="149">
        <v>0.16590103195788541</v>
      </c>
      <c r="V151" s="149">
        <v>0.16322268507267665</v>
      </c>
      <c r="W151" s="149">
        <v>0.16055323810713759</v>
      </c>
      <c r="X151" s="149">
        <v>0.15789797501247607</v>
      </c>
      <c r="Y151" s="149">
        <v>0.15472448594690105</v>
      </c>
      <c r="Z151" s="149">
        <v>0.15202265484440464</v>
      </c>
      <c r="AA151" s="149">
        <v>0.14934967134367988</v>
      </c>
      <c r="AB151" s="149">
        <v>0.14670382868617471</v>
      </c>
      <c r="AC151" s="149">
        <v>0.14408360867563444</v>
      </c>
      <c r="AD151" s="149">
        <v>42.446297048293133</v>
      </c>
      <c r="AE151" s="149">
        <v>106.99172705033175</v>
      </c>
      <c r="AF151" s="149">
        <v>169.18817384412881</v>
      </c>
      <c r="AG151" s="149">
        <v>229.07505620579218</v>
      </c>
      <c r="AH151" s="149">
        <v>286.69016339755291</v>
      </c>
      <c r="AI151" s="149">
        <v>342.06985066573804</v>
      </c>
      <c r="AJ151" s="149">
        <v>395.24920754723564</v>
      </c>
      <c r="AK151" s="149">
        <v>446.26220324203564</v>
      </c>
      <c r="AL151" s="149">
        <v>495.14181257570499</v>
      </c>
      <c r="AM151" s="149">
        <v>541.92012547851198</v>
      </c>
      <c r="AN151" s="149">
        <v>587.1579273568974</v>
      </c>
    </row>
    <row r="152" spans="2:40" x14ac:dyDescent="0.6">
      <c r="I152" s="146" t="s">
        <v>44</v>
      </c>
      <c r="J152" s="150">
        <v>0</v>
      </c>
      <c r="K152" s="150">
        <v>0</v>
      </c>
      <c r="L152" s="150">
        <v>0</v>
      </c>
      <c r="M152" s="150">
        <v>0</v>
      </c>
      <c r="N152" s="150">
        <v>0</v>
      </c>
      <c r="O152" s="150">
        <v>0</v>
      </c>
      <c r="P152" s="150">
        <v>0</v>
      </c>
      <c r="Q152" s="150">
        <v>0.2378238593014407</v>
      </c>
      <c r="R152" s="150">
        <v>0.47564771860288141</v>
      </c>
      <c r="S152" s="150">
        <v>0.47564771860288141</v>
      </c>
      <c r="T152" s="150">
        <v>0.16859301649247355</v>
      </c>
      <c r="U152" s="150">
        <v>0.16590103195788541</v>
      </c>
      <c r="V152" s="150">
        <v>0.16322268507267665</v>
      </c>
      <c r="W152" s="150">
        <v>0.16055323810713759</v>
      </c>
      <c r="X152" s="150">
        <v>0.15789797501247607</v>
      </c>
      <c r="Y152" s="150">
        <v>0.15472448594690105</v>
      </c>
      <c r="Z152" s="150">
        <v>0.15202265484440464</v>
      </c>
      <c r="AA152" s="150">
        <v>55.95667503501592</v>
      </c>
      <c r="AB152" s="150">
        <v>197.78736219397965</v>
      </c>
      <c r="AC152" s="150">
        <v>368.1388755201707</v>
      </c>
      <c r="AD152" s="150">
        <v>465.78480831925253</v>
      </c>
      <c r="AE152" s="150">
        <v>521.84082967280949</v>
      </c>
      <c r="AF152" s="150">
        <v>575.54786781812481</v>
      </c>
      <c r="AG152" s="150">
        <v>626.94534153130644</v>
      </c>
      <c r="AH152" s="150">
        <v>676.07104007458543</v>
      </c>
      <c r="AI152" s="150">
        <v>722.96131869428871</v>
      </c>
      <c r="AJ152" s="150">
        <v>767.65126692730439</v>
      </c>
      <c r="AK152" s="150">
        <v>810.17485397362236</v>
      </c>
      <c r="AL152" s="150">
        <v>852.2629363885062</v>
      </c>
      <c r="AM152" s="150">
        <v>895.64548583192038</v>
      </c>
      <c r="AN152" s="150">
        <v>940.88328771030581</v>
      </c>
    </row>
    <row r="153" spans="2:40" x14ac:dyDescent="0.6">
      <c r="I153" s="143"/>
      <c r="J153" s="149"/>
      <c r="K153" s="149"/>
      <c r="L153" s="149"/>
      <c r="M153" s="149"/>
      <c r="N153" s="149"/>
      <c r="O153" s="149"/>
      <c r="P153" s="149"/>
      <c r="Q153" s="149"/>
      <c r="R153" s="149"/>
      <c r="S153" s="149"/>
      <c r="T153" s="149"/>
      <c r="U153" s="149"/>
      <c r="V153" s="149"/>
      <c r="W153" s="149"/>
      <c r="X153" s="149"/>
      <c r="Y153" s="149"/>
      <c r="Z153" s="149"/>
      <c r="AA153" s="149"/>
      <c r="AB153" s="149"/>
      <c r="AC153" s="149"/>
      <c r="AD153" s="149"/>
      <c r="AE153" s="149"/>
      <c r="AF153" s="149"/>
      <c r="AG153" s="149"/>
      <c r="AH153" s="149"/>
      <c r="AI153" s="149"/>
      <c r="AJ153" s="149"/>
      <c r="AK153" s="149"/>
      <c r="AL153" s="149"/>
      <c r="AM153" s="149"/>
      <c r="AN153" s="149"/>
    </row>
    <row r="154" spans="2:40" x14ac:dyDescent="0.6">
      <c r="I154" s="143"/>
    </row>
    <row r="172" spans="1:71" s="139" customFormat="1" ht="21" x14ac:dyDescent="0.9">
      <c r="B172" s="112" t="s">
        <v>804</v>
      </c>
      <c r="I172" s="81"/>
      <c r="J172" s="81"/>
      <c r="K172" s="81"/>
      <c r="L172" s="81"/>
      <c r="M172" s="81"/>
      <c r="N172" s="81"/>
      <c r="O172" s="81"/>
      <c r="P172" s="81"/>
      <c r="Q172" s="81"/>
      <c r="R172" s="81"/>
      <c r="S172" s="81"/>
      <c r="T172" s="81"/>
      <c r="U172" s="81"/>
      <c r="V172" s="81"/>
      <c r="W172" s="81"/>
      <c r="X172" s="81"/>
      <c r="Y172" s="81"/>
      <c r="Z172" s="81"/>
      <c r="AA172" s="81"/>
      <c r="AB172" s="81"/>
      <c r="AC172" s="81"/>
      <c r="AD172" s="81"/>
      <c r="AE172" s="81"/>
      <c r="AF172" s="81"/>
      <c r="AG172" s="81"/>
      <c r="AH172" s="81"/>
      <c r="AI172" s="81"/>
      <c r="AJ172" s="81"/>
      <c r="AK172" s="81"/>
      <c r="AL172" s="81"/>
      <c r="AM172" s="81"/>
      <c r="AN172" s="81"/>
      <c r="AO172" s="81"/>
      <c r="AP172" s="81"/>
      <c r="AQ172" s="81"/>
      <c r="AR172" s="81"/>
      <c r="AS172" s="81"/>
      <c r="AT172" s="81"/>
      <c r="AU172" s="81"/>
      <c r="AV172" s="81"/>
      <c r="AW172" s="81"/>
      <c r="AX172" s="81"/>
      <c r="AY172" s="81"/>
      <c r="AZ172" s="81"/>
      <c r="BA172" s="81"/>
      <c r="BB172" s="81"/>
      <c r="BC172" s="81"/>
      <c r="BD172" s="81"/>
      <c r="BE172" s="81"/>
      <c r="BF172" s="81"/>
      <c r="BG172" s="81"/>
      <c r="BH172" s="81"/>
      <c r="BI172" s="81"/>
      <c r="BJ172" s="81"/>
      <c r="BK172" s="81"/>
      <c r="BL172" s="81"/>
      <c r="BM172" s="81"/>
      <c r="BN172" s="81"/>
      <c r="BO172" s="81"/>
      <c r="BP172" s="81"/>
      <c r="BQ172" s="81"/>
      <c r="BR172" s="81"/>
      <c r="BS172" s="81"/>
    </row>
    <row r="174" spans="1:71" ht="18.75" x14ac:dyDescent="0.6">
      <c r="A174" s="132" t="s">
        <v>258</v>
      </c>
      <c r="B174" s="615"/>
      <c r="C174" s="616"/>
      <c r="D174" s="616"/>
      <c r="E174" s="616"/>
      <c r="I174" s="140"/>
    </row>
    <row r="175" spans="1:71" x14ac:dyDescent="0.6">
      <c r="B175" s="613"/>
      <c r="C175" s="613"/>
      <c r="D175" s="613"/>
      <c r="E175" s="613"/>
    </row>
    <row r="176" spans="1:71" x14ac:dyDescent="0.6">
      <c r="B176" s="614"/>
      <c r="C176" s="614"/>
      <c r="D176" s="614"/>
      <c r="E176" s="614"/>
    </row>
    <row r="177" spans="2:70" x14ac:dyDescent="0.6">
      <c r="B177" s="175"/>
      <c r="C177" s="175"/>
      <c r="D177" s="175"/>
      <c r="E177" s="175"/>
    </row>
    <row r="178" spans="2:70" x14ac:dyDescent="0.6">
      <c r="B178" s="175"/>
      <c r="C178" s="175"/>
      <c r="D178" s="175"/>
      <c r="E178" s="175"/>
    </row>
    <row r="179" spans="2:70" x14ac:dyDescent="0.6">
      <c r="B179" s="175"/>
      <c r="C179" s="175"/>
      <c r="D179" s="175"/>
      <c r="E179" s="175"/>
    </row>
    <row r="180" spans="2:70" x14ac:dyDescent="0.6">
      <c r="B180" s="175"/>
      <c r="C180" s="175"/>
      <c r="D180" s="175"/>
      <c r="E180" s="175"/>
    </row>
    <row r="181" spans="2:70" x14ac:dyDescent="0.6">
      <c r="B181" s="175"/>
      <c r="C181" s="175"/>
      <c r="D181" s="175"/>
      <c r="E181" s="175"/>
    </row>
    <row r="182" spans="2:70" x14ac:dyDescent="0.6">
      <c r="B182" s="175"/>
      <c r="C182" s="175"/>
      <c r="D182" s="175"/>
      <c r="E182" s="175"/>
    </row>
    <row r="183" spans="2:70" x14ac:dyDescent="0.6">
      <c r="B183" s="175"/>
      <c r="C183" s="175"/>
      <c r="D183" s="175"/>
      <c r="E183" s="175"/>
    </row>
    <row r="184" spans="2:70" x14ac:dyDescent="0.6">
      <c r="B184" s="175"/>
      <c r="C184" s="175"/>
      <c r="D184" s="175"/>
      <c r="E184" s="175"/>
    </row>
    <row r="185" spans="2:70" x14ac:dyDescent="0.6">
      <c r="B185" s="175"/>
      <c r="C185" s="175"/>
      <c r="D185" s="175"/>
      <c r="E185" s="175"/>
      <c r="I185" s="82" t="s">
        <v>647</v>
      </c>
      <c r="J185" s="157">
        <v>1990</v>
      </c>
      <c r="K185" s="157">
        <v>1991</v>
      </c>
      <c r="L185" s="157">
        <v>1992</v>
      </c>
      <c r="M185" s="157">
        <v>1993</v>
      </c>
      <c r="N185" s="157">
        <v>1994</v>
      </c>
      <c r="O185" s="157">
        <v>1995</v>
      </c>
      <c r="P185" s="157">
        <v>1996</v>
      </c>
      <c r="Q185" s="157">
        <v>1997</v>
      </c>
      <c r="R185" s="157">
        <v>1998</v>
      </c>
      <c r="S185" s="157">
        <v>1999</v>
      </c>
      <c r="T185" s="157">
        <v>2000</v>
      </c>
      <c r="U185" s="157">
        <v>2001</v>
      </c>
      <c r="V185" s="157">
        <v>2002</v>
      </c>
      <c r="W185" s="157">
        <v>2003</v>
      </c>
      <c r="X185" s="157">
        <v>2004</v>
      </c>
      <c r="Y185" s="157">
        <v>2005</v>
      </c>
      <c r="Z185" s="157">
        <v>2006</v>
      </c>
      <c r="AA185" s="157">
        <v>2007</v>
      </c>
      <c r="AB185" s="157">
        <v>2008</v>
      </c>
      <c r="AC185" s="157">
        <v>2009</v>
      </c>
      <c r="AD185" s="157">
        <v>2010</v>
      </c>
      <c r="AE185" s="157">
        <v>2011</v>
      </c>
      <c r="AF185" s="157">
        <v>2012</v>
      </c>
      <c r="AG185" s="157">
        <v>2013</v>
      </c>
      <c r="AH185" s="157">
        <v>2014</v>
      </c>
      <c r="AI185" s="157">
        <v>2015</v>
      </c>
      <c r="AJ185" s="157">
        <v>2016</v>
      </c>
      <c r="AK185" s="157">
        <v>2017</v>
      </c>
      <c r="AL185" s="157">
        <v>2018</v>
      </c>
      <c r="AM185" s="157">
        <v>2019</v>
      </c>
      <c r="AN185" s="157">
        <v>2020</v>
      </c>
      <c r="AO185" s="157">
        <v>2021</v>
      </c>
      <c r="AP185" s="157">
        <v>2022</v>
      </c>
      <c r="AQ185" s="157">
        <v>2023</v>
      </c>
      <c r="AR185" s="157">
        <v>2024</v>
      </c>
      <c r="AS185" s="157">
        <v>2025</v>
      </c>
      <c r="AT185" s="157">
        <v>2026</v>
      </c>
      <c r="AU185" s="157">
        <v>2027</v>
      </c>
      <c r="AV185" s="157">
        <v>2028</v>
      </c>
      <c r="AW185" s="157">
        <v>2029</v>
      </c>
      <c r="AX185" s="157">
        <v>2030</v>
      </c>
      <c r="AY185" s="157">
        <v>2031</v>
      </c>
      <c r="AZ185" s="157">
        <v>2032</v>
      </c>
      <c r="BA185" s="157">
        <v>2033</v>
      </c>
      <c r="BB185" s="157">
        <v>2034</v>
      </c>
      <c r="BC185" s="157">
        <v>2035</v>
      </c>
      <c r="BD185" s="157">
        <v>2036</v>
      </c>
      <c r="BE185" s="157">
        <v>2037</v>
      </c>
      <c r="BF185" s="157">
        <v>2038</v>
      </c>
      <c r="BG185" s="157">
        <v>2039</v>
      </c>
      <c r="BH185" s="157">
        <v>2040</v>
      </c>
      <c r="BI185" s="157">
        <v>2041</v>
      </c>
      <c r="BJ185" s="157">
        <v>2042</v>
      </c>
      <c r="BK185" s="157">
        <v>2043</v>
      </c>
      <c r="BL185" s="157">
        <v>2044</v>
      </c>
      <c r="BM185" s="157">
        <v>2045</v>
      </c>
      <c r="BN185" s="157">
        <v>2046</v>
      </c>
      <c r="BO185" s="157">
        <v>2047</v>
      </c>
      <c r="BP185" s="157">
        <v>2048</v>
      </c>
      <c r="BQ185" s="157">
        <v>2049</v>
      </c>
      <c r="BR185" s="157">
        <v>2050</v>
      </c>
    </row>
    <row r="186" spans="2:70" x14ac:dyDescent="0.6">
      <c r="B186" s="175"/>
      <c r="C186" s="175"/>
      <c r="D186" s="175"/>
      <c r="E186" s="175"/>
      <c r="I186" s="158" t="s">
        <v>459</v>
      </c>
      <c r="J186" s="158">
        <v>0</v>
      </c>
      <c r="K186" s="158">
        <v>0</v>
      </c>
      <c r="L186" s="158">
        <v>0</v>
      </c>
      <c r="M186" s="158">
        <v>0</v>
      </c>
      <c r="N186" s="158">
        <v>0</v>
      </c>
      <c r="O186" s="158">
        <v>0</v>
      </c>
      <c r="P186" s="158">
        <v>0</v>
      </c>
      <c r="Q186" s="158">
        <v>0</v>
      </c>
      <c r="R186" s="158">
        <v>0</v>
      </c>
      <c r="S186" s="158">
        <v>0</v>
      </c>
      <c r="T186" s="158">
        <v>0</v>
      </c>
      <c r="U186" s="158">
        <v>0</v>
      </c>
      <c r="V186" s="158">
        <v>0</v>
      </c>
      <c r="W186" s="158">
        <v>0</v>
      </c>
      <c r="X186" s="158">
        <v>0</v>
      </c>
      <c r="Y186" s="158">
        <v>0</v>
      </c>
      <c r="Z186" s="158">
        <v>0</v>
      </c>
      <c r="AA186" s="158">
        <v>0</v>
      </c>
      <c r="AB186" s="158">
        <v>0</v>
      </c>
      <c r="AC186" s="158">
        <v>0</v>
      </c>
      <c r="AD186" s="158">
        <v>0</v>
      </c>
      <c r="AE186" s="158">
        <v>0</v>
      </c>
      <c r="AF186" s="158">
        <v>0</v>
      </c>
      <c r="AG186" s="158">
        <v>0</v>
      </c>
      <c r="AH186" s="158">
        <v>0</v>
      </c>
      <c r="AI186" s="158">
        <v>0</v>
      </c>
      <c r="AJ186" s="158">
        <v>0</v>
      </c>
      <c r="AK186" s="158">
        <v>0</v>
      </c>
      <c r="AL186" s="158">
        <v>0</v>
      </c>
      <c r="AM186" s="158">
        <v>0</v>
      </c>
      <c r="AN186" s="158">
        <v>0</v>
      </c>
      <c r="AO186" s="158"/>
      <c r="AP186" s="158"/>
      <c r="AQ186" s="158"/>
      <c r="AR186" s="158"/>
      <c r="AS186" s="158"/>
      <c r="AT186" s="158"/>
      <c r="AU186" s="158"/>
      <c r="AV186" s="158"/>
      <c r="AW186" s="158"/>
      <c r="AX186" s="158"/>
      <c r="AY186" s="158"/>
      <c r="AZ186" s="158"/>
      <c r="BA186" s="158"/>
      <c r="BB186" s="158"/>
      <c r="BC186" s="158"/>
      <c r="BD186" s="158"/>
      <c r="BE186" s="158"/>
      <c r="BF186" s="158"/>
      <c r="BG186" s="158"/>
      <c r="BH186" s="158"/>
      <c r="BI186" s="158"/>
      <c r="BJ186" s="158"/>
      <c r="BK186" s="158"/>
      <c r="BL186" s="158"/>
      <c r="BM186" s="158"/>
      <c r="BN186" s="158"/>
      <c r="BO186" s="158"/>
      <c r="BP186" s="158"/>
      <c r="BQ186" s="158"/>
      <c r="BR186" s="158"/>
    </row>
    <row r="187" spans="2:70" x14ac:dyDescent="0.6">
      <c r="B187" s="175"/>
      <c r="C187" s="175"/>
      <c r="D187" s="175"/>
      <c r="E187" s="175"/>
      <c r="I187" s="158" t="s">
        <v>220</v>
      </c>
      <c r="J187" s="158"/>
      <c r="K187" s="158"/>
      <c r="L187" s="158"/>
      <c r="M187" s="158"/>
      <c r="N187" s="158"/>
      <c r="O187" s="158"/>
      <c r="P187" s="158"/>
      <c r="Q187" s="158"/>
      <c r="R187" s="158"/>
      <c r="S187" s="158"/>
      <c r="T187" s="158"/>
      <c r="U187" s="158"/>
      <c r="V187" s="158"/>
      <c r="W187" s="158"/>
      <c r="X187" s="158"/>
      <c r="Y187" s="158"/>
      <c r="Z187" s="158"/>
      <c r="AA187" s="158"/>
      <c r="AB187" s="158"/>
      <c r="AC187" s="158"/>
      <c r="AD187" s="158"/>
      <c r="AE187" s="158"/>
      <c r="AF187" s="158"/>
      <c r="AG187" s="158"/>
      <c r="AH187" s="158"/>
      <c r="AI187" s="158"/>
      <c r="AJ187" s="158"/>
      <c r="AK187" s="158"/>
      <c r="AL187" s="158"/>
      <c r="AM187" s="158"/>
      <c r="AN187" s="158">
        <v>0</v>
      </c>
      <c r="AO187" s="158">
        <v>0</v>
      </c>
      <c r="AP187" s="158">
        <v>0</v>
      </c>
      <c r="AQ187" s="158">
        <v>0</v>
      </c>
      <c r="AR187" s="158">
        <v>0</v>
      </c>
      <c r="AS187" s="158">
        <v>0</v>
      </c>
      <c r="AT187" s="158">
        <v>0</v>
      </c>
      <c r="AU187" s="158">
        <v>0</v>
      </c>
      <c r="AV187" s="158">
        <v>0</v>
      </c>
      <c r="AW187" s="158">
        <v>0</v>
      </c>
      <c r="AX187" s="158">
        <v>0</v>
      </c>
      <c r="AY187" s="158">
        <v>0</v>
      </c>
      <c r="AZ187" s="158">
        <v>0</v>
      </c>
      <c r="BA187" s="158">
        <v>0</v>
      </c>
      <c r="BB187" s="158">
        <v>0</v>
      </c>
      <c r="BC187" s="158">
        <v>0</v>
      </c>
      <c r="BD187" s="158">
        <v>0</v>
      </c>
      <c r="BE187" s="158">
        <v>0</v>
      </c>
      <c r="BF187" s="158">
        <v>0</v>
      </c>
      <c r="BG187" s="158">
        <v>0</v>
      </c>
      <c r="BH187" s="158">
        <v>0</v>
      </c>
      <c r="BI187" s="158">
        <v>0</v>
      </c>
      <c r="BJ187" s="158">
        <v>0</v>
      </c>
      <c r="BK187" s="158">
        <v>0</v>
      </c>
      <c r="BL187" s="158">
        <v>0</v>
      </c>
      <c r="BM187" s="158">
        <v>0</v>
      </c>
      <c r="BN187" s="158">
        <v>0</v>
      </c>
      <c r="BO187" s="158">
        <v>0</v>
      </c>
      <c r="BP187" s="158">
        <v>0</v>
      </c>
      <c r="BQ187" s="158">
        <v>0</v>
      </c>
      <c r="BR187" s="158">
        <v>0</v>
      </c>
    </row>
    <row r="188" spans="2:70" x14ac:dyDescent="0.6">
      <c r="B188" s="175"/>
      <c r="C188" s="175"/>
      <c r="D188" s="175"/>
      <c r="E188" s="175"/>
      <c r="I188" s="159" t="s">
        <v>61</v>
      </c>
      <c r="J188" s="158"/>
      <c r="K188" s="158"/>
      <c r="L188" s="158"/>
      <c r="M188" s="158"/>
      <c r="N188" s="158"/>
      <c r="O188" s="158"/>
      <c r="P188" s="158"/>
      <c r="Q188" s="158"/>
      <c r="R188" s="158"/>
      <c r="S188" s="158"/>
      <c r="T188" s="158"/>
      <c r="U188" s="158"/>
      <c r="V188" s="158"/>
      <c r="W188" s="158"/>
      <c r="X188" s="158"/>
      <c r="Y188" s="158"/>
      <c r="Z188" s="158"/>
      <c r="AA188" s="158"/>
      <c r="AB188" s="158"/>
      <c r="AC188" s="158"/>
      <c r="AD188" s="158"/>
      <c r="AE188" s="158"/>
      <c r="AF188" s="158"/>
      <c r="AG188" s="158"/>
      <c r="AH188" s="158"/>
      <c r="AI188" s="158"/>
      <c r="AJ188" s="158"/>
      <c r="AK188" s="158"/>
      <c r="AL188" s="158"/>
      <c r="AM188" s="158"/>
      <c r="AN188" s="158">
        <v>-3.2810331772931245E-2</v>
      </c>
      <c r="AO188" s="158">
        <v>-4.638652202172544E-2</v>
      </c>
      <c r="AP188" s="158">
        <v>-6.0278354340127183E-2</v>
      </c>
      <c r="AQ188" s="158">
        <v>-7.4505670054819673E-2</v>
      </c>
      <c r="AR188" s="158">
        <v>-8.9082309677356308E-2</v>
      </c>
      <c r="AS188" s="158">
        <v>-0.10950406474975766</v>
      </c>
      <c r="AT188" s="158">
        <v>-0.12418453354625829</v>
      </c>
      <c r="AU188" s="158">
        <v>-1.177915189078985</v>
      </c>
      <c r="AV188" s="158">
        <v>-1.1518962989664634</v>
      </c>
      <c r="AW188" s="158">
        <v>-3.7506956036981949</v>
      </c>
      <c r="AX188" s="158">
        <v>-4.8359290907268164</v>
      </c>
      <c r="AY188" s="158">
        <v>-6.6396706953425735</v>
      </c>
      <c r="AZ188" s="158">
        <v>-11.310929897460465</v>
      </c>
      <c r="BA188" s="158">
        <v>-16.46372457636582</v>
      </c>
      <c r="BB188" s="158">
        <v>-19.774222698748346</v>
      </c>
      <c r="BC188" s="158">
        <v>-22.527677863703406</v>
      </c>
      <c r="BD188" s="158">
        <v>-24.77547815174869</v>
      </c>
      <c r="BE188" s="158">
        <v>-27.317636154793025</v>
      </c>
      <c r="BF188" s="158">
        <v>-29.801052736154727</v>
      </c>
      <c r="BG188" s="158">
        <v>-32.446446335126282</v>
      </c>
      <c r="BH188" s="158">
        <v>-36.817858444292831</v>
      </c>
      <c r="BI188" s="158">
        <v>-39.668259868011454</v>
      </c>
      <c r="BJ188" s="158">
        <v>-41.819196011541443</v>
      </c>
      <c r="BK188" s="158">
        <v>-43.486476300888604</v>
      </c>
      <c r="BL188" s="158">
        <v>-45.524254185655948</v>
      </c>
      <c r="BM188" s="158">
        <v>-47.166412937192824</v>
      </c>
      <c r="BN188" s="158">
        <v>-49.160724512973587</v>
      </c>
      <c r="BO188" s="158">
        <v>-50.764994843640665</v>
      </c>
      <c r="BP188" s="158">
        <v>-52.624554709556492</v>
      </c>
      <c r="BQ188" s="158">
        <v>-54.611613075559418</v>
      </c>
      <c r="BR188" s="158">
        <v>-58.294554418001852</v>
      </c>
    </row>
    <row r="189" spans="2:70" x14ac:dyDescent="0.6">
      <c r="B189" s="175"/>
      <c r="C189" s="175"/>
      <c r="D189" s="175"/>
      <c r="E189" s="175"/>
      <c r="I189" s="159" t="s">
        <v>806</v>
      </c>
      <c r="J189" s="158"/>
      <c r="K189" s="158"/>
      <c r="L189" s="158"/>
      <c r="M189" s="158"/>
      <c r="N189" s="158"/>
      <c r="O189" s="158"/>
      <c r="P189" s="158"/>
      <c r="Q189" s="158"/>
      <c r="R189" s="158"/>
      <c r="S189" s="158"/>
      <c r="T189" s="158"/>
      <c r="U189" s="158"/>
      <c r="V189" s="158"/>
      <c r="W189" s="158"/>
      <c r="X189" s="158"/>
      <c r="Y189" s="158"/>
      <c r="Z189" s="158"/>
      <c r="AA189" s="158"/>
      <c r="AB189" s="158"/>
      <c r="AC189" s="158"/>
      <c r="AD189" s="158"/>
      <c r="AE189" s="158"/>
      <c r="AF189" s="158"/>
      <c r="AG189" s="158"/>
      <c r="AH189" s="158"/>
      <c r="AI189" s="158"/>
      <c r="AJ189" s="158"/>
      <c r="AK189" s="158"/>
      <c r="AL189" s="158"/>
      <c r="AM189" s="158"/>
      <c r="AN189" s="158">
        <v>0</v>
      </c>
      <c r="AO189" s="158">
        <v>0</v>
      </c>
      <c r="AP189" s="158">
        <v>0</v>
      </c>
      <c r="AQ189" s="158">
        <v>0</v>
      </c>
      <c r="AR189" s="158">
        <v>0</v>
      </c>
      <c r="AS189" s="158">
        <v>0</v>
      </c>
      <c r="AT189" s="158">
        <v>0</v>
      </c>
      <c r="AU189" s="158">
        <v>0</v>
      </c>
      <c r="AV189" s="158">
        <v>0</v>
      </c>
      <c r="AW189" s="158">
        <v>0</v>
      </c>
      <c r="AX189" s="158">
        <v>0</v>
      </c>
      <c r="AY189" s="158">
        <v>0</v>
      </c>
      <c r="AZ189" s="158">
        <v>0</v>
      </c>
      <c r="BA189" s="158">
        <v>0</v>
      </c>
      <c r="BB189" s="158">
        <v>0</v>
      </c>
      <c r="BC189" s="158">
        <v>0</v>
      </c>
      <c r="BD189" s="158">
        <v>0</v>
      </c>
      <c r="BE189" s="158">
        <v>0</v>
      </c>
      <c r="BF189" s="158">
        <v>0</v>
      </c>
      <c r="BG189" s="158">
        <v>0</v>
      </c>
      <c r="BH189" s="158">
        <v>0</v>
      </c>
      <c r="BI189" s="158">
        <v>0</v>
      </c>
      <c r="BJ189" s="158">
        <v>0</v>
      </c>
      <c r="BK189" s="158">
        <v>0</v>
      </c>
      <c r="BL189" s="158">
        <v>0</v>
      </c>
      <c r="BM189" s="158">
        <v>0</v>
      </c>
      <c r="BN189" s="158">
        <v>0</v>
      </c>
      <c r="BO189" s="158">
        <v>0</v>
      </c>
      <c r="BP189" s="158">
        <v>0</v>
      </c>
      <c r="BQ189" s="158">
        <v>0</v>
      </c>
      <c r="BR189" s="158">
        <v>0</v>
      </c>
    </row>
    <row r="190" spans="2:70" x14ac:dyDescent="0.6">
      <c r="B190" s="175"/>
      <c r="C190" s="175"/>
      <c r="D190" s="175"/>
      <c r="E190" s="175"/>
      <c r="I190" s="159" t="s">
        <v>807</v>
      </c>
      <c r="J190" s="158"/>
      <c r="K190" s="158"/>
      <c r="L190" s="158"/>
      <c r="M190" s="158"/>
      <c r="N190" s="158"/>
      <c r="O190" s="158"/>
      <c r="P190" s="158"/>
      <c r="Q190" s="158"/>
      <c r="R190" s="158"/>
      <c r="S190" s="158"/>
      <c r="T190" s="158"/>
      <c r="U190" s="158"/>
      <c r="V190" s="158"/>
      <c r="W190" s="158"/>
      <c r="X190" s="158"/>
      <c r="Y190" s="158"/>
      <c r="Z190" s="158"/>
      <c r="AA190" s="158"/>
      <c r="AB190" s="158"/>
      <c r="AC190" s="158"/>
      <c r="AD190" s="158"/>
      <c r="AE190" s="158"/>
      <c r="AF190" s="158"/>
      <c r="AG190" s="158"/>
      <c r="AH190" s="158"/>
      <c r="AI190" s="158"/>
      <c r="AJ190" s="158"/>
      <c r="AK190" s="158"/>
      <c r="AL190" s="158"/>
      <c r="AM190" s="158"/>
      <c r="AN190" s="158">
        <v>0</v>
      </c>
      <c r="AO190" s="158">
        <v>0</v>
      </c>
      <c r="AP190" s="158">
        <v>0</v>
      </c>
      <c r="AQ190" s="158">
        <v>0</v>
      </c>
      <c r="AR190" s="158">
        <v>0</v>
      </c>
      <c r="AS190" s="158">
        <v>0</v>
      </c>
      <c r="AT190" s="158">
        <v>0</v>
      </c>
      <c r="AU190" s="158">
        <v>0</v>
      </c>
      <c r="AV190" s="158">
        <v>0</v>
      </c>
      <c r="AW190" s="158">
        <v>0</v>
      </c>
      <c r="AX190" s="158">
        <v>0</v>
      </c>
      <c r="AY190" s="158">
        <v>0</v>
      </c>
      <c r="AZ190" s="158">
        <v>0</v>
      </c>
      <c r="BA190" s="158">
        <v>0</v>
      </c>
      <c r="BB190" s="158">
        <v>0</v>
      </c>
      <c r="BC190" s="158">
        <v>0</v>
      </c>
      <c r="BD190" s="158">
        <v>0</v>
      </c>
      <c r="BE190" s="158">
        <v>0</v>
      </c>
      <c r="BF190" s="158">
        <v>0</v>
      </c>
      <c r="BG190" s="158">
        <v>0</v>
      </c>
      <c r="BH190" s="158">
        <v>0</v>
      </c>
      <c r="BI190" s="158">
        <v>0</v>
      </c>
      <c r="BJ190" s="158">
        <v>0</v>
      </c>
      <c r="BK190" s="158">
        <v>0</v>
      </c>
      <c r="BL190" s="158">
        <v>0</v>
      </c>
      <c r="BM190" s="158">
        <v>0</v>
      </c>
      <c r="BN190" s="158">
        <v>0</v>
      </c>
      <c r="BO190" s="158">
        <v>0</v>
      </c>
      <c r="BP190" s="158">
        <v>0</v>
      </c>
      <c r="BQ190" s="158">
        <v>0</v>
      </c>
      <c r="BR190" s="158">
        <v>0</v>
      </c>
    </row>
    <row r="191" spans="2:70" x14ac:dyDescent="0.6">
      <c r="B191" s="175"/>
      <c r="C191" s="175"/>
      <c r="D191" s="175"/>
      <c r="E191" s="175"/>
      <c r="I191" s="159" t="s">
        <v>808</v>
      </c>
      <c r="J191" s="159"/>
      <c r="K191" s="158"/>
      <c r="L191" s="158"/>
      <c r="M191" s="158"/>
      <c r="N191" s="158"/>
      <c r="O191" s="158"/>
      <c r="P191" s="158"/>
      <c r="Q191" s="158"/>
      <c r="R191" s="158"/>
      <c r="S191" s="158"/>
      <c r="T191" s="158"/>
      <c r="U191" s="158"/>
      <c r="V191" s="158"/>
      <c r="W191" s="158"/>
      <c r="X191" s="158"/>
      <c r="Y191" s="158"/>
      <c r="Z191" s="158"/>
      <c r="AA191" s="158"/>
      <c r="AB191" s="158"/>
      <c r="AC191" s="158"/>
      <c r="AD191" s="158"/>
      <c r="AE191" s="158"/>
      <c r="AF191" s="158"/>
      <c r="AG191" s="158"/>
      <c r="AH191" s="158"/>
      <c r="AI191" s="158"/>
      <c r="AJ191" s="158"/>
      <c r="AK191" s="158"/>
      <c r="AL191" s="158"/>
      <c r="AM191" s="158"/>
      <c r="AN191" s="158">
        <v>0</v>
      </c>
      <c r="AO191" s="158">
        <v>0</v>
      </c>
      <c r="AP191" s="158">
        <v>0</v>
      </c>
      <c r="AQ191" s="158">
        <v>0</v>
      </c>
      <c r="AR191" s="158">
        <v>0</v>
      </c>
      <c r="AS191" s="158">
        <v>0</v>
      </c>
      <c r="AT191" s="158">
        <v>0</v>
      </c>
      <c r="AU191" s="158">
        <v>0</v>
      </c>
      <c r="AV191" s="158">
        <v>0</v>
      </c>
      <c r="AW191" s="158">
        <v>0</v>
      </c>
      <c r="AX191" s="158">
        <v>0</v>
      </c>
      <c r="AY191" s="158">
        <v>0</v>
      </c>
      <c r="AZ191" s="158">
        <v>0</v>
      </c>
      <c r="BA191" s="158">
        <v>0</v>
      </c>
      <c r="BB191" s="158">
        <v>0</v>
      </c>
      <c r="BC191" s="158">
        <v>0</v>
      </c>
      <c r="BD191" s="158">
        <v>0</v>
      </c>
      <c r="BE191" s="158">
        <v>0</v>
      </c>
      <c r="BF191" s="158">
        <v>0</v>
      </c>
      <c r="BG191" s="158">
        <v>0</v>
      </c>
      <c r="BH191" s="158">
        <v>0</v>
      </c>
      <c r="BI191" s="158">
        <v>0</v>
      </c>
      <c r="BJ191" s="158">
        <v>0</v>
      </c>
      <c r="BK191" s="158">
        <v>0</v>
      </c>
      <c r="BL191" s="158">
        <v>0</v>
      </c>
      <c r="BM191" s="158">
        <v>0</v>
      </c>
      <c r="BN191" s="158">
        <v>0</v>
      </c>
      <c r="BO191" s="158">
        <v>0</v>
      </c>
      <c r="BP191" s="158">
        <v>0</v>
      </c>
      <c r="BQ191" s="158">
        <v>0</v>
      </c>
      <c r="BR191" s="158">
        <v>0</v>
      </c>
    </row>
    <row r="192" spans="2:70" x14ac:dyDescent="0.6">
      <c r="I192" s="159" t="s">
        <v>809</v>
      </c>
      <c r="J192" s="159"/>
      <c r="K192" s="158"/>
      <c r="L192" s="158"/>
      <c r="M192" s="158"/>
      <c r="N192" s="158"/>
      <c r="O192" s="158"/>
      <c r="P192" s="158"/>
      <c r="Q192" s="158"/>
      <c r="R192" s="158"/>
      <c r="S192" s="158"/>
      <c r="T192" s="158"/>
      <c r="U192" s="158"/>
      <c r="V192" s="158"/>
      <c r="W192" s="158"/>
      <c r="X192" s="158"/>
      <c r="Y192" s="158"/>
      <c r="Z192" s="158"/>
      <c r="AA192" s="158"/>
      <c r="AB192" s="158"/>
      <c r="AC192" s="158"/>
      <c r="AD192" s="158"/>
      <c r="AE192" s="158"/>
      <c r="AF192" s="158"/>
      <c r="AG192" s="158"/>
      <c r="AH192" s="158"/>
      <c r="AI192" s="158"/>
      <c r="AJ192" s="158"/>
      <c r="AK192" s="158"/>
      <c r="AL192" s="158"/>
      <c r="AM192" s="158"/>
      <c r="AN192" s="158">
        <v>0</v>
      </c>
      <c r="AO192" s="158">
        <v>0</v>
      </c>
      <c r="AP192" s="158">
        <v>0</v>
      </c>
      <c r="AQ192" s="158">
        <v>0</v>
      </c>
      <c r="AR192" s="158">
        <v>0</v>
      </c>
      <c r="AS192" s="158">
        <v>0</v>
      </c>
      <c r="AT192" s="158">
        <v>0</v>
      </c>
      <c r="AU192" s="158">
        <v>0</v>
      </c>
      <c r="AV192" s="158">
        <v>0</v>
      </c>
      <c r="AW192" s="158">
        <v>0</v>
      </c>
      <c r="AX192" s="158">
        <v>0</v>
      </c>
      <c r="AY192" s="158">
        <v>0</v>
      </c>
      <c r="AZ192" s="158">
        <v>0</v>
      </c>
      <c r="BA192" s="158">
        <v>0</v>
      </c>
      <c r="BB192" s="158">
        <v>0</v>
      </c>
      <c r="BC192" s="158">
        <v>0</v>
      </c>
      <c r="BD192" s="158">
        <v>0</v>
      </c>
      <c r="BE192" s="158">
        <v>0</v>
      </c>
      <c r="BF192" s="158">
        <v>0</v>
      </c>
      <c r="BG192" s="158">
        <v>0</v>
      </c>
      <c r="BH192" s="158">
        <v>0</v>
      </c>
      <c r="BI192" s="158">
        <v>0</v>
      </c>
      <c r="BJ192" s="158">
        <v>0</v>
      </c>
      <c r="BK192" s="158">
        <v>0</v>
      </c>
      <c r="BL192" s="158">
        <v>0</v>
      </c>
      <c r="BM192" s="158">
        <v>0</v>
      </c>
      <c r="BN192" s="158">
        <v>0</v>
      </c>
      <c r="BO192" s="158">
        <v>0</v>
      </c>
      <c r="BP192" s="158">
        <v>0</v>
      </c>
      <c r="BQ192" s="158">
        <v>0</v>
      </c>
      <c r="BR192" s="158">
        <v>0</v>
      </c>
    </row>
    <row r="193" spans="9:71" s="155" customFormat="1" x14ac:dyDescent="0.6">
      <c r="I193" s="159" t="s">
        <v>810</v>
      </c>
      <c r="J193" s="159"/>
      <c r="K193" s="158"/>
      <c r="L193" s="158"/>
      <c r="M193" s="158"/>
      <c r="N193" s="158"/>
      <c r="O193" s="158"/>
      <c r="P193" s="158"/>
      <c r="Q193" s="158"/>
      <c r="R193" s="158"/>
      <c r="S193" s="158"/>
      <c r="T193" s="158"/>
      <c r="U193" s="158"/>
      <c r="V193" s="158"/>
      <c r="W193" s="158"/>
      <c r="X193" s="158"/>
      <c r="Y193" s="158"/>
      <c r="Z193" s="158"/>
      <c r="AA193" s="158"/>
      <c r="AB193" s="158"/>
      <c r="AC193" s="158"/>
      <c r="AD193" s="158"/>
      <c r="AE193" s="158"/>
      <c r="AF193" s="158"/>
      <c r="AG193" s="158"/>
      <c r="AH193" s="158"/>
      <c r="AI193" s="158"/>
      <c r="AJ193" s="158"/>
      <c r="AK193" s="158"/>
      <c r="AL193" s="158"/>
      <c r="AM193" s="158"/>
      <c r="AN193" s="158">
        <v>0</v>
      </c>
      <c r="AO193" s="158">
        <v>0</v>
      </c>
      <c r="AP193" s="158">
        <v>0</v>
      </c>
      <c r="AQ193" s="158">
        <v>0</v>
      </c>
      <c r="AR193" s="158">
        <v>0</v>
      </c>
      <c r="AS193" s="158">
        <v>5.4784436208351025E-3</v>
      </c>
      <c r="AT193" s="158">
        <v>5.1301697284103316E-3</v>
      </c>
      <c r="AU193" s="158">
        <v>1.0439882742957429</v>
      </c>
      <c r="AV193" s="158">
        <v>1.0032523453259987</v>
      </c>
      <c r="AW193" s="158">
        <v>3.5874881657616089</v>
      </c>
      <c r="AX193" s="158">
        <v>4.6572856571168888</v>
      </c>
      <c r="AY193" s="158">
        <v>6.4467664719369226</v>
      </c>
      <c r="AZ193" s="158">
        <v>11.103908430548463</v>
      </c>
      <c r="BA193" s="158">
        <v>16.24269764834278</v>
      </c>
      <c r="BB193" s="158">
        <v>19.539323506606735</v>
      </c>
      <c r="BC193" s="158">
        <v>22.279017168028798</v>
      </c>
      <c r="BD193" s="158">
        <v>24.513176567619595</v>
      </c>
      <c r="BE193" s="158">
        <v>27.041825350687862</v>
      </c>
      <c r="BF193" s="158">
        <v>29.51183672333444</v>
      </c>
      <c r="BG193" s="158">
        <v>32.143953593309618</v>
      </c>
      <c r="BH193" s="158">
        <v>36.203200607898339</v>
      </c>
      <c r="BI193" s="158">
        <v>38.570527020670376</v>
      </c>
      <c r="BJ193" s="158">
        <v>40.238472888729667</v>
      </c>
      <c r="BK193" s="158">
        <v>41.422867094758779</v>
      </c>
      <c r="BL193" s="158">
        <v>42.977893745731919</v>
      </c>
      <c r="BM193" s="158">
        <v>44.137371866500246</v>
      </c>
      <c r="BN193" s="158">
        <v>45.649088293781432</v>
      </c>
      <c r="BO193" s="158">
        <v>46.770880141539926</v>
      </c>
      <c r="BP193" s="158">
        <v>48.148012356030605</v>
      </c>
      <c r="BQ193" s="158">
        <v>49.652718915010134</v>
      </c>
      <c r="BR193" s="158">
        <v>52.853386014525235</v>
      </c>
      <c r="BS193" s="156"/>
    </row>
    <row r="194" spans="9:71" s="155" customFormat="1" x14ac:dyDescent="0.6">
      <c r="I194" s="159" t="s">
        <v>811</v>
      </c>
      <c r="J194" s="159"/>
      <c r="K194" s="159"/>
      <c r="L194" s="159"/>
      <c r="M194" s="158"/>
      <c r="N194" s="159"/>
      <c r="O194" s="159"/>
      <c r="P194" s="159"/>
      <c r="Q194" s="159"/>
      <c r="R194" s="159"/>
      <c r="S194" s="159"/>
      <c r="T194" s="159"/>
      <c r="U194" s="159"/>
      <c r="V194" s="159"/>
      <c r="W194" s="159"/>
      <c r="X194" s="159"/>
      <c r="Y194" s="159"/>
      <c r="Z194" s="159"/>
      <c r="AA194" s="159"/>
      <c r="AB194" s="159"/>
      <c r="AC194" s="159"/>
      <c r="AD194" s="159"/>
      <c r="AE194" s="159"/>
      <c r="AF194" s="159"/>
      <c r="AG194" s="159"/>
      <c r="AH194" s="159"/>
      <c r="AI194" s="159"/>
      <c r="AJ194" s="159"/>
      <c r="AK194" s="159"/>
      <c r="AL194" s="159"/>
      <c r="AM194" s="159"/>
      <c r="AN194" s="158">
        <v>0</v>
      </c>
      <c r="AO194" s="158">
        <v>0</v>
      </c>
      <c r="AP194" s="158">
        <v>0</v>
      </c>
      <c r="AQ194" s="158">
        <v>0</v>
      </c>
      <c r="AR194" s="158">
        <v>0</v>
      </c>
      <c r="AS194" s="158">
        <v>0</v>
      </c>
      <c r="AT194" s="158">
        <v>0</v>
      </c>
      <c r="AU194" s="158">
        <v>0</v>
      </c>
      <c r="AV194" s="158">
        <v>0</v>
      </c>
      <c r="AW194" s="158">
        <v>0</v>
      </c>
      <c r="AX194" s="158">
        <v>1E-3</v>
      </c>
      <c r="AY194" s="158">
        <v>1E-3</v>
      </c>
      <c r="AZ194" s="158">
        <v>1E-3</v>
      </c>
      <c r="BA194" s="158">
        <v>1E-3</v>
      </c>
      <c r="BB194" s="158">
        <v>1E-3</v>
      </c>
      <c r="BC194" s="158">
        <v>1E-3</v>
      </c>
      <c r="BD194" s="158">
        <v>1E-3</v>
      </c>
      <c r="BE194" s="158">
        <v>1E-3</v>
      </c>
      <c r="BF194" s="158">
        <v>1E-3</v>
      </c>
      <c r="BG194" s="158">
        <v>1E-3</v>
      </c>
      <c r="BH194" s="158">
        <v>0.3</v>
      </c>
      <c r="BI194" s="158">
        <v>0.77</v>
      </c>
      <c r="BJ194" s="158">
        <v>1.24</v>
      </c>
      <c r="BK194" s="158">
        <v>1.71</v>
      </c>
      <c r="BL194" s="158">
        <v>2.1800000000000002</v>
      </c>
      <c r="BM194" s="158">
        <v>2.6500000000000004</v>
      </c>
      <c r="BN194" s="158">
        <v>3.1200000000000006</v>
      </c>
      <c r="BO194" s="158">
        <v>3.5900000000000007</v>
      </c>
      <c r="BP194" s="158">
        <v>4.0600000000000005</v>
      </c>
      <c r="BQ194" s="158">
        <v>4.53</v>
      </c>
      <c r="BR194" s="158">
        <v>5</v>
      </c>
      <c r="BS194" s="156"/>
    </row>
    <row r="195" spans="9:71" s="155" customFormat="1" x14ac:dyDescent="0.6">
      <c r="I195" s="159" t="s">
        <v>95</v>
      </c>
      <c r="J195" s="159"/>
      <c r="K195" s="159"/>
      <c r="L195" s="159"/>
      <c r="M195" s="159"/>
      <c r="N195" s="158"/>
      <c r="O195" s="159"/>
      <c r="P195" s="159"/>
      <c r="Q195" s="159"/>
      <c r="R195" s="159"/>
      <c r="S195" s="159"/>
      <c r="T195" s="159"/>
      <c r="U195" s="159"/>
      <c r="V195" s="159"/>
      <c r="W195" s="159"/>
      <c r="X195" s="159"/>
      <c r="Y195" s="159"/>
      <c r="Z195" s="159"/>
      <c r="AA195" s="159"/>
      <c r="AB195" s="159"/>
      <c r="AC195" s="159"/>
      <c r="AD195" s="159"/>
      <c r="AE195" s="159"/>
      <c r="AF195" s="159"/>
      <c r="AG195" s="159"/>
      <c r="AH195" s="159"/>
      <c r="AI195" s="159"/>
      <c r="AJ195" s="159"/>
      <c r="AK195" s="159"/>
      <c r="AL195" s="159"/>
      <c r="AM195" s="159"/>
      <c r="AN195" s="158">
        <v>3.2810331772931245E-2</v>
      </c>
      <c r="AO195" s="158">
        <v>4.638652202172544E-2</v>
      </c>
      <c r="AP195" s="158">
        <v>6.0278354340127183E-2</v>
      </c>
      <c r="AQ195" s="158">
        <v>7.4505670054819673E-2</v>
      </c>
      <c r="AR195" s="158">
        <v>8.9082309677356308E-2</v>
      </c>
      <c r="AS195" s="158">
        <v>0.10402562112892255</v>
      </c>
      <c r="AT195" s="158">
        <v>0.11905436381784795</v>
      </c>
      <c r="AU195" s="158">
        <v>0.13392691478324203</v>
      </c>
      <c r="AV195" s="158">
        <v>0.14864395364046479</v>
      </c>
      <c r="AW195" s="158">
        <v>0.16320743793658588</v>
      </c>
      <c r="AX195" s="158">
        <v>0.17764343360992729</v>
      </c>
      <c r="AY195" s="158">
        <v>0.19190422340565094</v>
      </c>
      <c r="AZ195" s="158">
        <v>0.20602146691200129</v>
      </c>
      <c r="BA195" s="158">
        <v>0.22002692802303758</v>
      </c>
      <c r="BB195" s="158">
        <v>0.23389919214161026</v>
      </c>
      <c r="BC195" s="158">
        <v>0.24766069567460669</v>
      </c>
      <c r="BD195" s="158">
        <v>0.26130158412909243</v>
      </c>
      <c r="BE195" s="158">
        <v>0.27481080410516301</v>
      </c>
      <c r="BF195" s="158">
        <v>0.28821601282028486</v>
      </c>
      <c r="BG195" s="158">
        <v>0.30149274181666819</v>
      </c>
      <c r="BH195" s="158">
        <v>0.31465783639449696</v>
      </c>
      <c r="BI195" s="158">
        <v>0.32773284734107599</v>
      </c>
      <c r="BJ195" s="158">
        <v>0.34072312281177175</v>
      </c>
      <c r="BK195" s="158">
        <v>0.35360920612982305</v>
      </c>
      <c r="BL195" s="158">
        <v>0.36636043992403011</v>
      </c>
      <c r="BM195" s="158">
        <v>0.37904107069258108</v>
      </c>
      <c r="BN195" s="158">
        <v>0.3916362191921573</v>
      </c>
      <c r="BO195" s="158">
        <v>0.40411470210073341</v>
      </c>
      <c r="BP195" s="158">
        <v>0.41654235352588165</v>
      </c>
      <c r="BQ195" s="158">
        <v>0.42889416054928287</v>
      </c>
      <c r="BR195" s="158">
        <v>0.44116840347661679</v>
      </c>
      <c r="BS195" s="156"/>
    </row>
    <row r="196" spans="9:71" s="155" customFormat="1" x14ac:dyDescent="0.6">
      <c r="I196" s="159" t="s">
        <v>502</v>
      </c>
      <c r="J196" s="158">
        <v>0</v>
      </c>
      <c r="K196" s="158">
        <v>0</v>
      </c>
      <c r="L196" s="158">
        <v>0</v>
      </c>
      <c r="M196" s="158">
        <v>0</v>
      </c>
      <c r="N196" s="158">
        <v>0</v>
      </c>
      <c r="O196" s="158">
        <v>0</v>
      </c>
      <c r="P196" s="158">
        <v>0</v>
      </c>
      <c r="Q196" s="158">
        <v>0</v>
      </c>
      <c r="R196" s="158">
        <v>0</v>
      </c>
      <c r="S196" s="158">
        <v>0</v>
      </c>
      <c r="T196" s="158">
        <v>0</v>
      </c>
      <c r="U196" s="158">
        <v>0</v>
      </c>
      <c r="V196" s="158">
        <v>0</v>
      </c>
      <c r="W196" s="158">
        <v>0</v>
      </c>
      <c r="X196" s="158">
        <v>0</v>
      </c>
      <c r="Y196" s="158">
        <v>0</v>
      </c>
      <c r="Z196" s="158">
        <v>0</v>
      </c>
      <c r="AA196" s="158">
        <v>0</v>
      </c>
      <c r="AB196" s="158">
        <v>0</v>
      </c>
      <c r="AC196" s="158">
        <v>0</v>
      </c>
      <c r="AD196" s="158">
        <v>0</v>
      </c>
      <c r="AE196" s="158">
        <v>0</v>
      </c>
      <c r="AF196" s="158">
        <v>0</v>
      </c>
      <c r="AG196" s="158">
        <v>0</v>
      </c>
      <c r="AH196" s="158">
        <v>0</v>
      </c>
      <c r="AI196" s="158">
        <v>0</v>
      </c>
      <c r="AJ196" s="158">
        <v>0</v>
      </c>
      <c r="AK196" s="158">
        <v>0</v>
      </c>
      <c r="AL196" s="158">
        <v>0</v>
      </c>
      <c r="AM196" s="158">
        <v>0</v>
      </c>
      <c r="AN196" s="158">
        <v>-3.2810331772931245E-2</v>
      </c>
      <c r="AO196" s="158">
        <v>-4.638652202172544E-2</v>
      </c>
      <c r="AP196" s="158">
        <v>-6.0278354340127183E-2</v>
      </c>
      <c r="AQ196" s="158">
        <v>-7.4505670054819673E-2</v>
      </c>
      <c r="AR196" s="158">
        <v>-8.9082309677356308E-2</v>
      </c>
      <c r="AS196" s="158">
        <v>-0.10950406474975766</v>
      </c>
      <c r="AT196" s="158">
        <v>-0.12418453354625829</v>
      </c>
      <c r="AU196" s="158">
        <v>-1.177915189078985</v>
      </c>
      <c r="AV196" s="158">
        <v>-1.1518962989664634</v>
      </c>
      <c r="AW196" s="158">
        <v>-3.7506956036981949</v>
      </c>
      <c r="AX196" s="158">
        <v>-4.8359290907268164</v>
      </c>
      <c r="AY196" s="158">
        <v>-6.6396706953425735</v>
      </c>
      <c r="AZ196" s="158">
        <v>-11.310929897460465</v>
      </c>
      <c r="BA196" s="158">
        <v>-16.46372457636582</v>
      </c>
      <c r="BB196" s="158">
        <v>-19.774222698748346</v>
      </c>
      <c r="BC196" s="158">
        <v>-22.527677863703406</v>
      </c>
      <c r="BD196" s="158">
        <v>-24.77547815174869</v>
      </c>
      <c r="BE196" s="158">
        <v>-27.317636154793025</v>
      </c>
      <c r="BF196" s="158">
        <v>-29.801052736154727</v>
      </c>
      <c r="BG196" s="158">
        <v>-32.446446335126282</v>
      </c>
      <c r="BH196" s="158">
        <v>-36.817858444292831</v>
      </c>
      <c r="BI196" s="158">
        <v>-39.668259868011454</v>
      </c>
      <c r="BJ196" s="158">
        <v>-41.819196011541443</v>
      </c>
      <c r="BK196" s="158">
        <v>-43.486476300888604</v>
      </c>
      <c r="BL196" s="158">
        <v>-45.524254185655948</v>
      </c>
      <c r="BM196" s="158">
        <v>-47.166412937192824</v>
      </c>
      <c r="BN196" s="158">
        <v>-49.160724512973587</v>
      </c>
      <c r="BO196" s="158">
        <v>-50.764994843640665</v>
      </c>
      <c r="BP196" s="158">
        <v>-52.624554709556492</v>
      </c>
      <c r="BQ196" s="158">
        <v>-54.611613075559418</v>
      </c>
      <c r="BR196" s="158">
        <v>-58.294554418001852</v>
      </c>
      <c r="BS196" s="156"/>
    </row>
    <row r="197" spans="9:71" s="155" customFormat="1" x14ac:dyDescent="0.6">
      <c r="I197" s="81"/>
      <c r="J197" s="81"/>
      <c r="K197" s="81"/>
      <c r="L197" s="81"/>
      <c r="M197" s="81"/>
      <c r="N197" s="81"/>
      <c r="O197" s="81"/>
      <c r="P197" s="81"/>
      <c r="Q197" s="81"/>
      <c r="R197" s="81"/>
      <c r="S197" s="81"/>
      <c r="T197" s="81"/>
      <c r="U197" s="81"/>
      <c r="V197" s="81"/>
      <c r="W197" s="81"/>
      <c r="X197" s="81"/>
      <c r="Y197" s="81"/>
      <c r="Z197" s="81"/>
      <c r="AA197" s="81"/>
      <c r="AB197" s="81"/>
      <c r="AC197" s="81"/>
      <c r="AD197" s="81"/>
      <c r="AE197" s="81"/>
      <c r="AF197" s="81"/>
      <c r="AG197" s="81"/>
      <c r="AH197" s="81"/>
      <c r="AI197" s="81"/>
      <c r="AJ197" s="81"/>
      <c r="AK197" s="81"/>
      <c r="AL197" s="81"/>
      <c r="AM197" s="81"/>
      <c r="AN197" s="81"/>
      <c r="AO197" s="81"/>
      <c r="AP197" s="81"/>
      <c r="AQ197" s="81"/>
      <c r="AR197" s="81"/>
      <c r="AS197" s="81"/>
      <c r="AT197" s="81"/>
      <c r="AU197" s="81"/>
      <c r="AV197" s="81"/>
      <c r="AW197" s="81"/>
      <c r="AX197" s="81"/>
      <c r="AY197" s="81"/>
      <c r="AZ197" s="81"/>
      <c r="BA197" s="81"/>
      <c r="BB197" s="81"/>
      <c r="BC197" s="81"/>
      <c r="BD197" s="81"/>
      <c r="BE197" s="81"/>
      <c r="BF197" s="81"/>
      <c r="BG197" s="81"/>
      <c r="BH197" s="81"/>
      <c r="BI197" s="81"/>
      <c r="BJ197" s="81"/>
      <c r="BK197" s="81"/>
      <c r="BL197" s="81"/>
      <c r="BM197" s="81"/>
      <c r="BN197" s="81"/>
      <c r="BO197" s="81"/>
      <c r="BP197" s="81"/>
      <c r="BQ197" s="81"/>
      <c r="BR197" s="81"/>
      <c r="BS197" s="156"/>
    </row>
    <row r="198" spans="9:71" s="155" customFormat="1" x14ac:dyDescent="0.6">
      <c r="I198" s="156"/>
      <c r="J198" s="156"/>
      <c r="K198" s="156"/>
      <c r="L198" s="156"/>
      <c r="M198" s="156"/>
      <c r="N198" s="156"/>
      <c r="O198" s="156"/>
      <c r="P198" s="156"/>
      <c r="Q198" s="156"/>
      <c r="R198" s="156"/>
      <c r="S198" s="156"/>
      <c r="T198" s="156"/>
      <c r="U198" s="156"/>
      <c r="V198" s="156"/>
      <c r="W198" s="156"/>
      <c r="X198" s="156"/>
      <c r="Y198" s="156"/>
      <c r="Z198" s="156"/>
      <c r="AA198" s="156"/>
      <c r="AB198" s="156"/>
      <c r="AC198" s="156"/>
      <c r="AD198" s="156"/>
      <c r="AE198" s="156"/>
      <c r="AF198" s="156"/>
      <c r="AG198" s="156"/>
      <c r="AH198" s="156"/>
      <c r="AI198" s="156"/>
      <c r="AJ198" s="156"/>
      <c r="AK198" s="156"/>
      <c r="AL198" s="156"/>
      <c r="AM198" s="156"/>
      <c r="AN198" s="156"/>
      <c r="AO198" s="156"/>
      <c r="AP198" s="156"/>
      <c r="AQ198" s="156"/>
      <c r="AR198" s="156"/>
      <c r="AS198" s="156"/>
      <c r="AT198" s="156"/>
      <c r="AU198" s="156"/>
      <c r="AV198" s="156"/>
      <c r="AW198" s="156"/>
      <c r="AX198" s="156"/>
      <c r="AY198" s="156"/>
      <c r="AZ198" s="156"/>
      <c r="BA198" s="156"/>
      <c r="BB198" s="156"/>
      <c r="BC198" s="156"/>
      <c r="BD198" s="156"/>
      <c r="BE198" s="156"/>
      <c r="BF198" s="156"/>
      <c r="BG198" s="156"/>
      <c r="BH198" s="156"/>
      <c r="BI198" s="156"/>
      <c r="BJ198" s="156"/>
      <c r="BK198" s="156"/>
      <c r="BL198" s="156"/>
      <c r="BM198" s="156"/>
      <c r="BN198" s="156"/>
      <c r="BO198" s="156"/>
      <c r="BP198" s="156"/>
      <c r="BQ198" s="156"/>
      <c r="BR198" s="156"/>
      <c r="BS198" s="156"/>
    </row>
    <row r="199" spans="9:71" s="155" customFormat="1" x14ac:dyDescent="0.6">
      <c r="I199" s="156"/>
      <c r="J199" s="156"/>
      <c r="K199" s="156"/>
      <c r="L199" s="156"/>
      <c r="M199" s="156"/>
      <c r="N199" s="156"/>
      <c r="O199" s="156"/>
      <c r="P199" s="156"/>
      <c r="Q199" s="156"/>
      <c r="R199" s="156"/>
      <c r="S199" s="156"/>
      <c r="T199" s="156"/>
      <c r="U199" s="156"/>
      <c r="V199" s="156"/>
      <c r="W199" s="156"/>
      <c r="X199" s="156"/>
      <c r="Y199" s="156"/>
      <c r="Z199" s="156"/>
      <c r="AA199" s="156"/>
      <c r="AB199" s="156"/>
      <c r="AC199" s="156"/>
      <c r="AD199" s="156"/>
      <c r="AE199" s="156"/>
      <c r="AF199" s="156"/>
      <c r="AG199" s="156"/>
      <c r="AH199" s="156"/>
      <c r="AI199" s="156"/>
      <c r="AJ199" s="156"/>
      <c r="AK199" s="156"/>
      <c r="AL199" s="156"/>
      <c r="AM199" s="156"/>
      <c r="AN199" s="156"/>
      <c r="AO199" s="156"/>
      <c r="AP199" s="156"/>
      <c r="AQ199" s="156"/>
      <c r="AR199" s="156"/>
      <c r="AS199" s="156"/>
      <c r="AT199" s="156"/>
      <c r="AU199" s="156"/>
      <c r="AV199" s="156"/>
      <c r="AW199" s="156"/>
      <c r="AX199" s="156"/>
      <c r="AY199" s="156"/>
      <c r="AZ199" s="156"/>
      <c r="BA199" s="156"/>
      <c r="BB199" s="156"/>
      <c r="BC199" s="156"/>
      <c r="BD199" s="156"/>
      <c r="BE199" s="156"/>
      <c r="BF199" s="156"/>
      <c r="BG199" s="156"/>
      <c r="BH199" s="156"/>
      <c r="BI199" s="156"/>
      <c r="BJ199" s="156"/>
      <c r="BK199" s="156"/>
      <c r="BL199" s="156"/>
      <c r="BM199" s="156"/>
      <c r="BN199" s="156"/>
      <c r="BO199" s="156"/>
      <c r="BP199" s="156"/>
      <c r="BQ199" s="156"/>
      <c r="BR199" s="156"/>
      <c r="BS199" s="156"/>
    </row>
    <row r="200" spans="9:71" s="155" customFormat="1" x14ac:dyDescent="0.6">
      <c r="I200" s="156"/>
      <c r="J200" s="156"/>
      <c r="K200" s="156"/>
      <c r="L200" s="156"/>
      <c r="M200" s="156"/>
      <c r="N200" s="156"/>
      <c r="O200" s="156"/>
      <c r="P200" s="156"/>
      <c r="Q200" s="156"/>
      <c r="R200" s="156"/>
      <c r="S200" s="156"/>
      <c r="T200" s="156"/>
      <c r="U200" s="156"/>
      <c r="V200" s="156"/>
      <c r="W200" s="156"/>
      <c r="X200" s="156"/>
      <c r="Y200" s="156"/>
      <c r="Z200" s="156"/>
      <c r="AA200" s="156"/>
      <c r="AB200" s="156"/>
      <c r="AC200" s="156"/>
      <c r="AD200" s="156"/>
      <c r="AE200" s="156"/>
      <c r="AF200" s="156"/>
      <c r="AG200" s="156"/>
      <c r="AH200" s="156"/>
      <c r="AI200" s="156"/>
      <c r="AJ200" s="156"/>
      <c r="AK200" s="156"/>
      <c r="AL200" s="156"/>
      <c r="AM200" s="156"/>
      <c r="AN200" s="156"/>
      <c r="AO200" s="156"/>
      <c r="AP200" s="156"/>
      <c r="AQ200" s="156"/>
      <c r="AR200" s="156"/>
      <c r="AS200" s="156"/>
      <c r="AT200" s="156"/>
      <c r="AU200" s="156"/>
      <c r="AV200" s="156"/>
      <c r="AW200" s="156"/>
      <c r="AX200" s="156"/>
      <c r="AY200" s="156"/>
      <c r="AZ200" s="156"/>
      <c r="BA200" s="156"/>
      <c r="BB200" s="156"/>
      <c r="BC200" s="156"/>
      <c r="BD200" s="156"/>
      <c r="BE200" s="156"/>
      <c r="BF200" s="156"/>
      <c r="BG200" s="156"/>
      <c r="BH200" s="156"/>
      <c r="BI200" s="156"/>
      <c r="BJ200" s="156"/>
      <c r="BK200" s="156"/>
      <c r="BL200" s="156"/>
      <c r="BM200" s="156"/>
      <c r="BN200" s="156"/>
      <c r="BO200" s="156"/>
      <c r="BP200" s="156"/>
      <c r="BQ200" s="156"/>
      <c r="BR200" s="156"/>
      <c r="BS200" s="156"/>
    </row>
    <row r="201" spans="9:71" s="155" customFormat="1" x14ac:dyDescent="0.6">
      <c r="I201" s="156"/>
      <c r="J201" s="156"/>
      <c r="K201" s="156"/>
      <c r="L201" s="156"/>
      <c r="M201" s="156"/>
      <c r="N201" s="156"/>
      <c r="O201" s="156"/>
      <c r="P201" s="156"/>
      <c r="Q201" s="156"/>
      <c r="R201" s="156"/>
      <c r="S201" s="156"/>
      <c r="T201" s="156"/>
      <c r="U201" s="156"/>
      <c r="V201" s="156"/>
      <c r="W201" s="156"/>
      <c r="X201" s="156"/>
      <c r="Y201" s="156"/>
      <c r="Z201" s="156"/>
      <c r="AA201" s="156"/>
      <c r="AB201" s="156"/>
      <c r="AC201" s="156"/>
      <c r="AD201" s="156"/>
      <c r="AE201" s="156"/>
      <c r="AF201" s="156"/>
      <c r="AG201" s="156"/>
      <c r="AH201" s="156"/>
      <c r="AI201" s="156"/>
      <c r="AJ201" s="156"/>
      <c r="AK201" s="156"/>
      <c r="AL201" s="156"/>
      <c r="AM201" s="156"/>
      <c r="AN201" s="156"/>
      <c r="AO201" s="156"/>
      <c r="AP201" s="156"/>
      <c r="AQ201" s="156"/>
      <c r="AR201" s="156"/>
      <c r="AS201" s="156"/>
      <c r="AT201" s="156"/>
      <c r="AU201" s="156"/>
      <c r="AV201" s="156"/>
      <c r="AW201" s="156"/>
      <c r="AX201" s="156"/>
      <c r="AY201" s="156"/>
      <c r="AZ201" s="156"/>
      <c r="BA201" s="156"/>
      <c r="BB201" s="156"/>
      <c r="BC201" s="156"/>
      <c r="BD201" s="156"/>
      <c r="BE201" s="156"/>
      <c r="BF201" s="156"/>
      <c r="BG201" s="156"/>
      <c r="BH201" s="156"/>
      <c r="BI201" s="156"/>
      <c r="BJ201" s="156"/>
      <c r="BK201" s="156"/>
      <c r="BL201" s="156"/>
      <c r="BM201" s="156"/>
      <c r="BN201" s="156"/>
      <c r="BO201" s="156"/>
      <c r="BP201" s="156"/>
      <c r="BQ201" s="156"/>
      <c r="BR201" s="156"/>
      <c r="BS201" s="156"/>
    </row>
    <row r="202" spans="9:71" s="155" customFormat="1" x14ac:dyDescent="0.6">
      <c r="I202" s="156"/>
      <c r="J202" s="156"/>
      <c r="K202" s="156"/>
      <c r="L202" s="156"/>
      <c r="M202" s="156"/>
      <c r="N202" s="156"/>
      <c r="O202" s="156"/>
      <c r="P202" s="156"/>
      <c r="Q202" s="156"/>
      <c r="R202" s="156"/>
      <c r="S202" s="156"/>
      <c r="T202" s="156"/>
      <c r="U202" s="156"/>
      <c r="V202" s="156"/>
      <c r="W202" s="156"/>
      <c r="X202" s="156"/>
      <c r="Y202" s="156"/>
      <c r="Z202" s="156"/>
      <c r="AA202" s="156"/>
      <c r="AB202" s="156"/>
      <c r="AC202" s="156"/>
      <c r="AD202" s="156"/>
      <c r="AE202" s="156"/>
      <c r="AF202" s="156"/>
      <c r="AG202" s="156"/>
      <c r="AH202" s="156"/>
      <c r="AI202" s="156"/>
      <c r="AJ202" s="156"/>
      <c r="AK202" s="156"/>
      <c r="AL202" s="156"/>
      <c r="AM202" s="156"/>
      <c r="AN202" s="156"/>
      <c r="AO202" s="156"/>
      <c r="AP202" s="156"/>
      <c r="AQ202" s="156"/>
      <c r="AR202" s="156"/>
      <c r="AS202" s="156"/>
      <c r="AT202" s="156"/>
      <c r="AU202" s="156"/>
      <c r="AV202" s="156"/>
      <c r="AW202" s="156"/>
      <c r="AX202" s="156"/>
      <c r="AY202" s="156"/>
      <c r="AZ202" s="156"/>
      <c r="BA202" s="156"/>
      <c r="BB202" s="156"/>
      <c r="BC202" s="156"/>
      <c r="BD202" s="156"/>
      <c r="BE202" s="156"/>
      <c r="BF202" s="156"/>
      <c r="BG202" s="156"/>
      <c r="BH202" s="156"/>
      <c r="BI202" s="156"/>
      <c r="BJ202" s="156"/>
      <c r="BK202" s="156"/>
      <c r="BL202" s="156"/>
      <c r="BM202" s="156"/>
      <c r="BN202" s="156"/>
      <c r="BO202" s="156"/>
      <c r="BP202" s="156"/>
      <c r="BQ202" s="156"/>
      <c r="BR202" s="156"/>
      <c r="BS202" s="156"/>
    </row>
    <row r="203" spans="9:71" s="155" customFormat="1" x14ac:dyDescent="0.6">
      <c r="I203" s="156"/>
      <c r="J203" s="156"/>
      <c r="K203" s="156"/>
      <c r="L203" s="156"/>
      <c r="M203" s="156"/>
      <c r="N203" s="156"/>
      <c r="O203" s="156"/>
      <c r="P203" s="156"/>
      <c r="Q203" s="156"/>
      <c r="R203" s="156"/>
      <c r="S203" s="156"/>
      <c r="T203" s="156"/>
      <c r="U203" s="156"/>
      <c r="V203" s="156"/>
      <c r="W203" s="156"/>
      <c r="X203" s="156"/>
      <c r="Y203" s="156"/>
      <c r="Z203" s="156"/>
      <c r="AA203" s="156"/>
      <c r="AB203" s="156"/>
      <c r="AC203" s="156"/>
      <c r="AD203" s="156"/>
      <c r="AE203" s="156"/>
      <c r="AF203" s="156"/>
      <c r="AG203" s="156"/>
      <c r="AH203" s="156"/>
      <c r="AI203" s="156"/>
      <c r="AJ203" s="156"/>
      <c r="AK203" s="156"/>
      <c r="AL203" s="156"/>
      <c r="AM203" s="156"/>
      <c r="AN203" s="156"/>
      <c r="AO203" s="156"/>
      <c r="AP203" s="156"/>
      <c r="AQ203" s="156"/>
      <c r="AR203" s="156"/>
      <c r="AS203" s="156"/>
      <c r="AT203" s="156"/>
      <c r="AU203" s="156"/>
      <c r="AV203" s="156"/>
      <c r="AW203" s="156"/>
      <c r="AX203" s="156"/>
      <c r="AY203" s="156"/>
      <c r="AZ203" s="156"/>
      <c r="BA203" s="156"/>
      <c r="BB203" s="156"/>
      <c r="BC203" s="156"/>
      <c r="BD203" s="156"/>
      <c r="BE203" s="156"/>
      <c r="BF203" s="156"/>
      <c r="BG203" s="156"/>
      <c r="BH203" s="156"/>
      <c r="BI203" s="156"/>
      <c r="BJ203" s="156"/>
      <c r="BK203" s="156"/>
      <c r="BL203" s="156"/>
      <c r="BM203" s="156"/>
      <c r="BN203" s="156"/>
      <c r="BO203" s="156"/>
      <c r="BP203" s="156"/>
      <c r="BQ203" s="156"/>
      <c r="BR203" s="156"/>
      <c r="BS203" s="156"/>
    </row>
    <row r="204" spans="9:71" s="155" customFormat="1" x14ac:dyDescent="0.6">
      <c r="I204" s="156"/>
      <c r="J204" s="156"/>
      <c r="K204" s="156"/>
      <c r="L204" s="156"/>
      <c r="M204" s="156"/>
      <c r="N204" s="156"/>
      <c r="O204" s="156"/>
      <c r="P204" s="156"/>
      <c r="Q204" s="156"/>
      <c r="R204" s="156"/>
      <c r="S204" s="156"/>
      <c r="T204" s="156"/>
      <c r="U204" s="156"/>
      <c r="V204" s="156"/>
      <c r="W204" s="156"/>
      <c r="X204" s="156"/>
      <c r="Y204" s="156"/>
      <c r="Z204" s="156"/>
      <c r="AA204" s="156"/>
      <c r="AB204" s="156"/>
      <c r="AC204" s="156"/>
      <c r="AD204" s="156"/>
      <c r="AE204" s="156"/>
      <c r="AF204" s="156"/>
      <c r="AG204" s="156"/>
      <c r="AH204" s="156"/>
      <c r="AI204" s="156"/>
      <c r="AJ204" s="156"/>
      <c r="AK204" s="156"/>
      <c r="AL204" s="156"/>
      <c r="AM204" s="156"/>
      <c r="AN204" s="156"/>
      <c r="AO204" s="156"/>
      <c r="AP204" s="156"/>
      <c r="AQ204" s="156"/>
      <c r="AR204" s="156"/>
      <c r="AS204" s="156"/>
      <c r="AT204" s="156"/>
      <c r="AU204" s="156"/>
      <c r="AV204" s="156"/>
      <c r="AW204" s="156"/>
      <c r="AX204" s="156"/>
      <c r="AY204" s="156"/>
      <c r="AZ204" s="156"/>
      <c r="BA204" s="156"/>
      <c r="BB204" s="156"/>
      <c r="BC204" s="156"/>
      <c r="BD204" s="156"/>
      <c r="BE204" s="156"/>
      <c r="BF204" s="156"/>
      <c r="BG204" s="156"/>
      <c r="BH204" s="156"/>
      <c r="BI204" s="156"/>
      <c r="BJ204" s="156"/>
      <c r="BK204" s="156"/>
      <c r="BL204" s="156"/>
      <c r="BM204" s="156"/>
      <c r="BN204" s="156"/>
      <c r="BO204" s="156"/>
      <c r="BP204" s="156"/>
      <c r="BQ204" s="156"/>
      <c r="BR204" s="156"/>
      <c r="BS204" s="156"/>
    </row>
    <row r="207" spans="9:71" ht="15.75" customHeight="1" x14ac:dyDescent="0.6"/>
    <row r="208" spans="9:71" ht="15.75" customHeight="1" x14ac:dyDescent="0.6"/>
    <row r="209" spans="1:9" ht="15.75" customHeight="1" x14ac:dyDescent="0.6"/>
    <row r="210" spans="1:9" ht="15.75" customHeight="1" x14ac:dyDescent="0.6"/>
    <row r="211" spans="1:9" ht="15.75" customHeight="1" x14ac:dyDescent="0.6"/>
    <row r="212" spans="1:9" ht="15.75" customHeight="1" x14ac:dyDescent="0.6"/>
    <row r="213" spans="1:9" ht="15.75" customHeight="1" x14ac:dyDescent="0.6"/>
    <row r="214" spans="1:9" ht="15.75" customHeight="1" x14ac:dyDescent="0.6"/>
    <row r="215" spans="1:9" ht="15.75" customHeight="1" x14ac:dyDescent="0.6"/>
    <row r="216" spans="1:9" ht="15.75" customHeight="1" x14ac:dyDescent="0.6"/>
    <row r="217" spans="1:9" ht="15.75" customHeight="1" x14ac:dyDescent="0.6"/>
    <row r="218" spans="1:9" ht="15.75" customHeight="1" x14ac:dyDescent="0.6"/>
    <row r="219" spans="1:9" ht="15.75" customHeight="1" x14ac:dyDescent="0.6"/>
    <row r="220" spans="1:9" ht="15.75" customHeight="1" x14ac:dyDescent="0.6"/>
    <row r="221" spans="1:9" ht="18.75" x14ac:dyDescent="0.6">
      <c r="A221" s="132" t="s">
        <v>258</v>
      </c>
      <c r="B221" s="615"/>
      <c r="C221" s="616"/>
      <c r="D221" s="616"/>
      <c r="E221" s="616"/>
      <c r="I221" s="140"/>
    </row>
    <row r="222" spans="1:9" x14ac:dyDescent="0.6">
      <c r="B222" s="613"/>
      <c r="C222" s="613"/>
      <c r="D222" s="613"/>
      <c r="E222" s="613"/>
    </row>
    <row r="223" spans="1:9" x14ac:dyDescent="0.6">
      <c r="B223" s="614"/>
      <c r="C223" s="614"/>
      <c r="D223" s="614"/>
      <c r="E223" s="614"/>
    </row>
    <row r="225" spans="1:70" x14ac:dyDescent="0.6">
      <c r="AO225" s="82"/>
      <c r="AP225" s="82"/>
      <c r="AQ225" s="82"/>
      <c r="AR225" s="82"/>
      <c r="AS225" s="82"/>
      <c r="AT225" s="82"/>
      <c r="AU225" s="82"/>
      <c r="AV225" s="82"/>
      <c r="AW225" s="82"/>
      <c r="AX225" s="82"/>
      <c r="AY225" s="82"/>
      <c r="AZ225" s="82"/>
      <c r="BA225" s="82"/>
      <c r="BB225" s="82"/>
      <c r="BC225" s="82"/>
      <c r="BD225" s="82"/>
      <c r="BE225" s="82"/>
      <c r="BF225" s="82"/>
      <c r="BG225" s="82"/>
      <c r="BH225" s="82"/>
      <c r="BI225" s="82"/>
      <c r="BJ225" s="82"/>
      <c r="BK225" s="82"/>
      <c r="BL225" s="82"/>
      <c r="BM225" s="82"/>
      <c r="BN225" s="82"/>
      <c r="BO225" s="82"/>
      <c r="BP225" s="82"/>
      <c r="BQ225" s="82"/>
      <c r="BR225" s="82"/>
    </row>
    <row r="226" spans="1:70" x14ac:dyDescent="0.6">
      <c r="AO226" s="143"/>
      <c r="AP226" s="143"/>
      <c r="AQ226" s="143"/>
      <c r="AR226" s="143"/>
      <c r="AS226" s="143"/>
      <c r="AT226" s="143"/>
      <c r="AU226" s="143"/>
      <c r="AV226" s="143"/>
      <c r="AW226" s="143"/>
      <c r="AX226" s="143"/>
      <c r="AY226" s="143"/>
      <c r="AZ226" s="143"/>
      <c r="BA226" s="143"/>
      <c r="BB226" s="143"/>
      <c r="BC226" s="143"/>
      <c r="BD226" s="143"/>
      <c r="BE226" s="143"/>
      <c r="BF226" s="143"/>
      <c r="BG226" s="143"/>
      <c r="BH226" s="143"/>
      <c r="BI226" s="143"/>
      <c r="BJ226" s="143"/>
      <c r="BK226" s="143"/>
      <c r="BL226" s="143"/>
      <c r="BM226" s="143"/>
      <c r="BN226" s="143"/>
      <c r="BO226" s="143"/>
      <c r="BP226" s="143"/>
      <c r="BQ226" s="143"/>
      <c r="BR226" s="143"/>
    </row>
    <row r="227" spans="1:70" x14ac:dyDescent="0.6">
      <c r="AO227" s="143"/>
      <c r="AP227" s="143"/>
      <c r="AQ227" s="143"/>
      <c r="AR227" s="143"/>
      <c r="AS227" s="143"/>
      <c r="AT227" s="143"/>
      <c r="AU227" s="143"/>
      <c r="AV227" s="143"/>
      <c r="AW227" s="143"/>
      <c r="AX227" s="143"/>
      <c r="AY227" s="143"/>
      <c r="AZ227" s="143"/>
      <c r="BA227" s="143"/>
      <c r="BB227" s="143"/>
      <c r="BC227" s="143"/>
      <c r="BD227" s="143"/>
      <c r="BE227" s="143"/>
      <c r="BF227" s="143"/>
      <c r="BG227" s="143"/>
      <c r="BH227" s="143"/>
      <c r="BI227" s="143"/>
      <c r="BJ227" s="143"/>
      <c r="BK227" s="143"/>
      <c r="BL227" s="143"/>
      <c r="BM227" s="143"/>
      <c r="BN227" s="143"/>
      <c r="BO227" s="143"/>
      <c r="BP227" s="143"/>
      <c r="BQ227" s="143"/>
      <c r="BR227" s="143"/>
    </row>
    <row r="228" spans="1:70" x14ac:dyDescent="0.6">
      <c r="AO228" s="143"/>
      <c r="AP228" s="143"/>
      <c r="AQ228" s="143"/>
      <c r="AR228" s="143"/>
      <c r="AS228" s="143"/>
      <c r="AT228" s="143"/>
      <c r="AU228" s="143"/>
      <c r="AV228" s="143"/>
      <c r="AW228" s="143"/>
      <c r="AX228" s="143"/>
      <c r="AY228" s="143"/>
      <c r="AZ228" s="143"/>
      <c r="BA228" s="143"/>
      <c r="BB228" s="143"/>
      <c r="BC228" s="143"/>
      <c r="BD228" s="143"/>
      <c r="BE228" s="143"/>
      <c r="BF228" s="143"/>
      <c r="BG228" s="143"/>
      <c r="BH228" s="143"/>
      <c r="BI228" s="143"/>
      <c r="BJ228" s="143"/>
      <c r="BK228" s="143"/>
      <c r="BL228" s="143"/>
      <c r="BM228" s="143"/>
      <c r="BN228" s="143"/>
      <c r="BO228" s="143"/>
      <c r="BP228" s="143"/>
      <c r="BQ228" s="143"/>
      <c r="BR228" s="143"/>
    </row>
    <row r="229" spans="1:70" x14ac:dyDescent="0.6">
      <c r="AO229" s="143"/>
      <c r="AP229" s="143"/>
      <c r="AQ229" s="143"/>
      <c r="AR229" s="143"/>
      <c r="AS229" s="143"/>
      <c r="AT229" s="143"/>
      <c r="AU229" s="143"/>
      <c r="AV229" s="143"/>
      <c r="AW229" s="143"/>
      <c r="AX229" s="143"/>
      <c r="AY229" s="143"/>
      <c r="AZ229" s="143"/>
      <c r="BA229" s="143"/>
      <c r="BB229" s="143"/>
      <c r="BC229" s="143"/>
      <c r="BD229" s="143"/>
      <c r="BE229" s="143"/>
      <c r="BF229" s="143"/>
      <c r="BG229" s="143"/>
      <c r="BH229" s="143"/>
      <c r="BI229" s="143"/>
      <c r="BJ229" s="143"/>
      <c r="BK229" s="143"/>
      <c r="BL229" s="143"/>
      <c r="BM229" s="143"/>
      <c r="BN229" s="143"/>
      <c r="BO229" s="143"/>
      <c r="BP229" s="143"/>
      <c r="BQ229" s="143"/>
      <c r="BR229" s="143"/>
    </row>
    <row r="230" spans="1:70" x14ac:dyDescent="0.6">
      <c r="AO230" s="143"/>
      <c r="AP230" s="143"/>
      <c r="AQ230" s="143"/>
      <c r="AR230" s="143"/>
      <c r="AS230" s="143"/>
      <c r="AT230" s="143"/>
      <c r="AU230" s="143"/>
      <c r="AV230" s="143"/>
      <c r="AW230" s="143"/>
      <c r="AX230" s="143"/>
      <c r="AY230" s="143"/>
      <c r="AZ230" s="143"/>
      <c r="BA230" s="143"/>
      <c r="BB230" s="143"/>
      <c r="BC230" s="143"/>
      <c r="BD230" s="143"/>
      <c r="BE230" s="143"/>
      <c r="BF230" s="143"/>
      <c r="BG230" s="143"/>
      <c r="BH230" s="143"/>
      <c r="BI230" s="143"/>
      <c r="BJ230" s="143"/>
      <c r="BK230" s="143"/>
      <c r="BL230" s="143"/>
      <c r="BM230" s="143"/>
      <c r="BN230" s="143"/>
      <c r="BO230" s="143"/>
      <c r="BP230" s="143"/>
      <c r="BQ230" s="143"/>
      <c r="BR230" s="143"/>
    </row>
    <row r="231" spans="1:70" x14ac:dyDescent="0.6">
      <c r="AO231" s="143"/>
      <c r="AP231" s="143"/>
      <c r="AQ231" s="143"/>
      <c r="AR231" s="143"/>
      <c r="AS231" s="143"/>
      <c r="AT231" s="143"/>
      <c r="AU231" s="143"/>
      <c r="AV231" s="143"/>
      <c r="AW231" s="143"/>
      <c r="AX231" s="143"/>
      <c r="AY231" s="143"/>
      <c r="AZ231" s="143"/>
      <c r="BA231" s="143"/>
      <c r="BB231" s="143"/>
      <c r="BC231" s="143"/>
      <c r="BD231" s="143"/>
      <c r="BE231" s="143"/>
      <c r="BF231" s="143"/>
      <c r="BG231" s="143"/>
      <c r="BH231" s="143"/>
      <c r="BI231" s="143"/>
      <c r="BJ231" s="143"/>
      <c r="BK231" s="143"/>
      <c r="BL231" s="143"/>
      <c r="BM231" s="143"/>
      <c r="BN231" s="143"/>
      <c r="BO231" s="143"/>
      <c r="BP231" s="143"/>
      <c r="BQ231" s="143"/>
      <c r="BR231" s="143"/>
    </row>
    <row r="232" spans="1:70" x14ac:dyDescent="0.6">
      <c r="AO232" s="143"/>
      <c r="AP232" s="143"/>
      <c r="AQ232" s="143"/>
      <c r="AR232" s="143"/>
      <c r="AS232" s="143"/>
      <c r="AT232" s="143"/>
      <c r="AU232" s="143"/>
      <c r="AV232" s="143"/>
      <c r="AW232" s="143"/>
      <c r="AX232" s="143"/>
      <c r="AY232" s="143"/>
      <c r="AZ232" s="143"/>
      <c r="BA232" s="143"/>
      <c r="BB232" s="143"/>
      <c r="BC232" s="143"/>
      <c r="BD232" s="143"/>
      <c r="BE232" s="143"/>
      <c r="BF232" s="143"/>
      <c r="BG232" s="143"/>
      <c r="BH232" s="143"/>
      <c r="BI232" s="143"/>
      <c r="BJ232" s="143"/>
      <c r="BK232" s="143"/>
      <c r="BL232" s="143"/>
      <c r="BM232" s="143"/>
      <c r="BN232" s="143"/>
      <c r="BO232" s="143"/>
      <c r="BP232" s="143"/>
      <c r="BQ232" s="143"/>
      <c r="BR232" s="143"/>
    </row>
    <row r="233" spans="1:70" x14ac:dyDescent="0.6">
      <c r="AO233" s="143"/>
      <c r="AP233" s="143"/>
      <c r="AQ233" s="143"/>
      <c r="AR233" s="143"/>
      <c r="AS233" s="143"/>
      <c r="AT233" s="143"/>
      <c r="AU233" s="143"/>
      <c r="AV233" s="143"/>
      <c r="AW233" s="143"/>
      <c r="AX233" s="143"/>
      <c r="AY233" s="143"/>
      <c r="AZ233" s="143"/>
      <c r="BA233" s="143"/>
      <c r="BB233" s="143"/>
      <c r="BC233" s="143"/>
      <c r="BD233" s="143"/>
      <c r="BE233" s="143"/>
      <c r="BF233" s="143"/>
      <c r="BG233" s="143"/>
      <c r="BH233" s="143"/>
      <c r="BI233" s="143"/>
      <c r="BJ233" s="143"/>
      <c r="BK233" s="143"/>
      <c r="BL233" s="143"/>
      <c r="BM233" s="143"/>
      <c r="BN233" s="143"/>
      <c r="BO233" s="143"/>
      <c r="BP233" s="143"/>
      <c r="BQ233" s="143"/>
      <c r="BR233" s="143"/>
    </row>
    <row r="235" spans="1:70" x14ac:dyDescent="0.6">
      <c r="I235" s="141" t="s">
        <v>712</v>
      </c>
      <c r="J235" s="82">
        <v>2020</v>
      </c>
      <c r="K235" s="82">
        <v>2021</v>
      </c>
      <c r="L235" s="82">
        <v>2022</v>
      </c>
      <c r="M235" s="82">
        <v>2023</v>
      </c>
      <c r="N235" s="82">
        <v>2024</v>
      </c>
      <c r="O235" s="82">
        <v>2025</v>
      </c>
      <c r="P235" s="82">
        <v>2026</v>
      </c>
      <c r="Q235" s="82">
        <v>2027</v>
      </c>
      <c r="R235" s="82">
        <v>2028</v>
      </c>
      <c r="S235" s="82">
        <v>2029</v>
      </c>
      <c r="T235" s="82">
        <v>2030</v>
      </c>
      <c r="U235" s="82">
        <v>2031</v>
      </c>
      <c r="V235" s="82">
        <v>2032</v>
      </c>
      <c r="W235" s="82">
        <v>2033</v>
      </c>
      <c r="X235" s="82">
        <v>2034</v>
      </c>
      <c r="Y235" s="82">
        <v>2035</v>
      </c>
      <c r="Z235" s="82">
        <v>2036</v>
      </c>
      <c r="AA235" s="82">
        <v>2037</v>
      </c>
      <c r="AB235" s="82">
        <v>2038</v>
      </c>
      <c r="AC235" s="82">
        <v>2039</v>
      </c>
      <c r="AD235" s="82">
        <v>2040</v>
      </c>
      <c r="AE235" s="82">
        <v>2041</v>
      </c>
      <c r="AF235" s="82">
        <v>2042</v>
      </c>
      <c r="AG235" s="82">
        <v>2043</v>
      </c>
      <c r="AH235" s="82">
        <v>2044</v>
      </c>
      <c r="AI235" s="82">
        <v>2045</v>
      </c>
      <c r="AJ235" s="82">
        <v>2046</v>
      </c>
      <c r="AK235" s="82">
        <v>2047</v>
      </c>
      <c r="AL235" s="82">
        <v>2048</v>
      </c>
      <c r="AM235" s="82">
        <v>2049</v>
      </c>
      <c r="AN235" s="82">
        <v>2050</v>
      </c>
      <c r="AO235" s="143"/>
      <c r="AP235" s="143"/>
      <c r="AQ235" s="143"/>
      <c r="AR235" s="143"/>
      <c r="AS235" s="143"/>
      <c r="AT235" s="143"/>
      <c r="AU235" s="143"/>
      <c r="AV235" s="143"/>
      <c r="AW235" s="143"/>
      <c r="AX235" s="143"/>
      <c r="AY235" s="143"/>
      <c r="AZ235" s="143"/>
      <c r="BA235" s="143"/>
      <c r="BB235" s="143"/>
      <c r="BC235" s="143"/>
      <c r="BD235" s="143"/>
      <c r="BE235" s="143"/>
      <c r="BF235" s="143"/>
      <c r="BG235" s="143"/>
      <c r="BH235" s="143"/>
      <c r="BI235" s="143"/>
      <c r="BJ235" s="143"/>
      <c r="BK235" s="143"/>
      <c r="BL235" s="143"/>
      <c r="BM235" s="143"/>
      <c r="BN235" s="143"/>
      <c r="BO235" s="143"/>
      <c r="BP235" s="143"/>
      <c r="BQ235" s="143"/>
      <c r="BR235" s="143"/>
    </row>
    <row r="236" spans="1:70" x14ac:dyDescent="0.6">
      <c r="I236" s="143" t="s">
        <v>42</v>
      </c>
      <c r="J236" s="143">
        <v>0</v>
      </c>
      <c r="K236" s="143">
        <v>0</v>
      </c>
      <c r="L236" s="143">
        <v>0</v>
      </c>
      <c r="M236" s="143">
        <v>0</v>
      </c>
      <c r="N236" s="143">
        <v>0</v>
      </c>
      <c r="O236" s="143">
        <v>0</v>
      </c>
      <c r="P236" s="143">
        <v>0</v>
      </c>
      <c r="Q236" s="143">
        <v>0</v>
      </c>
      <c r="R236" s="143">
        <v>0</v>
      </c>
      <c r="S236" s="143">
        <v>0</v>
      </c>
      <c r="T236" s="143">
        <v>4.5533333333333325E-4</v>
      </c>
      <c r="U236" s="143">
        <v>4.508666666666666E-4</v>
      </c>
      <c r="V236" s="143">
        <v>4.463999999999999E-4</v>
      </c>
      <c r="W236" s="143">
        <v>4.4193333333333325E-4</v>
      </c>
      <c r="X236" s="143">
        <v>4.3746666666666655E-4</v>
      </c>
      <c r="Y236" s="143">
        <v>4.329999999999999E-4</v>
      </c>
      <c r="Z236" s="143">
        <v>4.285333333333332E-4</v>
      </c>
      <c r="AA236" s="143">
        <v>4.2406666666666655E-4</v>
      </c>
      <c r="AB236" s="143">
        <v>4.1959999999999985E-4</v>
      </c>
      <c r="AC236" s="143">
        <v>4.151333333333332E-4</v>
      </c>
      <c r="AD236" s="143">
        <v>0.12319999999999995</v>
      </c>
      <c r="AE236" s="143">
        <v>0.31277399999999989</v>
      </c>
      <c r="AF236" s="143">
        <v>0.49814933333333311</v>
      </c>
      <c r="AG236" s="143">
        <v>0.67932599999999965</v>
      </c>
      <c r="AH236" s="143">
        <v>0.85630399999999962</v>
      </c>
      <c r="AI236" s="143">
        <v>1.0290833333333329</v>
      </c>
      <c r="AJ236" s="143">
        <v>1.1976639999999996</v>
      </c>
      <c r="AK236" s="143">
        <v>1.3620459999999996</v>
      </c>
      <c r="AL236" s="143">
        <v>1.5222293333333325</v>
      </c>
      <c r="AM236" s="143">
        <v>1.678213999999999</v>
      </c>
      <c r="AN236" s="143">
        <v>1.83</v>
      </c>
    </row>
    <row r="237" spans="1:70" ht="18.75" x14ac:dyDescent="0.6">
      <c r="A237" s="132" t="s">
        <v>258</v>
      </c>
      <c r="B237" s="615"/>
      <c r="C237" s="616"/>
      <c r="D237" s="616"/>
      <c r="E237" s="616"/>
      <c r="I237" s="143" t="s">
        <v>506</v>
      </c>
      <c r="J237" s="143">
        <v>0</v>
      </c>
      <c r="K237" s="143">
        <v>0</v>
      </c>
      <c r="L237" s="143">
        <v>0</v>
      </c>
      <c r="M237" s="143">
        <v>0</v>
      </c>
      <c r="N237" s="143">
        <v>0</v>
      </c>
      <c r="O237" s="143">
        <v>0</v>
      </c>
      <c r="P237" s="143">
        <v>0</v>
      </c>
      <c r="Q237" s="143">
        <v>0</v>
      </c>
      <c r="R237" s="143">
        <v>0</v>
      </c>
      <c r="S237" s="143">
        <v>0</v>
      </c>
      <c r="T237" s="143">
        <v>0</v>
      </c>
      <c r="U237" s="143">
        <v>0</v>
      </c>
      <c r="V237" s="143">
        <v>0</v>
      </c>
      <c r="W237" s="143">
        <v>0</v>
      </c>
      <c r="X237" s="143">
        <v>0</v>
      </c>
      <c r="Y237" s="143">
        <v>0</v>
      </c>
      <c r="Z237" s="143">
        <v>0</v>
      </c>
      <c r="AA237" s="143">
        <v>0</v>
      </c>
      <c r="AB237" s="143">
        <v>0</v>
      </c>
      <c r="AC237" s="143">
        <v>0</v>
      </c>
      <c r="AD237" s="143">
        <v>0</v>
      </c>
      <c r="AE237" s="143">
        <v>0</v>
      </c>
      <c r="AF237" s="143">
        <v>0</v>
      </c>
      <c r="AG237" s="143">
        <v>0</v>
      </c>
      <c r="AH237" s="143">
        <v>0</v>
      </c>
      <c r="AI237" s="143">
        <v>0</v>
      </c>
      <c r="AJ237" s="143">
        <v>0</v>
      </c>
      <c r="AK237" s="143">
        <v>0</v>
      </c>
      <c r="AL237" s="143">
        <v>0</v>
      </c>
      <c r="AM237" s="143">
        <v>0</v>
      </c>
      <c r="AN237" s="143">
        <v>0</v>
      </c>
    </row>
    <row r="238" spans="1:70" x14ac:dyDescent="0.6">
      <c r="B238" s="613"/>
      <c r="C238" s="613"/>
      <c r="D238" s="613"/>
      <c r="E238" s="613"/>
      <c r="I238" s="81" t="s">
        <v>507</v>
      </c>
      <c r="J238" s="143">
        <v>0</v>
      </c>
      <c r="K238" s="143">
        <v>0</v>
      </c>
      <c r="L238" s="143">
        <v>0</v>
      </c>
      <c r="M238" s="143">
        <v>0</v>
      </c>
      <c r="N238" s="143">
        <v>0</v>
      </c>
      <c r="O238" s="143">
        <v>0</v>
      </c>
      <c r="P238" s="143">
        <v>0</v>
      </c>
      <c r="Q238" s="143">
        <v>0</v>
      </c>
      <c r="R238" s="143">
        <v>0</v>
      </c>
      <c r="S238" s="143">
        <v>0</v>
      </c>
      <c r="T238" s="143">
        <v>0</v>
      </c>
      <c r="U238" s="143">
        <v>0</v>
      </c>
      <c r="V238" s="143">
        <v>0</v>
      </c>
      <c r="W238" s="143">
        <v>0</v>
      </c>
      <c r="X238" s="143">
        <v>0</v>
      </c>
      <c r="Y238" s="143">
        <v>0</v>
      </c>
      <c r="Z238" s="143">
        <v>0</v>
      </c>
      <c r="AA238" s="143">
        <v>0</v>
      </c>
      <c r="AB238" s="143">
        <v>0</v>
      </c>
      <c r="AC238" s="143">
        <v>0</v>
      </c>
      <c r="AD238" s="143">
        <v>0</v>
      </c>
      <c r="AE238" s="143">
        <v>0</v>
      </c>
      <c r="AF238" s="143">
        <v>0</v>
      </c>
      <c r="AG238" s="143">
        <v>0</v>
      </c>
      <c r="AH238" s="143">
        <v>0</v>
      </c>
      <c r="AI238" s="143">
        <v>0</v>
      </c>
      <c r="AJ238" s="143">
        <v>0</v>
      </c>
      <c r="AK238" s="143">
        <v>0</v>
      </c>
      <c r="AL238" s="143">
        <v>0</v>
      </c>
      <c r="AM238" s="143">
        <v>0</v>
      </c>
      <c r="AN238" s="143">
        <v>0</v>
      </c>
    </row>
    <row r="239" spans="1:70" x14ac:dyDescent="0.6">
      <c r="B239" s="614"/>
      <c r="C239" s="614"/>
      <c r="D239" s="614"/>
      <c r="E239" s="614"/>
      <c r="I239" s="81" t="s">
        <v>812</v>
      </c>
      <c r="J239" s="143">
        <v>0</v>
      </c>
      <c r="K239" s="143">
        <v>0</v>
      </c>
      <c r="L239" s="143">
        <v>0</v>
      </c>
      <c r="M239" s="143">
        <v>0</v>
      </c>
      <c r="N239" s="143">
        <v>0</v>
      </c>
      <c r="O239" s="143">
        <v>0</v>
      </c>
      <c r="P239" s="143">
        <v>0</v>
      </c>
      <c r="Q239" s="143">
        <v>0</v>
      </c>
      <c r="R239" s="143">
        <v>0</v>
      </c>
      <c r="S239" s="143">
        <v>0</v>
      </c>
      <c r="T239" s="143">
        <v>0</v>
      </c>
      <c r="U239" s="143">
        <v>0</v>
      </c>
      <c r="V239" s="143">
        <v>0</v>
      </c>
      <c r="W239" s="143">
        <v>0</v>
      </c>
      <c r="X239" s="143">
        <v>0</v>
      </c>
      <c r="Y239" s="143">
        <v>0</v>
      </c>
      <c r="Z239" s="143">
        <v>0</v>
      </c>
      <c r="AA239" s="143">
        <v>0</v>
      </c>
      <c r="AB239" s="143">
        <v>0</v>
      </c>
      <c r="AC239" s="143">
        <v>0</v>
      </c>
      <c r="AD239" s="143">
        <v>0</v>
      </c>
      <c r="AE239" s="143">
        <v>0</v>
      </c>
      <c r="AF239" s="143">
        <v>0</v>
      </c>
      <c r="AG239" s="143">
        <v>0</v>
      </c>
      <c r="AH239" s="143">
        <v>0</v>
      </c>
      <c r="AI239" s="143">
        <v>0</v>
      </c>
      <c r="AJ239" s="143">
        <v>0</v>
      </c>
      <c r="AK239" s="143">
        <v>0</v>
      </c>
      <c r="AL239" s="143">
        <v>0</v>
      </c>
      <c r="AM239" s="143">
        <v>0</v>
      </c>
      <c r="AN239" s="143">
        <v>0</v>
      </c>
    </row>
    <row r="240" spans="1:70" x14ac:dyDescent="0.6">
      <c r="I240" s="81" t="s">
        <v>813</v>
      </c>
      <c r="J240" s="143">
        <v>0</v>
      </c>
      <c r="K240" s="143">
        <v>0</v>
      </c>
      <c r="L240" s="143">
        <v>0</v>
      </c>
      <c r="M240" s="143">
        <v>0</v>
      </c>
      <c r="N240" s="143">
        <v>0</v>
      </c>
      <c r="O240" s="143">
        <v>0</v>
      </c>
      <c r="P240" s="143">
        <v>0</v>
      </c>
      <c r="Q240" s="143">
        <v>0</v>
      </c>
      <c r="R240" s="143">
        <v>0</v>
      </c>
      <c r="S240" s="143">
        <v>0</v>
      </c>
      <c r="T240" s="143">
        <v>0</v>
      </c>
      <c r="U240" s="143">
        <v>0</v>
      </c>
      <c r="V240" s="143">
        <v>0</v>
      </c>
      <c r="W240" s="143">
        <v>0</v>
      </c>
      <c r="X240" s="143">
        <v>0</v>
      </c>
      <c r="Y240" s="143">
        <v>0</v>
      </c>
      <c r="Z240" s="143">
        <v>0</v>
      </c>
      <c r="AA240" s="143">
        <v>0</v>
      </c>
      <c r="AB240" s="143">
        <v>0</v>
      </c>
      <c r="AC240" s="143">
        <v>0</v>
      </c>
      <c r="AD240" s="143">
        <v>0</v>
      </c>
      <c r="AE240" s="143">
        <v>0</v>
      </c>
      <c r="AF240" s="143">
        <v>0</v>
      </c>
      <c r="AG240" s="143">
        <v>0</v>
      </c>
      <c r="AH240" s="143">
        <v>0</v>
      </c>
      <c r="AI240" s="143">
        <v>0</v>
      </c>
      <c r="AJ240" s="143">
        <v>0</v>
      </c>
      <c r="AK240" s="143">
        <v>0</v>
      </c>
      <c r="AL240" s="143">
        <v>0</v>
      </c>
      <c r="AM240" s="143">
        <v>0</v>
      </c>
      <c r="AN240" s="143">
        <v>0</v>
      </c>
    </row>
    <row r="241" spans="2:40" x14ac:dyDescent="0.6">
      <c r="I241" s="81" t="s">
        <v>40</v>
      </c>
      <c r="J241" s="143">
        <v>0</v>
      </c>
      <c r="K241" s="143">
        <v>0</v>
      </c>
      <c r="L241" s="143">
        <v>0</v>
      </c>
      <c r="M241" s="143">
        <v>0</v>
      </c>
      <c r="N241" s="143">
        <v>0</v>
      </c>
      <c r="O241" s="143">
        <v>0</v>
      </c>
      <c r="P241" s="143">
        <v>0</v>
      </c>
      <c r="Q241" s="143">
        <v>0</v>
      </c>
      <c r="R241" s="143">
        <v>0</v>
      </c>
      <c r="S241" s="143">
        <v>0</v>
      </c>
      <c r="T241" s="143">
        <v>0</v>
      </c>
      <c r="U241" s="143">
        <v>0</v>
      </c>
      <c r="V241" s="143">
        <v>0</v>
      </c>
      <c r="W241" s="143">
        <v>0</v>
      </c>
      <c r="X241" s="143">
        <v>0</v>
      </c>
      <c r="Y241" s="143">
        <v>0</v>
      </c>
      <c r="Z241" s="143">
        <v>0</v>
      </c>
      <c r="AA241" s="143">
        <v>0</v>
      </c>
      <c r="AB241" s="143">
        <v>0</v>
      </c>
      <c r="AC241" s="143">
        <v>0</v>
      </c>
      <c r="AD241" s="143">
        <v>0</v>
      </c>
      <c r="AE241" s="143">
        <v>0</v>
      </c>
      <c r="AF241" s="143">
        <v>0</v>
      </c>
      <c r="AG241" s="143">
        <v>0</v>
      </c>
      <c r="AH241" s="143">
        <v>0</v>
      </c>
      <c r="AI241" s="143">
        <v>0</v>
      </c>
      <c r="AJ241" s="143">
        <v>0</v>
      </c>
      <c r="AK241" s="143">
        <v>0</v>
      </c>
      <c r="AL241" s="143">
        <v>0</v>
      </c>
      <c r="AM241" s="143">
        <v>0</v>
      </c>
      <c r="AN241" s="143">
        <v>0</v>
      </c>
    </row>
    <row r="242" spans="2:40" x14ac:dyDescent="0.6">
      <c r="I242" s="81" t="s">
        <v>814</v>
      </c>
      <c r="J242" s="143">
        <v>0</v>
      </c>
      <c r="K242" s="143">
        <v>0</v>
      </c>
      <c r="L242" s="143">
        <v>0</v>
      </c>
      <c r="M242" s="143">
        <v>0</v>
      </c>
      <c r="N242" s="143">
        <v>0</v>
      </c>
      <c r="O242" s="143">
        <v>0</v>
      </c>
      <c r="P242" s="143">
        <v>0</v>
      </c>
      <c r="Q242" s="143">
        <v>0</v>
      </c>
      <c r="R242" s="143">
        <v>0</v>
      </c>
      <c r="S242" s="143">
        <v>0</v>
      </c>
      <c r="T242" s="143">
        <v>2.2068098278196936E-3</v>
      </c>
      <c r="U242" s="143">
        <v>2.1774885783591522E-3</v>
      </c>
      <c r="V242" s="143">
        <v>2.1481673288986105E-3</v>
      </c>
      <c r="W242" s="143">
        <v>2.1188460794380692E-3</v>
      </c>
      <c r="X242" s="143">
        <v>2.0895248299775274E-3</v>
      </c>
      <c r="Y242" s="143">
        <v>2.0602035805169861E-3</v>
      </c>
      <c r="Z242" s="143">
        <v>2.0308823310564448E-3</v>
      </c>
      <c r="AA242" s="143">
        <v>2.001561081595903E-3</v>
      </c>
      <c r="AB242" s="143">
        <v>1.9722398321353617E-3</v>
      </c>
      <c r="AC242" s="143">
        <v>1.9429185826748201E-3</v>
      </c>
      <c r="AD242" s="143">
        <v>0.57407919996428358</v>
      </c>
      <c r="AE242" s="143">
        <v>1.4508925844903777</v>
      </c>
      <c r="AF242" s="143">
        <v>2.3001439945235624</v>
      </c>
      <c r="AG242" s="143">
        <v>3.1218334300638384</v>
      </c>
      <c r="AH242" s="143">
        <v>3.9159608911112058</v>
      </c>
      <c r="AI242" s="143">
        <v>4.6825263776656643</v>
      </c>
      <c r="AJ242" s="143">
        <v>5.4215298897272133</v>
      </c>
      <c r="AK242" s="143">
        <v>6.1329714272958542</v>
      </c>
      <c r="AL242" s="143">
        <v>6.8168509903715844</v>
      </c>
      <c r="AM242" s="143">
        <v>7.4731685789544064</v>
      </c>
      <c r="AN242" s="143">
        <v>8.1019241930443329</v>
      </c>
    </row>
    <row r="243" spans="2:40" x14ac:dyDescent="0.6">
      <c r="I243" s="81" t="s">
        <v>95</v>
      </c>
      <c r="J243" s="143"/>
      <c r="K243" s="143"/>
      <c r="L243" s="143"/>
      <c r="M243" s="143"/>
      <c r="N243" s="143"/>
      <c r="O243" s="143"/>
      <c r="P243" s="143"/>
      <c r="Q243" s="143"/>
      <c r="R243" s="143"/>
      <c r="S243" s="143"/>
      <c r="T243" s="143"/>
      <c r="U243" s="143"/>
      <c r="V243" s="143"/>
      <c r="W243" s="143"/>
      <c r="X243" s="143"/>
      <c r="Y243" s="143"/>
      <c r="Z243" s="143"/>
      <c r="AA243" s="143"/>
      <c r="AB243" s="143"/>
      <c r="AC243" s="143"/>
      <c r="AD243" s="143"/>
      <c r="AE243" s="143"/>
      <c r="AF243" s="143"/>
      <c r="AG243" s="143"/>
      <c r="AH243" s="143"/>
      <c r="AI243" s="143"/>
      <c r="AJ243" s="143"/>
      <c r="AK243" s="143"/>
      <c r="AL243" s="143"/>
      <c r="AM243" s="143"/>
      <c r="AN243" s="143"/>
    </row>
    <row r="255" spans="2:40" ht="18.75" x14ac:dyDescent="0.6">
      <c r="B255" s="616"/>
      <c r="C255" s="616"/>
      <c r="D255" s="616"/>
      <c r="E255" s="616"/>
      <c r="I255" s="140"/>
    </row>
    <row r="256" spans="2:40" x14ac:dyDescent="0.6">
      <c r="B256" s="613"/>
      <c r="C256" s="613"/>
      <c r="D256" s="613"/>
      <c r="E256" s="613"/>
    </row>
    <row r="257" spans="2:70" x14ac:dyDescent="0.6">
      <c r="B257" s="614"/>
      <c r="C257" s="614"/>
      <c r="D257" s="614"/>
      <c r="E257" s="614"/>
    </row>
    <row r="258" spans="2:70" ht="15.75" customHeight="1" x14ac:dyDescent="0.6"/>
    <row r="259" spans="2:70" x14ac:dyDescent="0.6">
      <c r="I259" s="148"/>
      <c r="J259" s="82"/>
      <c r="K259" s="82"/>
      <c r="L259" s="82"/>
      <c r="M259" s="82"/>
      <c r="N259" s="82"/>
      <c r="O259" s="82"/>
      <c r="P259" s="82"/>
      <c r="Q259" s="82"/>
      <c r="R259" s="82"/>
      <c r="S259" s="82"/>
      <c r="T259" s="82"/>
      <c r="U259" s="82"/>
      <c r="V259" s="82"/>
      <c r="W259" s="82"/>
      <c r="X259" s="82"/>
      <c r="Y259" s="82"/>
      <c r="Z259" s="82"/>
      <c r="AA259" s="82"/>
      <c r="AB259" s="82"/>
      <c r="AC259" s="82"/>
      <c r="AD259" s="82"/>
      <c r="AE259" s="82"/>
      <c r="AF259" s="82"/>
      <c r="AG259" s="82"/>
      <c r="AH259" s="82"/>
      <c r="AI259" s="82"/>
      <c r="AJ259" s="82"/>
      <c r="AK259" s="82"/>
      <c r="AL259" s="82"/>
      <c r="AM259" s="82"/>
      <c r="AN259" s="82"/>
      <c r="AO259" s="82"/>
      <c r="AP259" s="82"/>
      <c r="AQ259" s="82"/>
      <c r="AR259" s="82"/>
      <c r="AS259" s="82"/>
      <c r="AT259" s="82"/>
      <c r="AU259" s="82"/>
      <c r="AV259" s="82"/>
      <c r="AW259" s="82"/>
      <c r="AX259" s="82"/>
      <c r="AY259" s="82"/>
      <c r="AZ259" s="82"/>
      <c r="BA259" s="82"/>
      <c r="BB259" s="82"/>
      <c r="BC259" s="82"/>
      <c r="BD259" s="82"/>
      <c r="BE259" s="82"/>
      <c r="BF259" s="82"/>
      <c r="BG259" s="82"/>
      <c r="BH259" s="82"/>
      <c r="BI259" s="82"/>
      <c r="BJ259" s="82"/>
      <c r="BK259" s="82"/>
      <c r="BL259" s="82"/>
      <c r="BM259" s="82"/>
      <c r="BN259" s="82"/>
      <c r="BO259" s="82"/>
      <c r="BP259" s="82"/>
      <c r="BQ259" s="82"/>
      <c r="BR259" s="82"/>
    </row>
    <row r="260" spans="2:70" x14ac:dyDescent="0.6"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S260" s="143"/>
      <c r="T260" s="143"/>
      <c r="U260" s="143"/>
      <c r="V260" s="143"/>
      <c r="W260" s="143"/>
      <c r="X260" s="143"/>
      <c r="Y260" s="143"/>
      <c r="Z260" s="143"/>
      <c r="AA260" s="143"/>
      <c r="AB260" s="143"/>
      <c r="AC260" s="143"/>
      <c r="AD260" s="143"/>
      <c r="AE260" s="143"/>
      <c r="AF260" s="143"/>
      <c r="AG260" s="143"/>
      <c r="AH260" s="143"/>
      <c r="AI260" s="143"/>
      <c r="AJ260" s="143"/>
      <c r="AK260" s="143"/>
      <c r="AL260" s="143"/>
      <c r="AM260" s="143"/>
      <c r="AN260" s="143"/>
      <c r="AO260" s="143"/>
      <c r="AP260" s="143"/>
      <c r="AQ260" s="143"/>
      <c r="AR260" s="143"/>
      <c r="AS260" s="143"/>
      <c r="AT260" s="143"/>
      <c r="AU260" s="143"/>
      <c r="AV260" s="143"/>
      <c r="AW260" s="143"/>
      <c r="AX260" s="143"/>
      <c r="AY260" s="143"/>
      <c r="AZ260" s="143"/>
      <c r="BA260" s="143"/>
      <c r="BB260" s="143"/>
      <c r="BC260" s="143"/>
      <c r="BD260" s="143"/>
      <c r="BE260" s="143"/>
      <c r="BF260" s="143"/>
      <c r="BG260" s="143"/>
      <c r="BH260" s="143"/>
      <c r="BI260" s="143"/>
      <c r="BJ260" s="143"/>
      <c r="BK260" s="143"/>
      <c r="BL260" s="143"/>
      <c r="BM260" s="143"/>
      <c r="BN260" s="143"/>
      <c r="BO260" s="143"/>
      <c r="BP260" s="143"/>
      <c r="BQ260" s="143"/>
      <c r="BR260" s="143"/>
    </row>
    <row r="261" spans="2:70" x14ac:dyDescent="0.6"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  <c r="S261" s="143"/>
      <c r="T261" s="143"/>
      <c r="U261" s="143"/>
      <c r="V261" s="143"/>
      <c r="W261" s="143"/>
      <c r="X261" s="143"/>
      <c r="Y261" s="143"/>
      <c r="Z261" s="143"/>
      <c r="AA261" s="143"/>
      <c r="AB261" s="143"/>
      <c r="AC261" s="143"/>
      <c r="AD261" s="143"/>
      <c r="AE261" s="143"/>
      <c r="AF261" s="143"/>
      <c r="AG261" s="143"/>
      <c r="AH261" s="143"/>
      <c r="AI261" s="143"/>
      <c r="AJ261" s="143"/>
      <c r="AK261" s="143"/>
      <c r="AL261" s="143"/>
      <c r="AM261" s="143"/>
      <c r="AN261" s="143"/>
      <c r="AO261" s="143"/>
      <c r="AP261" s="143"/>
      <c r="AQ261" s="143"/>
      <c r="AR261" s="143"/>
      <c r="AS261" s="143"/>
      <c r="AT261" s="143"/>
      <c r="AU261" s="143"/>
      <c r="AV261" s="143"/>
      <c r="AW261" s="143"/>
      <c r="AX261" s="143"/>
      <c r="AY261" s="143"/>
      <c r="AZ261" s="143"/>
      <c r="BA261" s="143"/>
      <c r="BB261" s="143"/>
      <c r="BC261" s="143"/>
      <c r="BD261" s="143"/>
      <c r="BE261" s="143"/>
      <c r="BF261" s="143"/>
      <c r="BG261" s="143"/>
      <c r="BH261" s="143"/>
      <c r="BI261" s="143"/>
      <c r="BJ261" s="143"/>
      <c r="BK261" s="143"/>
      <c r="BL261" s="143"/>
      <c r="BM261" s="143"/>
      <c r="BN261" s="143"/>
      <c r="BO261" s="143"/>
      <c r="BP261" s="143"/>
      <c r="BQ261" s="143"/>
      <c r="BR261" s="143"/>
    </row>
    <row r="262" spans="2:70" x14ac:dyDescent="0.6"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  <c r="S262" s="143"/>
      <c r="T262" s="143"/>
      <c r="U262" s="143"/>
      <c r="V262" s="143"/>
      <c r="W262" s="143"/>
      <c r="X262" s="143"/>
      <c r="Y262" s="143"/>
      <c r="Z262" s="143"/>
      <c r="AA262" s="143"/>
      <c r="AB262" s="143"/>
      <c r="AC262" s="143"/>
      <c r="AD262" s="143"/>
      <c r="AE262" s="143"/>
      <c r="AF262" s="143"/>
      <c r="AG262" s="143"/>
      <c r="AH262" s="143"/>
      <c r="AI262" s="143"/>
      <c r="AJ262" s="143"/>
      <c r="AK262" s="143"/>
      <c r="AL262" s="143"/>
      <c r="AM262" s="143"/>
      <c r="AN262" s="143"/>
      <c r="AO262" s="143"/>
      <c r="AP262" s="143"/>
      <c r="AQ262" s="143"/>
      <c r="AR262" s="143"/>
      <c r="AS262" s="143"/>
      <c r="AT262" s="143"/>
      <c r="AU262" s="143"/>
      <c r="AV262" s="143"/>
      <c r="AW262" s="143"/>
      <c r="AX262" s="143"/>
      <c r="AY262" s="143"/>
      <c r="AZ262" s="143"/>
      <c r="BA262" s="143"/>
      <c r="BB262" s="143"/>
      <c r="BC262" s="143"/>
      <c r="BD262" s="143"/>
      <c r="BE262" s="143"/>
      <c r="BF262" s="143"/>
      <c r="BG262" s="143"/>
      <c r="BH262" s="143"/>
      <c r="BI262" s="143"/>
      <c r="BJ262" s="143"/>
      <c r="BK262" s="143"/>
      <c r="BL262" s="143"/>
      <c r="BM262" s="143"/>
      <c r="BN262" s="143"/>
      <c r="BO262" s="143"/>
      <c r="BP262" s="143"/>
      <c r="BQ262" s="143"/>
      <c r="BR262" s="143"/>
    </row>
    <row r="263" spans="2:70" x14ac:dyDescent="0.6"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  <c r="S263" s="143"/>
      <c r="T263" s="143"/>
      <c r="U263" s="143"/>
      <c r="V263" s="143"/>
      <c r="W263" s="143"/>
      <c r="X263" s="143"/>
      <c r="Y263" s="143"/>
      <c r="Z263" s="143"/>
      <c r="AA263" s="143"/>
      <c r="AB263" s="143"/>
      <c r="AC263" s="143"/>
      <c r="AD263" s="143"/>
      <c r="AE263" s="143"/>
      <c r="AF263" s="143"/>
      <c r="AG263" s="143"/>
      <c r="AH263" s="143"/>
      <c r="AI263" s="143"/>
      <c r="AJ263" s="143"/>
      <c r="AK263" s="143"/>
      <c r="AL263" s="143"/>
      <c r="AM263" s="143"/>
      <c r="AN263" s="143"/>
      <c r="AO263" s="143"/>
      <c r="AP263" s="143"/>
      <c r="AQ263" s="143"/>
      <c r="AR263" s="143"/>
      <c r="AS263" s="143"/>
      <c r="AT263" s="143"/>
      <c r="AU263" s="143"/>
      <c r="AV263" s="143"/>
      <c r="AW263" s="143"/>
      <c r="AX263" s="143"/>
      <c r="AY263" s="143"/>
      <c r="AZ263" s="143"/>
      <c r="BA263" s="143"/>
      <c r="BB263" s="143"/>
      <c r="BC263" s="143"/>
      <c r="BD263" s="143"/>
      <c r="BE263" s="143"/>
      <c r="BF263" s="143"/>
      <c r="BG263" s="143"/>
      <c r="BH263" s="143"/>
      <c r="BI263" s="143"/>
      <c r="BJ263" s="143"/>
      <c r="BK263" s="143"/>
      <c r="BL263" s="143"/>
      <c r="BM263" s="143"/>
      <c r="BN263" s="143"/>
      <c r="BO263" s="143"/>
      <c r="BP263" s="143"/>
      <c r="BQ263" s="143"/>
      <c r="BR263" s="143"/>
    </row>
    <row r="264" spans="2:70" x14ac:dyDescent="0.6"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  <c r="S264" s="143"/>
      <c r="T264" s="143"/>
      <c r="U264" s="143"/>
      <c r="V264" s="143"/>
      <c r="W264" s="143"/>
      <c r="X264" s="143"/>
      <c r="Y264" s="143"/>
      <c r="Z264" s="143"/>
      <c r="AA264" s="143"/>
      <c r="AB264" s="143"/>
      <c r="AC264" s="143"/>
      <c r="AD264" s="143"/>
      <c r="AE264" s="143"/>
      <c r="AF264" s="143"/>
      <c r="AG264" s="143"/>
      <c r="AH264" s="143"/>
      <c r="AI264" s="143"/>
      <c r="AJ264" s="143"/>
      <c r="AK264" s="143"/>
      <c r="AL264" s="143"/>
      <c r="AM264" s="143"/>
      <c r="AN264" s="143"/>
      <c r="AO264" s="143"/>
      <c r="AP264" s="143"/>
      <c r="AQ264" s="143"/>
      <c r="AR264" s="143"/>
      <c r="AS264" s="143"/>
      <c r="AT264" s="143"/>
      <c r="AU264" s="143"/>
      <c r="AV264" s="143"/>
      <c r="AW264" s="143"/>
      <c r="AX264" s="143"/>
      <c r="AY264" s="143"/>
      <c r="AZ264" s="143"/>
      <c r="BA264" s="143"/>
      <c r="BB264" s="143"/>
      <c r="BC264" s="143"/>
      <c r="BD264" s="143"/>
      <c r="BE264" s="143"/>
      <c r="BF264" s="143"/>
      <c r="BG264" s="143"/>
      <c r="BH264" s="143"/>
      <c r="BI264" s="143"/>
      <c r="BJ264" s="143"/>
      <c r="BK264" s="143"/>
      <c r="BL264" s="143"/>
      <c r="BM264" s="143"/>
      <c r="BN264" s="143"/>
      <c r="BO264" s="143"/>
      <c r="BP264" s="143"/>
      <c r="BQ264" s="143"/>
      <c r="BR264" s="143"/>
    </row>
    <row r="265" spans="2:70" x14ac:dyDescent="0.6">
      <c r="J265" s="143"/>
      <c r="K265" s="143"/>
      <c r="L265" s="143"/>
      <c r="M265" s="143"/>
      <c r="N265" s="143"/>
      <c r="O265" s="143"/>
      <c r="P265" s="143"/>
      <c r="Q265" s="143"/>
      <c r="R265" s="143"/>
      <c r="S265" s="143"/>
      <c r="T265" s="143"/>
      <c r="U265" s="143"/>
      <c r="V265" s="143"/>
      <c r="W265" s="143"/>
      <c r="X265" s="143"/>
      <c r="Y265" s="143"/>
      <c r="Z265" s="143"/>
      <c r="AA265" s="143"/>
      <c r="AB265" s="143"/>
      <c r="AC265" s="143"/>
      <c r="AD265" s="143"/>
      <c r="AE265" s="143"/>
      <c r="AF265" s="143"/>
      <c r="AG265" s="143"/>
      <c r="AH265" s="143"/>
      <c r="AI265" s="143"/>
      <c r="AJ265" s="143"/>
      <c r="AK265" s="143"/>
      <c r="AL265" s="143"/>
      <c r="AM265" s="143"/>
      <c r="AN265" s="143"/>
      <c r="AO265" s="143"/>
      <c r="AP265" s="143"/>
      <c r="AQ265" s="143"/>
      <c r="AR265" s="143"/>
      <c r="AS265" s="143"/>
      <c r="AT265" s="143"/>
      <c r="AU265" s="143"/>
      <c r="AV265" s="143"/>
      <c r="AW265" s="143"/>
      <c r="AX265" s="143"/>
      <c r="AY265" s="143"/>
      <c r="AZ265" s="143"/>
      <c r="BA265" s="143"/>
      <c r="BB265" s="143"/>
      <c r="BC265" s="143"/>
      <c r="BD265" s="143"/>
      <c r="BE265" s="143"/>
      <c r="BF265" s="143"/>
      <c r="BG265" s="143"/>
      <c r="BH265" s="143"/>
      <c r="BI265" s="143"/>
      <c r="BJ265" s="143"/>
      <c r="BK265" s="143"/>
      <c r="BL265" s="143"/>
      <c r="BM265" s="143"/>
      <c r="BN265" s="143"/>
      <c r="BO265" s="143"/>
      <c r="BP265" s="143"/>
      <c r="BQ265" s="143"/>
      <c r="BR265" s="143"/>
    </row>
  </sheetData>
  <mergeCells count="24">
    <mergeCell ref="B136:E136"/>
    <mergeCell ref="B51:E51"/>
    <mergeCell ref="B52:E52"/>
    <mergeCell ref="B53:E53"/>
    <mergeCell ref="B71:E71"/>
    <mergeCell ref="B72:E72"/>
    <mergeCell ref="B73:E73"/>
    <mergeCell ref="B103:E103"/>
    <mergeCell ref="B115:E115"/>
    <mergeCell ref="B116:E116"/>
    <mergeCell ref="B134:E134"/>
    <mergeCell ref="B135:E135"/>
    <mergeCell ref="B257:E257"/>
    <mergeCell ref="B174:E174"/>
    <mergeCell ref="B175:E175"/>
    <mergeCell ref="B176:E176"/>
    <mergeCell ref="B221:E221"/>
    <mergeCell ref="B222:E222"/>
    <mergeCell ref="B223:E223"/>
    <mergeCell ref="B237:E237"/>
    <mergeCell ref="B238:E238"/>
    <mergeCell ref="B239:E239"/>
    <mergeCell ref="B255:E255"/>
    <mergeCell ref="B256:E256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DEAF79-E166-464E-A542-D28840874083}">
  <sheetPr>
    <tabColor theme="0"/>
  </sheetPr>
  <dimension ref="A1"/>
  <sheetViews>
    <sheetView workbookViewId="0">
      <selection activeCell="K28" sqref="K28"/>
    </sheetView>
  </sheetViews>
  <sheetFormatPr defaultRowHeight="15.5" x14ac:dyDescent="0.75"/>
  <sheetData/>
  <pageMargins left="0.7" right="0.7" top="0.75" bottom="0.75" header="0.3" footer="0.3"/>
  <pageSetup paperSize="9" orientation="portrait" horizontalDpi="90" verticalDpi="9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7CC7B-4DB7-4276-8D4E-51C858C25784}">
  <sheetPr>
    <tabColor rgb="FF0070C0"/>
  </sheetPr>
  <dimension ref="A1:BQ75"/>
  <sheetViews>
    <sheetView showGridLines="0" zoomScale="80" zoomScaleNormal="80" workbookViewId="0">
      <selection activeCell="D10" sqref="D10"/>
    </sheetView>
  </sheetViews>
  <sheetFormatPr defaultColWidth="9" defaultRowHeight="11.75" x14ac:dyDescent="0.55000000000000004"/>
  <cols>
    <col min="1" max="1" width="4.25" style="2" customWidth="1"/>
    <col min="2" max="2" width="17.875" style="2" customWidth="1"/>
    <col min="3" max="3" width="1.625" style="2" customWidth="1"/>
    <col min="4" max="4" width="17.875" style="2" customWidth="1"/>
    <col min="5" max="5" width="35.125" style="2" customWidth="1"/>
    <col min="6" max="6" width="9" style="2"/>
    <col min="7" max="7" width="47.25" style="2" customWidth="1"/>
    <col min="8" max="8" width="111.625" style="2" customWidth="1"/>
    <col min="9" max="9" width="10.875" style="2" bestFit="1" customWidth="1"/>
    <col min="10" max="16384" width="9" style="2"/>
  </cols>
  <sheetData>
    <row r="1" spans="1:68" x14ac:dyDescent="0.55000000000000004">
      <c r="A1" s="132"/>
      <c r="B1" s="132"/>
    </row>
    <row r="2" spans="1:68" x14ac:dyDescent="0.55000000000000004">
      <c r="A2" s="132"/>
      <c r="B2" s="132"/>
    </row>
    <row r="3" spans="1:68" ht="22.5" x14ac:dyDescent="0.9">
      <c r="A3" s="132"/>
      <c r="B3" s="111" t="s">
        <v>17</v>
      </c>
    </row>
    <row r="4" spans="1:68" x14ac:dyDescent="0.55000000000000004">
      <c r="B4" s="26" t="s">
        <v>1736</v>
      </c>
      <c r="G4" s="619" t="s">
        <v>1760</v>
      </c>
      <c r="H4" s="620"/>
    </row>
    <row r="5" spans="1:68" x14ac:dyDescent="0.55000000000000004">
      <c r="G5" s="505" t="s">
        <v>1761</v>
      </c>
      <c r="H5" s="505" t="s">
        <v>1762</v>
      </c>
    </row>
    <row r="6" spans="1:68" ht="105.75" x14ac:dyDescent="0.55000000000000004">
      <c r="G6" s="506" t="s">
        <v>1763</v>
      </c>
      <c r="H6" s="507" t="s">
        <v>1764</v>
      </c>
    </row>
    <row r="7" spans="1:68" x14ac:dyDescent="0.55000000000000004">
      <c r="G7" s="507" t="s">
        <v>1765</v>
      </c>
      <c r="H7" s="507" t="s">
        <v>1766</v>
      </c>
    </row>
    <row r="8" spans="1:68" ht="58.75" x14ac:dyDescent="0.55000000000000004">
      <c r="G8" s="506" t="s">
        <v>1767</v>
      </c>
      <c r="H8" s="506" t="s">
        <v>1768</v>
      </c>
    </row>
    <row r="9" spans="1:68" x14ac:dyDescent="0.55000000000000004">
      <c r="G9" s="506" t="s">
        <v>1769</v>
      </c>
      <c r="H9" s="506" t="s">
        <v>1770</v>
      </c>
    </row>
    <row r="10" spans="1:68" ht="70.5" x14ac:dyDescent="0.55000000000000004">
      <c r="G10" s="506" t="s">
        <v>1771</v>
      </c>
      <c r="H10" s="506" t="s">
        <v>1772</v>
      </c>
    </row>
    <row r="12" spans="1:68" s="508" customFormat="1" x14ac:dyDescent="0.55000000000000004">
      <c r="B12" s="508" t="s">
        <v>1773</v>
      </c>
    </row>
    <row r="14" spans="1:68" ht="12.5" thickBot="1" x14ac:dyDescent="0.7">
      <c r="H14" s="72"/>
      <c r="I14" s="72"/>
      <c r="J14" s="72"/>
      <c r="K14" s="72"/>
      <c r="L14" s="72"/>
      <c r="M14" s="72"/>
      <c r="N14" s="72"/>
      <c r="O14" s="72"/>
      <c r="P14" s="72"/>
      <c r="Q14" s="72"/>
      <c r="R14" s="72"/>
      <c r="S14" s="72"/>
      <c r="T14" s="72"/>
      <c r="U14" s="72"/>
      <c r="V14" s="72"/>
      <c r="W14" s="72"/>
      <c r="X14" s="72"/>
      <c r="Y14" s="72"/>
      <c r="Z14" s="72"/>
      <c r="AA14" s="72"/>
      <c r="AB14" s="72"/>
      <c r="AC14" s="72"/>
      <c r="AD14" s="72"/>
      <c r="AE14" s="72"/>
      <c r="AF14" s="72"/>
      <c r="AG14" s="72"/>
      <c r="AH14" s="72"/>
      <c r="AI14" s="72"/>
      <c r="AJ14" s="72"/>
      <c r="AK14" s="72"/>
      <c r="AL14" s="72"/>
      <c r="AM14" s="21"/>
      <c r="AN14" s="21"/>
      <c r="AO14" s="21"/>
      <c r="AP14" s="21"/>
      <c r="AQ14" s="21"/>
      <c r="AR14" s="21"/>
      <c r="AS14" s="21"/>
      <c r="AT14" s="21"/>
      <c r="AU14" s="21"/>
      <c r="AV14" s="21"/>
      <c r="AW14" s="21"/>
      <c r="AX14" s="21"/>
      <c r="AY14" s="21"/>
      <c r="AZ14" s="21"/>
      <c r="BA14" s="21"/>
      <c r="BB14" s="21"/>
      <c r="BC14" s="21"/>
      <c r="BD14" s="21"/>
      <c r="BE14" s="21"/>
      <c r="BF14" s="21"/>
      <c r="BG14" s="21"/>
      <c r="BH14" s="21"/>
      <c r="BI14" s="21"/>
      <c r="BJ14" s="21"/>
      <c r="BK14" s="21"/>
      <c r="BL14" s="21"/>
      <c r="BM14" s="21"/>
      <c r="BN14" s="21"/>
      <c r="BO14" s="21"/>
      <c r="BP14" s="21"/>
    </row>
    <row r="15" spans="1:68" ht="84.75" customHeight="1" thickTop="1" x14ac:dyDescent="0.55000000000000004">
      <c r="B15" s="528" t="s">
        <v>1774</v>
      </c>
      <c r="C15" s="524"/>
      <c r="D15" s="524"/>
      <c r="E15" s="525"/>
      <c r="G15" s="70"/>
    </row>
    <row r="16" spans="1:68" ht="338.25" customHeight="1" x14ac:dyDescent="0.55000000000000004">
      <c r="B16" s="526"/>
      <c r="C16" s="522"/>
      <c r="D16" s="522"/>
      <c r="E16" s="527"/>
    </row>
    <row r="17" spans="2:68" ht="57.75" customHeight="1" thickBot="1" x14ac:dyDescent="0.7">
      <c r="B17" s="513" t="s">
        <v>1775</v>
      </c>
      <c r="C17" s="514"/>
      <c r="D17" s="514"/>
      <c r="E17" s="515"/>
    </row>
    <row r="18" spans="2:68" ht="12.5" thickTop="1" x14ac:dyDescent="0.55000000000000004">
      <c r="B18" s="504"/>
      <c r="C18" s="504"/>
      <c r="D18" s="504"/>
      <c r="E18" s="504"/>
    </row>
    <row r="19" spans="2:68" ht="13.75" x14ac:dyDescent="0.75">
      <c r="G19" s="26" t="s">
        <v>1776</v>
      </c>
    </row>
    <row r="21" spans="2:68" x14ac:dyDescent="0.55000000000000004">
      <c r="G21" s="26" t="s">
        <v>1777</v>
      </c>
      <c r="H21" s="26" t="s">
        <v>648</v>
      </c>
      <c r="I21" s="26" t="s">
        <v>1778</v>
      </c>
      <c r="J21" s="56"/>
      <c r="K21" s="56"/>
      <c r="L21" s="56"/>
      <c r="M21" s="56"/>
      <c r="N21" s="56"/>
      <c r="O21" s="56"/>
      <c r="P21" s="56"/>
      <c r="Q21" s="56"/>
      <c r="R21" s="56"/>
      <c r="S21" s="56"/>
      <c r="T21" s="56"/>
      <c r="U21" s="56"/>
      <c r="V21" s="56"/>
      <c r="W21" s="56"/>
      <c r="X21" s="56"/>
      <c r="Y21" s="56"/>
      <c r="Z21" s="56"/>
      <c r="AA21" s="56"/>
      <c r="AB21" s="56"/>
      <c r="AC21" s="56"/>
      <c r="AD21" s="56"/>
      <c r="AE21" s="56"/>
      <c r="AF21" s="56"/>
      <c r="AG21" s="56"/>
      <c r="AH21" s="56"/>
      <c r="AI21" s="56"/>
      <c r="AJ21" s="56"/>
      <c r="AK21" s="56"/>
      <c r="AL21" s="56"/>
      <c r="AM21" s="56"/>
      <c r="AN21" s="56"/>
      <c r="AO21" s="56"/>
      <c r="AP21" s="56"/>
      <c r="AQ21" s="56"/>
      <c r="AR21" s="56"/>
      <c r="AS21" s="56"/>
      <c r="AT21" s="56"/>
      <c r="AU21" s="56"/>
      <c r="AV21" s="56"/>
      <c r="AW21" s="56"/>
      <c r="AX21" s="56"/>
      <c r="AY21" s="56"/>
      <c r="AZ21" s="56"/>
      <c r="BA21" s="56"/>
      <c r="BB21" s="56"/>
      <c r="BC21" s="56"/>
      <c r="BD21" s="56"/>
      <c r="BE21" s="56"/>
      <c r="BF21" s="56"/>
      <c r="BG21" s="56"/>
      <c r="BH21" s="56"/>
      <c r="BI21" s="56"/>
      <c r="BJ21" s="56"/>
      <c r="BK21" s="56"/>
      <c r="BL21" s="56"/>
      <c r="BM21" s="56"/>
      <c r="BN21" s="56"/>
      <c r="BO21" s="56"/>
      <c r="BP21" s="56"/>
    </row>
    <row r="22" spans="2:68" x14ac:dyDescent="0.55000000000000004">
      <c r="G22" s="2" t="s">
        <v>505</v>
      </c>
      <c r="H22" s="21">
        <v>523.83976968309628</v>
      </c>
      <c r="R22" s="72"/>
      <c r="S22" s="72"/>
      <c r="T22" s="72"/>
      <c r="U22" s="72"/>
      <c r="V22" s="72"/>
      <c r="W22" s="72"/>
      <c r="X22" s="72"/>
      <c r="Y22" s="72"/>
      <c r="Z22" s="72"/>
      <c r="AA22" s="72"/>
      <c r="AB22" s="72"/>
      <c r="AC22" s="72"/>
      <c r="AD22" s="72"/>
      <c r="AE22" s="72"/>
      <c r="AF22" s="72"/>
      <c r="AG22" s="72"/>
      <c r="AH22" s="72"/>
      <c r="AI22" s="72"/>
      <c r="AJ22" s="72"/>
      <c r="AK22" s="72"/>
      <c r="AL22" s="72"/>
      <c r="AM22" s="72"/>
      <c r="AN22" s="72"/>
      <c r="AO22" s="72"/>
      <c r="AP22" s="72"/>
      <c r="AQ22" s="72"/>
      <c r="AR22" s="72"/>
      <c r="AS22" s="72"/>
      <c r="AT22" s="72"/>
      <c r="AU22" s="72"/>
      <c r="AV22" s="72"/>
      <c r="AW22" s="72"/>
      <c r="AX22" s="72"/>
      <c r="AY22" s="72"/>
      <c r="AZ22" s="72"/>
      <c r="BA22" s="72"/>
      <c r="BB22" s="72"/>
      <c r="BC22" s="72"/>
      <c r="BD22" s="72"/>
      <c r="BE22" s="72"/>
      <c r="BF22" s="72"/>
      <c r="BG22" s="72"/>
      <c r="BH22" s="72"/>
      <c r="BI22" s="72"/>
      <c r="BJ22" s="72"/>
      <c r="BK22" s="72"/>
      <c r="BL22" s="72"/>
      <c r="BM22" s="72"/>
      <c r="BN22" s="72"/>
      <c r="BO22" s="72"/>
      <c r="BP22" s="72"/>
    </row>
    <row r="23" spans="2:68" x14ac:dyDescent="0.55000000000000004">
      <c r="G23" s="2" t="s">
        <v>1779</v>
      </c>
      <c r="H23" s="21">
        <v>0.59292331443736734</v>
      </c>
      <c r="I23" s="21">
        <v>0.59292331443736734</v>
      </c>
      <c r="K23" s="69"/>
      <c r="R23" s="72"/>
      <c r="S23" s="72"/>
      <c r="T23" s="72"/>
      <c r="U23" s="72"/>
      <c r="V23" s="72"/>
      <c r="W23" s="72"/>
      <c r="X23" s="72"/>
      <c r="Y23" s="72"/>
      <c r="Z23" s="72"/>
      <c r="AA23" s="72"/>
      <c r="AB23" s="72"/>
      <c r="AC23" s="72"/>
      <c r="AD23" s="72"/>
      <c r="AE23" s="72"/>
      <c r="AF23" s="72"/>
      <c r="AG23" s="72"/>
      <c r="AH23" s="72"/>
      <c r="AI23" s="72"/>
      <c r="AJ23" s="72"/>
      <c r="AK23" s="72"/>
      <c r="AL23" s="72"/>
      <c r="AM23" s="72"/>
      <c r="AN23" s="72"/>
      <c r="AO23" s="72"/>
      <c r="AP23" s="72"/>
      <c r="AQ23" s="72"/>
      <c r="AR23" s="72"/>
      <c r="AS23" s="72"/>
      <c r="AT23" s="72"/>
      <c r="AU23" s="72"/>
      <c r="AV23" s="72"/>
      <c r="AW23" s="72"/>
      <c r="AX23" s="72"/>
      <c r="AY23" s="72"/>
      <c r="AZ23" s="72"/>
      <c r="BA23" s="72"/>
      <c r="BB23" s="72"/>
      <c r="BC23" s="72"/>
      <c r="BD23" s="72"/>
      <c r="BE23" s="72"/>
      <c r="BF23" s="72"/>
      <c r="BG23" s="72"/>
      <c r="BH23" s="72"/>
      <c r="BI23" s="72"/>
      <c r="BJ23" s="72"/>
      <c r="BK23" s="72"/>
      <c r="BL23" s="72"/>
      <c r="BM23" s="72"/>
      <c r="BN23" s="72"/>
      <c r="BO23" s="72"/>
      <c r="BP23" s="72"/>
    </row>
    <row r="24" spans="2:68" x14ac:dyDescent="0.55000000000000004">
      <c r="G24" s="2" t="s">
        <v>1780</v>
      </c>
      <c r="H24" s="21">
        <v>11.660476704174188</v>
      </c>
      <c r="I24" s="21">
        <v>11.660476704174188</v>
      </c>
      <c r="J24" s="21"/>
      <c r="K24" s="69"/>
      <c r="R24" s="72"/>
      <c r="S24" s="72"/>
      <c r="T24" s="72"/>
      <c r="U24" s="72"/>
      <c r="V24" s="72"/>
      <c r="W24" s="72"/>
      <c r="X24" s="72"/>
      <c r="Y24" s="72"/>
      <c r="Z24" s="72"/>
      <c r="AA24" s="72"/>
      <c r="AB24" s="72"/>
      <c r="AC24" s="72"/>
      <c r="AD24" s="72"/>
      <c r="AE24" s="72"/>
      <c r="AF24" s="72"/>
      <c r="AG24" s="72"/>
      <c r="AH24" s="72"/>
      <c r="AI24" s="72"/>
      <c r="AJ24" s="72"/>
      <c r="AK24" s="72"/>
      <c r="AL24" s="72"/>
      <c r="AM24" s="72"/>
      <c r="AN24" s="72"/>
      <c r="AO24" s="72"/>
      <c r="AP24" s="72"/>
      <c r="AQ24" s="72"/>
      <c r="AR24" s="72"/>
      <c r="AS24" s="72"/>
      <c r="AT24" s="72"/>
      <c r="AU24" s="72"/>
      <c r="AV24" s="72"/>
      <c r="AW24" s="72"/>
      <c r="AX24" s="72"/>
      <c r="AY24" s="72"/>
      <c r="AZ24" s="72"/>
      <c r="BA24" s="72"/>
      <c r="BB24" s="72"/>
      <c r="BC24" s="72"/>
      <c r="BD24" s="72"/>
      <c r="BE24" s="72"/>
      <c r="BF24" s="72"/>
      <c r="BG24" s="72"/>
      <c r="BH24" s="72"/>
      <c r="BI24" s="72"/>
      <c r="BJ24" s="72"/>
      <c r="BK24" s="72"/>
      <c r="BL24" s="72"/>
      <c r="BM24" s="72"/>
      <c r="BN24" s="72"/>
      <c r="BO24" s="72"/>
      <c r="BP24" s="72"/>
    </row>
    <row r="25" spans="2:68" x14ac:dyDescent="0.55000000000000004">
      <c r="G25" s="2" t="s">
        <v>1781</v>
      </c>
      <c r="H25" s="21">
        <v>7.8779591303039978E-2</v>
      </c>
      <c r="I25" s="21">
        <v>7.8779591303039978E-2</v>
      </c>
      <c r="K25" s="69"/>
      <c r="R25" s="72"/>
      <c r="S25" s="72"/>
      <c r="T25" s="72"/>
      <c r="U25" s="72"/>
      <c r="V25" s="72"/>
      <c r="W25" s="72"/>
      <c r="X25" s="72"/>
      <c r="Y25" s="72"/>
      <c r="Z25" s="72"/>
      <c r="AA25" s="72"/>
      <c r="AB25" s="72"/>
      <c r="AC25" s="72"/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2"/>
      <c r="BG25" s="72"/>
      <c r="BH25" s="72"/>
      <c r="BI25" s="72"/>
      <c r="BJ25" s="72"/>
      <c r="BK25" s="72"/>
      <c r="BL25" s="72"/>
      <c r="BM25" s="72"/>
      <c r="BN25" s="72"/>
      <c r="BO25" s="72"/>
      <c r="BP25" s="72"/>
    </row>
    <row r="26" spans="2:68" x14ac:dyDescent="0.55000000000000004">
      <c r="G26" s="2" t="s">
        <v>1782</v>
      </c>
      <c r="H26" s="21">
        <v>1.0470046440902401</v>
      </c>
      <c r="I26" s="21">
        <v>1.0470046440902401</v>
      </c>
      <c r="K26" s="69"/>
      <c r="L26" s="21"/>
      <c r="R26" s="72"/>
      <c r="S26" s="72"/>
      <c r="T26" s="72"/>
      <c r="U26" s="72"/>
      <c r="V26" s="72"/>
      <c r="W26" s="72"/>
      <c r="X26" s="72"/>
      <c r="Y26" s="72"/>
      <c r="Z26" s="72"/>
      <c r="AA26" s="72"/>
      <c r="AB26" s="72"/>
      <c r="AC26" s="72"/>
      <c r="AD26" s="72"/>
      <c r="AE26" s="72"/>
      <c r="AF26" s="72"/>
      <c r="AG26" s="72"/>
      <c r="AH26" s="72"/>
      <c r="AI26" s="72"/>
      <c r="AJ26" s="72"/>
      <c r="AK26" s="72"/>
      <c r="AL26" s="72"/>
      <c r="AM26" s="72"/>
      <c r="AN26" s="72"/>
      <c r="AO26" s="72"/>
      <c r="AP26" s="72"/>
      <c r="AQ26" s="72"/>
      <c r="AR26" s="72"/>
      <c r="AS26" s="72"/>
      <c r="AT26" s="72"/>
      <c r="AU26" s="72"/>
      <c r="AV26" s="72"/>
      <c r="AW26" s="72"/>
      <c r="AX26" s="72"/>
      <c r="AY26" s="72"/>
      <c r="AZ26" s="72"/>
      <c r="BA26" s="72"/>
      <c r="BB26" s="72"/>
      <c r="BC26" s="72"/>
      <c r="BD26" s="72"/>
      <c r="BE26" s="72"/>
      <c r="BF26" s="72"/>
      <c r="BG26" s="72"/>
      <c r="BH26" s="72"/>
      <c r="BI26" s="72"/>
      <c r="BJ26" s="72"/>
      <c r="BK26" s="72"/>
      <c r="BL26" s="72"/>
      <c r="BM26" s="72"/>
      <c r="BN26" s="72"/>
      <c r="BO26" s="72"/>
      <c r="BP26" s="72"/>
    </row>
    <row r="27" spans="2:68" x14ac:dyDescent="0.55000000000000004">
      <c r="G27" s="2" t="s">
        <v>1783</v>
      </c>
      <c r="H27" s="21">
        <v>0.5193486492609537</v>
      </c>
      <c r="I27" s="21">
        <v>0.5193486492609537</v>
      </c>
      <c r="K27" s="69"/>
      <c r="M27" s="21"/>
      <c r="R27" s="72"/>
      <c r="S27" s="72"/>
      <c r="T27" s="72"/>
      <c r="U27" s="72"/>
      <c r="V27" s="72"/>
      <c r="W27" s="72"/>
      <c r="X27" s="72"/>
      <c r="Y27" s="72"/>
      <c r="Z27" s="72"/>
      <c r="AA27" s="72"/>
      <c r="AB27" s="72"/>
      <c r="AC27" s="72"/>
      <c r="AD27" s="72"/>
      <c r="AE27" s="72"/>
      <c r="AF27" s="72"/>
      <c r="AG27" s="72"/>
      <c r="AH27" s="72"/>
      <c r="AI27" s="72"/>
      <c r="AJ27" s="72"/>
      <c r="AK27" s="72"/>
      <c r="AL27" s="72"/>
      <c r="AM27" s="72"/>
      <c r="AN27" s="72"/>
      <c r="AO27" s="72"/>
      <c r="AP27" s="72"/>
      <c r="AQ27" s="72"/>
      <c r="AR27" s="72"/>
      <c r="AS27" s="72"/>
      <c r="AT27" s="72"/>
      <c r="AU27" s="72"/>
      <c r="AV27" s="72"/>
      <c r="AW27" s="72"/>
      <c r="AX27" s="72"/>
      <c r="AY27" s="72"/>
      <c r="AZ27" s="72"/>
      <c r="BA27" s="72"/>
      <c r="BB27" s="72"/>
      <c r="BC27" s="72"/>
      <c r="BD27" s="72"/>
      <c r="BE27" s="72"/>
      <c r="BF27" s="72"/>
      <c r="BG27" s="72"/>
      <c r="BH27" s="72"/>
      <c r="BI27" s="72"/>
      <c r="BJ27" s="72"/>
      <c r="BK27" s="72"/>
      <c r="BL27" s="72"/>
      <c r="BM27" s="72"/>
      <c r="BN27" s="72"/>
      <c r="BO27" s="72"/>
      <c r="BP27" s="72"/>
    </row>
    <row r="28" spans="2:68" x14ac:dyDescent="0.55000000000000004">
      <c r="G28" s="2" t="s">
        <v>95</v>
      </c>
      <c r="H28" s="21">
        <v>1.249514820638991</v>
      </c>
      <c r="I28" s="21">
        <v>1.249514820638991</v>
      </c>
      <c r="K28" s="69"/>
      <c r="N28" s="21"/>
      <c r="R28" s="72"/>
      <c r="S28" s="72"/>
      <c r="T28" s="72"/>
      <c r="U28" s="72"/>
      <c r="V28" s="72"/>
      <c r="W28" s="72"/>
      <c r="X28" s="72"/>
      <c r="Y28" s="72"/>
      <c r="Z28" s="72"/>
      <c r="AA28" s="72"/>
      <c r="AB28" s="72"/>
      <c r="AC28" s="72"/>
      <c r="AD28" s="72"/>
      <c r="AE28" s="72"/>
      <c r="AF28" s="72"/>
      <c r="AG28" s="72"/>
      <c r="AH28" s="72"/>
      <c r="AI28" s="72"/>
      <c r="AJ28" s="72"/>
      <c r="AK28" s="72"/>
      <c r="AL28" s="72"/>
      <c r="AM28" s="72"/>
      <c r="AN28" s="72"/>
      <c r="AO28" s="72"/>
      <c r="AP28" s="72"/>
      <c r="AQ28" s="72"/>
      <c r="AR28" s="72"/>
      <c r="AS28" s="72"/>
      <c r="AT28" s="72"/>
      <c r="AU28" s="72"/>
      <c r="AV28" s="72"/>
      <c r="AW28" s="72"/>
      <c r="AX28" s="72"/>
      <c r="AY28" s="72"/>
      <c r="AZ28" s="72"/>
      <c r="BA28" s="72"/>
      <c r="BB28" s="72"/>
      <c r="BC28" s="72"/>
      <c r="BD28" s="72"/>
      <c r="BE28" s="72"/>
      <c r="BF28" s="72"/>
      <c r="BG28" s="72"/>
      <c r="BH28" s="72"/>
      <c r="BI28" s="72"/>
      <c r="BJ28" s="72"/>
      <c r="BK28" s="72"/>
      <c r="BL28" s="72"/>
      <c r="BM28" s="72"/>
      <c r="BN28" s="72"/>
      <c r="BO28" s="72"/>
      <c r="BP28" s="72"/>
    </row>
    <row r="29" spans="2:68" ht="12.5" thickBot="1" x14ac:dyDescent="0.7"/>
    <row r="30" spans="2:68" ht="84.75" customHeight="1" thickTop="1" x14ac:dyDescent="0.55000000000000004">
      <c r="B30" s="528" t="s">
        <v>1784</v>
      </c>
      <c r="C30" s="524"/>
      <c r="D30" s="524"/>
      <c r="E30" s="525"/>
      <c r="G30" s="70"/>
    </row>
    <row r="31" spans="2:68" ht="338.25" customHeight="1" x14ac:dyDescent="0.55000000000000004">
      <c r="B31" s="526"/>
      <c r="C31" s="522"/>
      <c r="D31" s="522"/>
      <c r="E31" s="527"/>
    </row>
    <row r="32" spans="2:68" ht="57.75" customHeight="1" thickBot="1" x14ac:dyDescent="0.7">
      <c r="B32" s="513" t="s">
        <v>1785</v>
      </c>
      <c r="C32" s="514"/>
      <c r="D32" s="514"/>
      <c r="E32" s="515"/>
    </row>
    <row r="33" spans="2:38" ht="12.5" thickTop="1" x14ac:dyDescent="0.55000000000000004"/>
    <row r="34" spans="2:38" ht="13.75" x14ac:dyDescent="0.75">
      <c r="G34" s="26" t="s">
        <v>1786</v>
      </c>
    </row>
    <row r="36" spans="2:38" s="26" customFormat="1" ht="12.25" x14ac:dyDescent="0.65">
      <c r="G36" s="73" t="s">
        <v>104</v>
      </c>
      <c r="H36" s="26">
        <v>1990</v>
      </c>
      <c r="I36" s="26">
        <v>1991</v>
      </c>
      <c r="J36" s="26">
        <v>1992</v>
      </c>
      <c r="K36" s="26">
        <v>1993</v>
      </c>
      <c r="L36" s="26">
        <v>1994</v>
      </c>
      <c r="M36" s="26">
        <v>1995</v>
      </c>
      <c r="N36" s="26">
        <v>1996</v>
      </c>
      <c r="O36" s="26">
        <v>1997</v>
      </c>
      <c r="P36" s="26">
        <v>1998</v>
      </c>
      <c r="Q36" s="26">
        <v>1999</v>
      </c>
      <c r="R36" s="26">
        <v>2000</v>
      </c>
      <c r="S36" s="26">
        <v>2001</v>
      </c>
      <c r="T36" s="26">
        <v>2002</v>
      </c>
      <c r="U36" s="26">
        <v>2003</v>
      </c>
      <c r="V36" s="26">
        <v>2004</v>
      </c>
      <c r="W36" s="26">
        <v>2005</v>
      </c>
      <c r="X36" s="26">
        <v>2006</v>
      </c>
      <c r="Y36" s="26">
        <v>2007</v>
      </c>
      <c r="Z36" s="26">
        <v>2008</v>
      </c>
      <c r="AA36" s="26">
        <v>2009</v>
      </c>
      <c r="AB36" s="26">
        <v>2010</v>
      </c>
      <c r="AC36" s="26">
        <v>2011</v>
      </c>
      <c r="AD36" s="26">
        <v>2012</v>
      </c>
      <c r="AE36" s="26">
        <v>2013</v>
      </c>
      <c r="AF36" s="26">
        <v>2014</v>
      </c>
      <c r="AG36" s="26">
        <v>2015</v>
      </c>
      <c r="AH36" s="26">
        <v>2016</v>
      </c>
      <c r="AI36" s="26">
        <v>2017</v>
      </c>
      <c r="AJ36" s="26">
        <v>2018</v>
      </c>
      <c r="AK36" s="26">
        <v>2019</v>
      </c>
    </row>
    <row r="37" spans="2:38" x14ac:dyDescent="0.55000000000000004">
      <c r="G37" s="21" t="s">
        <v>1779</v>
      </c>
      <c r="H37" s="2">
        <v>0</v>
      </c>
      <c r="I37" s="2">
        <v>0</v>
      </c>
      <c r="J37" s="2">
        <v>0</v>
      </c>
      <c r="K37" s="2">
        <v>0.23777177147956349</v>
      </c>
      <c r="L37" s="2">
        <v>0.47554354295912804</v>
      </c>
      <c r="M37" s="2">
        <v>0.71331531443869156</v>
      </c>
      <c r="N37" s="2">
        <v>0.92962073341151608</v>
      </c>
      <c r="O37" s="2">
        <v>1.5471545063205925</v>
      </c>
      <c r="P37" s="2">
        <v>2.0066527545497168</v>
      </c>
      <c r="Q37" s="2">
        <v>1.4800555746200728</v>
      </c>
      <c r="R37" s="2">
        <v>1.5998387123277003</v>
      </c>
      <c r="S37" s="2">
        <v>1.7218698100000001</v>
      </c>
      <c r="T37" s="2">
        <v>1.4520484699999998</v>
      </c>
      <c r="U37" s="2">
        <v>1.6297335959999999</v>
      </c>
      <c r="V37" s="2">
        <v>1.494578374</v>
      </c>
      <c r="W37" s="2">
        <v>1.7225775349999999</v>
      </c>
      <c r="X37" s="2">
        <v>1.7032293549999999</v>
      </c>
      <c r="Y37" s="2">
        <v>1.4763610459999998</v>
      </c>
      <c r="Z37" s="2">
        <v>1.538805537</v>
      </c>
      <c r="AA37" s="2">
        <v>1.3219195519999998</v>
      </c>
      <c r="AB37" s="2">
        <v>1.156866728</v>
      </c>
      <c r="AC37" s="2">
        <v>1.0750289609999999</v>
      </c>
      <c r="AD37" s="2">
        <v>1.0424685429999998</v>
      </c>
      <c r="AE37" s="2">
        <v>0.98340049589975698</v>
      </c>
      <c r="AF37" s="2">
        <v>0.92433244879951504</v>
      </c>
      <c r="AG37" s="2">
        <v>0.86526440169927199</v>
      </c>
      <c r="AH37" s="2">
        <v>0.80619635459902894</v>
      </c>
      <c r="AI37" s="2">
        <v>0.74712830749878711</v>
      </c>
      <c r="AJ37" s="2">
        <v>0.59292331443736734</v>
      </c>
      <c r="AK37" s="69">
        <v>3.9141896384554488E-2</v>
      </c>
      <c r="AL37" s="72"/>
    </row>
    <row r="38" spans="2:38" x14ac:dyDescent="0.55000000000000004">
      <c r="G38" s="21" t="s">
        <v>1780</v>
      </c>
      <c r="H38" s="2">
        <v>0</v>
      </c>
      <c r="I38" s="2">
        <v>7.7816354991143586E-3</v>
      </c>
      <c r="J38" s="2">
        <v>2.2889278152083931E-2</v>
      </c>
      <c r="K38" s="2">
        <v>5.7058038681836065E-2</v>
      </c>
      <c r="L38" s="2">
        <v>0.27024209807852062</v>
      </c>
      <c r="M38" s="2">
        <v>0.61969990139787978</v>
      </c>
      <c r="N38" s="2">
        <v>1.1329126099024143</v>
      </c>
      <c r="O38" s="2">
        <v>1.8472520225794724</v>
      </c>
      <c r="P38" s="2">
        <v>2.7617892522252157</v>
      </c>
      <c r="Q38" s="2">
        <v>3.774912930075887</v>
      </c>
      <c r="R38" s="2">
        <v>4.9620921808523226</v>
      </c>
      <c r="S38" s="2">
        <v>6.1172808073525857</v>
      </c>
      <c r="T38" s="2">
        <v>7.2045084735976745</v>
      </c>
      <c r="U38" s="2">
        <v>8.371158314418679</v>
      </c>
      <c r="V38" s="2">
        <v>9.5155510789624493</v>
      </c>
      <c r="W38" s="2">
        <v>10.565809072028197</v>
      </c>
      <c r="X38" s="2">
        <v>11.616474536435486</v>
      </c>
      <c r="Y38" s="2">
        <v>12.630222102290894</v>
      </c>
      <c r="Z38" s="2">
        <v>13.321714089089916</v>
      </c>
      <c r="AA38" s="2">
        <v>14.294837713638156</v>
      </c>
      <c r="AB38" s="2">
        <v>15.348042470448847</v>
      </c>
      <c r="AC38" s="2">
        <v>13.592209134687321</v>
      </c>
      <c r="AD38" s="2">
        <v>14.166888979840387</v>
      </c>
      <c r="AE38" s="2">
        <v>14.575648280287341</v>
      </c>
      <c r="AF38" s="2">
        <v>14.793926298059327</v>
      </c>
      <c r="AG38" s="2">
        <v>14.758614466434416</v>
      </c>
      <c r="AH38" s="2">
        <v>13.87738922188918</v>
      </c>
      <c r="AI38" s="2">
        <v>12.720495887389209</v>
      </c>
      <c r="AJ38" s="2">
        <v>11.660476704174188</v>
      </c>
      <c r="AK38" s="69">
        <v>0.76976762396734877</v>
      </c>
      <c r="AL38" s="72"/>
    </row>
    <row r="39" spans="2:38" x14ac:dyDescent="0.55000000000000004">
      <c r="G39" s="21" t="s">
        <v>1781</v>
      </c>
      <c r="H39" s="2">
        <v>15.036661210619442</v>
      </c>
      <c r="I39" s="2">
        <v>15.315191279335234</v>
      </c>
      <c r="J39" s="2">
        <v>15.16563372119343</v>
      </c>
      <c r="K39" s="2">
        <v>15.622099804047201</v>
      </c>
      <c r="L39" s="2">
        <v>16.191121105636451</v>
      </c>
      <c r="M39" s="2">
        <v>17.006883085640357</v>
      </c>
      <c r="N39" s="2">
        <v>17.387012422393788</v>
      </c>
      <c r="O39" s="2">
        <v>18.809300513945274</v>
      </c>
      <c r="P39" s="2">
        <v>14.651761403140357</v>
      </c>
      <c r="Q39" s="2">
        <v>6.0319933038703049</v>
      </c>
      <c r="R39" s="2">
        <v>3.4348985376078365</v>
      </c>
      <c r="S39" s="2">
        <v>3.1610598491208015</v>
      </c>
      <c r="T39" s="2">
        <v>2.6672717079964054</v>
      </c>
      <c r="U39" s="2">
        <v>2.5567813132567605</v>
      </c>
      <c r="V39" s="2">
        <v>0.83328956833663237</v>
      </c>
      <c r="W39" s="2">
        <v>0.79440758620415397</v>
      </c>
      <c r="X39" s="2">
        <v>0.75373866164598613</v>
      </c>
      <c r="Y39" s="2">
        <v>0.38987434263266485</v>
      </c>
      <c r="Z39" s="2">
        <v>0.31501448707301755</v>
      </c>
      <c r="AA39" s="2">
        <v>0.20746411262627482</v>
      </c>
      <c r="AB39" s="2">
        <v>0.29411255156259181</v>
      </c>
      <c r="AC39" s="2">
        <v>0.40529942660277612</v>
      </c>
      <c r="AD39" s="2">
        <v>0.20593034780924507</v>
      </c>
      <c r="AE39" s="2">
        <v>0.25369712837733327</v>
      </c>
      <c r="AF39" s="2">
        <v>0.15948573946601269</v>
      </c>
      <c r="AG39" s="2">
        <v>0.20126919957544176</v>
      </c>
      <c r="AH39" s="2">
        <v>0.21161902096999016</v>
      </c>
      <c r="AI39" s="2">
        <v>0.35082523885354339</v>
      </c>
      <c r="AJ39" s="2">
        <v>7.8779591303039978E-2</v>
      </c>
      <c r="AK39" s="69">
        <v>5.2006431943516888E-3</v>
      </c>
      <c r="AL39" s="72"/>
    </row>
    <row r="40" spans="2:38" x14ac:dyDescent="0.55000000000000004">
      <c r="G40" s="21" t="s">
        <v>1782</v>
      </c>
      <c r="H40" s="2">
        <v>0</v>
      </c>
      <c r="I40" s="2">
        <v>0</v>
      </c>
      <c r="J40" s="2">
        <v>0</v>
      </c>
      <c r="K40" s="2">
        <v>6.0170087976539588E-4</v>
      </c>
      <c r="L40" s="2">
        <v>6.0170087976539588E-4</v>
      </c>
      <c r="M40" s="2">
        <v>1.2034017595307963E-3</v>
      </c>
      <c r="N40" s="2">
        <v>1.2034017595307963E-3</v>
      </c>
      <c r="O40" s="2">
        <v>3.7269753210065565E-2</v>
      </c>
      <c r="P40" s="2">
        <v>0.24641355997474146</v>
      </c>
      <c r="Q40" s="2">
        <v>0.40955500833326458</v>
      </c>
      <c r="R40" s="2">
        <v>0.51821301587497193</v>
      </c>
      <c r="S40" s="2">
        <v>0.57204833930343557</v>
      </c>
      <c r="T40" s="2">
        <v>0.65693325223485421</v>
      </c>
      <c r="U40" s="2">
        <v>0.74318669722922115</v>
      </c>
      <c r="V40" s="2">
        <v>0.82949488350610645</v>
      </c>
      <c r="W40" s="2">
        <v>0.91580525943429281</v>
      </c>
      <c r="X40" s="2">
        <v>0.92256457350937593</v>
      </c>
      <c r="Y40" s="2">
        <v>0.89354732054359187</v>
      </c>
      <c r="Z40" s="2">
        <v>0.89333321972755197</v>
      </c>
      <c r="AA40" s="2">
        <v>0.95359473247228799</v>
      </c>
      <c r="AB40" s="2">
        <v>0.98859743466351346</v>
      </c>
      <c r="AC40" s="2">
        <v>0.99755419738596462</v>
      </c>
      <c r="AD40" s="2">
        <v>1.0244447820245759</v>
      </c>
      <c r="AE40" s="2">
        <v>1.0147582427600641</v>
      </c>
      <c r="AF40" s="2">
        <v>1.0501992220375487</v>
      </c>
      <c r="AG40" s="2">
        <v>1.0560199808111999</v>
      </c>
      <c r="AH40" s="2">
        <v>1.0670806929359999</v>
      </c>
      <c r="AI40" s="2">
        <v>1.0528682022957119</v>
      </c>
      <c r="AJ40" s="2">
        <v>1.0470046440902401</v>
      </c>
      <c r="AK40" s="69">
        <v>6.9118124208044751E-2</v>
      </c>
      <c r="AL40" s="72"/>
    </row>
    <row r="41" spans="2:38" x14ac:dyDescent="0.55000000000000004">
      <c r="G41" s="21" t="s">
        <v>1783</v>
      </c>
      <c r="H41" s="2">
        <v>0</v>
      </c>
      <c r="I41" s="2">
        <v>0</v>
      </c>
      <c r="J41" s="2">
        <v>0</v>
      </c>
      <c r="K41" s="2">
        <v>6.6266220000000001E-2</v>
      </c>
      <c r="L41" s="2">
        <v>0.13253244</v>
      </c>
      <c r="M41" s="2">
        <v>0.19879865999999999</v>
      </c>
      <c r="N41" s="2">
        <v>0.26506488</v>
      </c>
      <c r="O41" s="2">
        <v>0.22675469999999998</v>
      </c>
      <c r="P41" s="2">
        <v>0.19494139839121044</v>
      </c>
      <c r="Q41" s="2">
        <v>0.17426174023497895</v>
      </c>
      <c r="R41" s="2">
        <v>0.16423451634782052</v>
      </c>
      <c r="S41" s="2">
        <v>0.23068733920471529</v>
      </c>
      <c r="T41" s="2">
        <v>0.31582894997503291</v>
      </c>
      <c r="U41" s="2">
        <v>0.47806321602747709</v>
      </c>
      <c r="V41" s="2">
        <v>0.51513720543637886</v>
      </c>
      <c r="W41" s="2">
        <v>0.54052477923552666</v>
      </c>
      <c r="X41" s="2">
        <v>0.57155298707464031</v>
      </c>
      <c r="Y41" s="2">
        <v>0.60294472958820822</v>
      </c>
      <c r="Z41" s="2">
        <v>0.44454602405106147</v>
      </c>
      <c r="AA41" s="2">
        <v>0.36447651736497566</v>
      </c>
      <c r="AB41" s="2">
        <v>0.37219674612657189</v>
      </c>
      <c r="AC41" s="2">
        <v>0.37689358024390762</v>
      </c>
      <c r="AD41" s="2">
        <v>0.389340671910961</v>
      </c>
      <c r="AE41" s="2">
        <v>0.40277476500768261</v>
      </c>
      <c r="AF41" s="2">
        <v>0.42590910498233636</v>
      </c>
      <c r="AG41" s="2">
        <v>0.4504167232146799</v>
      </c>
      <c r="AH41" s="2">
        <v>0.47678251130405946</v>
      </c>
      <c r="AI41" s="2">
        <v>0.50476384521466977</v>
      </c>
      <c r="AJ41" s="2">
        <v>0.5193486492609537</v>
      </c>
      <c r="AK41" s="69">
        <v>3.4284856948356569E-2</v>
      </c>
    </row>
    <row r="42" spans="2:38" x14ac:dyDescent="0.55000000000000004">
      <c r="G42" s="21" t="s">
        <v>95</v>
      </c>
      <c r="H42" s="2">
        <v>1.5853385850718797</v>
      </c>
      <c r="I42" s="2">
        <v>1.6438374543437473</v>
      </c>
      <c r="J42" s="2">
        <v>1.7037854316985579</v>
      </c>
      <c r="K42" s="2">
        <v>1.519814027041273</v>
      </c>
      <c r="L42" s="2">
        <v>1.5854533714798849</v>
      </c>
      <c r="M42" s="2">
        <v>1.6562778421194042</v>
      </c>
      <c r="N42" s="2">
        <v>1.7340673013007959</v>
      </c>
      <c r="O42" s="2">
        <v>1.7355479543133705</v>
      </c>
      <c r="P42" s="2">
        <v>1.7933958216354327</v>
      </c>
      <c r="Q42" s="2">
        <v>2.0209017237875879</v>
      </c>
      <c r="R42" s="2">
        <v>2.447198680321498</v>
      </c>
      <c r="S42" s="2">
        <v>1.9820245261129195</v>
      </c>
      <c r="T42" s="2">
        <v>2.1093060188429686</v>
      </c>
      <c r="U42" s="2">
        <v>1.990974331694217</v>
      </c>
      <c r="V42" s="2">
        <v>1.7438353476340964</v>
      </c>
      <c r="W42" s="2">
        <v>1.6204779140668832</v>
      </c>
      <c r="X42" s="2">
        <v>1.4210476577079245</v>
      </c>
      <c r="Y42" s="2">
        <v>1.3719547438787707</v>
      </c>
      <c r="Z42" s="2">
        <v>1.1913686571514006</v>
      </c>
      <c r="AA42" s="2">
        <v>1.085104009089553</v>
      </c>
      <c r="AB42" s="2">
        <v>1.2077581585800967</v>
      </c>
      <c r="AC42" s="2">
        <v>1.1598564426309723</v>
      </c>
      <c r="AD42" s="2">
        <v>1.1809342749712806</v>
      </c>
      <c r="AE42" s="2">
        <v>1.1080754782714697</v>
      </c>
      <c r="AF42" s="2">
        <v>1.1187677328804588</v>
      </c>
      <c r="AG42" s="2">
        <v>1.1176085119684429</v>
      </c>
      <c r="AH42" s="2">
        <v>1.1628987921317993</v>
      </c>
      <c r="AI42" s="2">
        <v>1.1931319614198639</v>
      </c>
      <c r="AJ42" s="2">
        <v>1.249514820638991</v>
      </c>
      <c r="AK42" s="69">
        <v>8.2486855297343759E-2</v>
      </c>
    </row>
    <row r="44" spans="2:38" ht="12.5" thickBot="1" x14ac:dyDescent="0.7"/>
    <row r="45" spans="2:38" ht="84.75" customHeight="1" thickTop="1" x14ac:dyDescent="0.55000000000000004">
      <c r="B45" s="528" t="s">
        <v>1787</v>
      </c>
      <c r="C45" s="524"/>
      <c r="D45" s="524"/>
      <c r="E45" s="525"/>
      <c r="G45" s="70"/>
    </row>
    <row r="46" spans="2:38" ht="338.25" customHeight="1" x14ac:dyDescent="0.55000000000000004">
      <c r="B46" s="526"/>
      <c r="C46" s="522"/>
      <c r="D46" s="522"/>
      <c r="E46" s="527"/>
    </row>
    <row r="47" spans="2:38" ht="57.75" customHeight="1" thickBot="1" x14ac:dyDescent="0.7">
      <c r="B47" s="513" t="s">
        <v>1788</v>
      </c>
      <c r="C47" s="514"/>
      <c r="D47" s="514"/>
      <c r="E47" s="515"/>
    </row>
    <row r="48" spans="2:38" ht="15.75" customHeight="1" thickTop="1" x14ac:dyDescent="0.55000000000000004"/>
    <row r="50" spans="2:68" x14ac:dyDescent="0.55000000000000004">
      <c r="G50" s="26" t="s">
        <v>1789</v>
      </c>
    </row>
    <row r="52" spans="2:68" s="27" customFormat="1" ht="12.25" x14ac:dyDescent="0.65">
      <c r="G52" s="73" t="s">
        <v>1790</v>
      </c>
      <c r="H52" s="26">
        <v>2020</v>
      </c>
      <c r="I52" s="26">
        <v>2021</v>
      </c>
      <c r="J52" s="26">
        <v>2022</v>
      </c>
      <c r="K52" s="26">
        <v>2023</v>
      </c>
      <c r="L52" s="26">
        <v>2024</v>
      </c>
      <c r="M52" s="26">
        <v>2025</v>
      </c>
      <c r="N52" s="26">
        <v>2026</v>
      </c>
      <c r="O52" s="26">
        <v>2027</v>
      </c>
      <c r="P52" s="26">
        <v>2028</v>
      </c>
      <c r="Q52" s="26">
        <v>2029</v>
      </c>
      <c r="R52" s="26">
        <v>2030</v>
      </c>
      <c r="S52" s="26">
        <v>2031</v>
      </c>
      <c r="T52" s="26">
        <v>2032</v>
      </c>
      <c r="U52" s="26">
        <v>2033</v>
      </c>
      <c r="V52" s="26">
        <v>2034</v>
      </c>
      <c r="W52" s="26">
        <v>2035</v>
      </c>
      <c r="X52" s="26">
        <v>2036</v>
      </c>
      <c r="Y52" s="26">
        <v>2037</v>
      </c>
      <c r="Z52" s="26">
        <v>2038</v>
      </c>
      <c r="AA52" s="26">
        <v>2039</v>
      </c>
      <c r="AB52" s="26">
        <v>2040</v>
      </c>
      <c r="AC52" s="26">
        <v>2041</v>
      </c>
      <c r="AD52" s="26">
        <v>2042</v>
      </c>
      <c r="AE52" s="26">
        <v>2043</v>
      </c>
      <c r="AF52" s="26">
        <v>2044</v>
      </c>
      <c r="AG52" s="26">
        <v>2045</v>
      </c>
      <c r="AH52" s="26">
        <v>2046</v>
      </c>
      <c r="AI52" s="26">
        <v>2047</v>
      </c>
      <c r="AJ52" s="26">
        <v>2048</v>
      </c>
      <c r="AK52" s="26">
        <v>2049</v>
      </c>
      <c r="AL52" s="26">
        <v>2050</v>
      </c>
      <c r="AM52" s="26"/>
      <c r="AN52" s="26"/>
      <c r="AO52" s="26"/>
      <c r="AP52" s="26"/>
      <c r="AQ52" s="26"/>
      <c r="AR52" s="26"/>
      <c r="AS52" s="26"/>
      <c r="AT52" s="26"/>
      <c r="AU52" s="26"/>
      <c r="AV52" s="26"/>
      <c r="AW52" s="26"/>
      <c r="AX52" s="26"/>
      <c r="AY52" s="26"/>
      <c r="AZ52" s="26"/>
      <c r="BA52" s="26"/>
      <c r="BB52" s="26"/>
      <c r="BC52" s="26"/>
      <c r="BD52" s="26"/>
      <c r="BE52" s="26"/>
      <c r="BF52" s="26"/>
      <c r="BG52" s="26"/>
      <c r="BH52" s="26"/>
      <c r="BI52" s="26"/>
      <c r="BJ52" s="26"/>
      <c r="BK52" s="26"/>
      <c r="BL52" s="26"/>
      <c r="BM52" s="26"/>
      <c r="BN52" s="26"/>
      <c r="BO52" s="26"/>
      <c r="BP52" s="26"/>
    </row>
    <row r="53" spans="2:68" x14ac:dyDescent="0.55000000000000004">
      <c r="G53" s="21" t="s">
        <v>439</v>
      </c>
      <c r="H53" s="72">
        <v>100</v>
      </c>
      <c r="I53" s="72">
        <v>93.594985952313664</v>
      </c>
      <c r="J53" s="72">
        <v>87.624767230126025</v>
      </c>
      <c r="K53" s="72">
        <v>79.89546218904222</v>
      </c>
      <c r="L53" s="72">
        <v>71.68216491620521</v>
      </c>
      <c r="M53" s="72">
        <v>65.676578909691003</v>
      </c>
      <c r="N53" s="72">
        <v>59.127472761495859</v>
      </c>
      <c r="O53" s="72">
        <v>53.612384777195587</v>
      </c>
      <c r="P53" s="72">
        <v>48.82603849341384</v>
      </c>
      <c r="Q53" s="72">
        <v>43.592094703189197</v>
      </c>
      <c r="R53" s="72">
        <v>38.884268195965923</v>
      </c>
      <c r="S53" s="72">
        <v>34.430712545227685</v>
      </c>
      <c r="T53" s="72">
        <v>30.396905560479436</v>
      </c>
      <c r="U53" s="72">
        <v>27.935299806541419</v>
      </c>
      <c r="V53" s="72">
        <v>26.276923171944418</v>
      </c>
      <c r="W53" s="72">
        <v>25.090182546615488</v>
      </c>
      <c r="X53" s="72">
        <v>24.016186467831581</v>
      </c>
      <c r="Y53" s="72">
        <v>22.961939861322396</v>
      </c>
      <c r="Z53" s="72">
        <v>21.655054693092975</v>
      </c>
      <c r="AA53" s="72">
        <v>20.756006366923827</v>
      </c>
      <c r="AB53" s="72">
        <v>20.243830124195792</v>
      </c>
      <c r="AC53" s="72">
        <v>19.825556915461291</v>
      </c>
      <c r="AD53" s="72">
        <v>19.595356110588504</v>
      </c>
      <c r="AE53" s="72">
        <v>19.310441173377956</v>
      </c>
      <c r="AF53" s="72">
        <v>19.138453206310221</v>
      </c>
      <c r="AG53" s="72">
        <v>19.127210223891904</v>
      </c>
      <c r="AH53" s="72">
        <v>19.028443802732134</v>
      </c>
      <c r="AI53" s="72">
        <v>19.074479760987984</v>
      </c>
      <c r="AJ53" s="72">
        <v>19.033601610927338</v>
      </c>
      <c r="AK53" s="72">
        <v>18.973165223245957</v>
      </c>
      <c r="AL53" s="72">
        <v>19.045884010983613</v>
      </c>
      <c r="AM53" s="72"/>
      <c r="AN53" s="72"/>
      <c r="AO53" s="72"/>
      <c r="AP53" s="72"/>
      <c r="AQ53" s="72"/>
      <c r="AR53" s="72"/>
      <c r="AS53" s="72"/>
      <c r="AT53" s="72"/>
      <c r="AU53" s="72"/>
      <c r="AV53" s="72"/>
      <c r="AW53" s="72"/>
      <c r="AX53" s="72"/>
      <c r="AY53" s="72"/>
      <c r="AZ53" s="72"/>
      <c r="BA53" s="72"/>
      <c r="BB53" s="72"/>
      <c r="BC53" s="72"/>
      <c r="BD53" s="72"/>
      <c r="BE53" s="72"/>
      <c r="BF53" s="72"/>
      <c r="BG53" s="72"/>
      <c r="BH53" s="72"/>
      <c r="BI53" s="72"/>
      <c r="BJ53" s="72"/>
      <c r="BK53" s="72"/>
      <c r="BL53" s="72"/>
      <c r="BM53" s="72"/>
      <c r="BN53" s="72"/>
      <c r="BO53" s="72"/>
      <c r="BP53" s="72"/>
    </row>
    <row r="54" spans="2:68" x14ac:dyDescent="0.55000000000000004">
      <c r="G54" s="21" t="s">
        <v>440</v>
      </c>
      <c r="H54" s="72">
        <v>100</v>
      </c>
      <c r="I54" s="72">
        <v>94.437527795494574</v>
      </c>
      <c r="J54" s="72">
        <v>88.979898828318568</v>
      </c>
      <c r="K54" s="72">
        <v>82.107194226175196</v>
      </c>
      <c r="L54" s="72">
        <v>74.879835213539039</v>
      </c>
      <c r="M54" s="72">
        <v>69.665139221133643</v>
      </c>
      <c r="N54" s="72">
        <v>64.035174559687846</v>
      </c>
      <c r="O54" s="72">
        <v>59.19190974211952</v>
      </c>
      <c r="P54" s="72">
        <v>54.834559756154647</v>
      </c>
      <c r="Q54" s="72">
        <v>50.132845693005279</v>
      </c>
      <c r="R54" s="72">
        <v>45.847403450993816</v>
      </c>
      <c r="S54" s="72">
        <v>41.7181802762667</v>
      </c>
      <c r="T54" s="72">
        <v>38.120633101978278</v>
      </c>
      <c r="U54" s="72">
        <v>35.889132696629524</v>
      </c>
      <c r="V54" s="72">
        <v>34.385503995436082</v>
      </c>
      <c r="W54" s="72">
        <v>33.286878396232403</v>
      </c>
      <c r="X54" s="72">
        <v>32.343514629611491</v>
      </c>
      <c r="Y54" s="72">
        <v>31.49560812397063</v>
      </c>
      <c r="Z54" s="72">
        <v>30.429673558334709</v>
      </c>
      <c r="AA54" s="72">
        <v>29.738291413233931</v>
      </c>
      <c r="AB54" s="72">
        <v>29.386678553205599</v>
      </c>
      <c r="AC54" s="72">
        <v>29.162742017604597</v>
      </c>
      <c r="AD54" s="72">
        <v>29.021682633548252</v>
      </c>
      <c r="AE54" s="72">
        <v>28.810888904620324</v>
      </c>
      <c r="AF54" s="72">
        <v>28.687742540983024</v>
      </c>
      <c r="AG54" s="72">
        <v>28.693441234853058</v>
      </c>
      <c r="AH54" s="72">
        <v>28.684921669293573</v>
      </c>
      <c r="AI54" s="72">
        <v>28.727550240767187</v>
      </c>
      <c r="AJ54" s="72">
        <v>28.650342999857241</v>
      </c>
      <c r="AK54" s="72">
        <v>28.648963308082809</v>
      </c>
      <c r="AL54" s="72">
        <v>28.731455414696484</v>
      </c>
      <c r="AM54" s="72"/>
      <c r="AN54" s="72"/>
      <c r="AO54" s="72"/>
      <c r="AP54" s="72"/>
      <c r="AQ54" s="72"/>
      <c r="AR54" s="72"/>
      <c r="AS54" s="72"/>
      <c r="AT54" s="72"/>
      <c r="AU54" s="72"/>
      <c r="AV54" s="72"/>
      <c r="AW54" s="72"/>
      <c r="AX54" s="72"/>
      <c r="AY54" s="72"/>
      <c r="AZ54" s="72"/>
      <c r="BA54" s="72"/>
      <c r="BB54" s="72"/>
      <c r="BC54" s="72"/>
      <c r="BD54" s="72"/>
      <c r="BE54" s="72"/>
      <c r="BF54" s="72"/>
      <c r="BG54" s="72"/>
      <c r="BH54" s="72"/>
      <c r="BI54" s="72"/>
      <c r="BJ54" s="72"/>
      <c r="BK54" s="72"/>
      <c r="BL54" s="72"/>
      <c r="BM54" s="72"/>
      <c r="BN54" s="72"/>
      <c r="BO54" s="72"/>
      <c r="BP54" s="72"/>
    </row>
    <row r="55" spans="2:68" x14ac:dyDescent="0.55000000000000004">
      <c r="G55" s="21" t="s">
        <v>441</v>
      </c>
      <c r="H55" s="72">
        <v>100</v>
      </c>
      <c r="I55" s="72">
        <v>93.593507021277659</v>
      </c>
      <c r="J55" s="72">
        <v>88.23445829786516</v>
      </c>
      <c r="K55" s="72">
        <v>80.119059249877367</v>
      </c>
      <c r="L55" s="72">
        <v>71.255581862418921</v>
      </c>
      <c r="M55" s="72">
        <v>64.675293637741518</v>
      </c>
      <c r="N55" s="72">
        <v>56.937093433290343</v>
      </c>
      <c r="O55" s="72">
        <v>50.656438879469675</v>
      </c>
      <c r="P55" s="72">
        <v>45.76088110802371</v>
      </c>
      <c r="Q55" s="72">
        <v>40.235101285607641</v>
      </c>
      <c r="R55" s="72">
        <v>35.738529912828717</v>
      </c>
      <c r="S55" s="72">
        <v>31.763538198409442</v>
      </c>
      <c r="T55" s="72">
        <v>27.903976310811096</v>
      </c>
      <c r="U55" s="72">
        <v>25.631332889365137</v>
      </c>
      <c r="V55" s="72">
        <v>24.110042216251312</v>
      </c>
      <c r="W55" s="72">
        <v>23.139179133082379</v>
      </c>
      <c r="X55" s="72">
        <v>22.158993048190094</v>
      </c>
      <c r="Y55" s="72">
        <v>21.084076189966552</v>
      </c>
      <c r="Z55" s="72">
        <v>19.642167059921455</v>
      </c>
      <c r="AA55" s="72">
        <v>18.606240793200911</v>
      </c>
      <c r="AB55" s="72">
        <v>17.968362413977694</v>
      </c>
      <c r="AC55" s="72">
        <v>17.314037550282112</v>
      </c>
      <c r="AD55" s="72">
        <v>16.981172001832658</v>
      </c>
      <c r="AE55" s="72">
        <v>16.603621606123227</v>
      </c>
      <c r="AF55" s="72">
        <v>16.361258668164734</v>
      </c>
      <c r="AG55" s="72">
        <v>16.325687433723967</v>
      </c>
      <c r="AH55" s="72">
        <v>16.084871637632354</v>
      </c>
      <c r="AI55" s="72">
        <v>16.130274846689662</v>
      </c>
      <c r="AJ55" s="72">
        <v>16.141732230699478</v>
      </c>
      <c r="AK55" s="72">
        <v>15.976640415460661</v>
      </c>
      <c r="AL55" s="72">
        <v>16.017571235319259</v>
      </c>
      <c r="AM55" s="72"/>
      <c r="AN55" s="72"/>
      <c r="AO55" s="72"/>
      <c r="AP55" s="72"/>
      <c r="AQ55" s="72"/>
      <c r="AR55" s="72"/>
      <c r="AS55" s="72"/>
      <c r="AT55" s="72"/>
      <c r="AU55" s="72"/>
      <c r="AV55" s="72"/>
      <c r="AW55" s="72"/>
      <c r="AX55" s="72"/>
      <c r="AY55" s="72"/>
      <c r="AZ55" s="72"/>
      <c r="BA55" s="72"/>
      <c r="BB55" s="72"/>
      <c r="BC55" s="72"/>
      <c r="BD55" s="72"/>
      <c r="BE55" s="72"/>
      <c r="BF55" s="72"/>
      <c r="BG55" s="72"/>
      <c r="BH55" s="72"/>
      <c r="BI55" s="72"/>
      <c r="BJ55" s="72"/>
      <c r="BK55" s="72"/>
      <c r="BL55" s="72"/>
      <c r="BM55" s="72"/>
      <c r="BN55" s="72"/>
      <c r="BO55" s="72"/>
      <c r="BP55" s="72"/>
    </row>
    <row r="56" spans="2:68" x14ac:dyDescent="0.55000000000000004">
      <c r="G56" s="21" t="s">
        <v>442</v>
      </c>
      <c r="H56" s="72">
        <v>100</v>
      </c>
      <c r="I56" s="72">
        <v>93.278374859197257</v>
      </c>
      <c r="J56" s="72">
        <v>87.080260998865427</v>
      </c>
      <c r="K56" s="72">
        <v>78.97613306086707</v>
      </c>
      <c r="L56" s="72">
        <v>70.380216538600635</v>
      </c>
      <c r="M56" s="72">
        <v>64.282040659176687</v>
      </c>
      <c r="N56" s="72">
        <v>57.576743180338042</v>
      </c>
      <c r="O56" s="72">
        <v>51.882668144293334</v>
      </c>
      <c r="P56" s="72">
        <v>46.871627555838721</v>
      </c>
      <c r="Q56" s="72">
        <v>41.359479512244519</v>
      </c>
      <c r="R56" s="72">
        <v>36.337953530906411</v>
      </c>
      <c r="S56" s="72">
        <v>31.578987290569891</v>
      </c>
      <c r="T56" s="72">
        <v>27.311461248188422</v>
      </c>
      <c r="U56" s="72">
        <v>24.7739418207276</v>
      </c>
      <c r="V56" s="72">
        <v>23.109079791321165</v>
      </c>
      <c r="W56" s="72">
        <v>21.958996803774873</v>
      </c>
      <c r="X56" s="72">
        <v>20.926453437509597</v>
      </c>
      <c r="Y56" s="72">
        <v>19.936869572567129</v>
      </c>
      <c r="Z56" s="72">
        <v>18.630941171231704</v>
      </c>
      <c r="AA56" s="72">
        <v>17.761821465858805</v>
      </c>
      <c r="AB56" s="72">
        <v>17.296991902165864</v>
      </c>
      <c r="AC56" s="72">
        <v>16.916190991045831</v>
      </c>
      <c r="AD56" s="72">
        <v>16.711623705454961</v>
      </c>
      <c r="AE56" s="72">
        <v>16.43150839983047</v>
      </c>
      <c r="AF56" s="72">
        <v>16.269691244942216</v>
      </c>
      <c r="AG56" s="72">
        <v>16.283581904106473</v>
      </c>
      <c r="AH56" s="72">
        <v>16.20830444164968</v>
      </c>
      <c r="AI56" s="72">
        <v>16.277163922707711</v>
      </c>
      <c r="AJ56" s="72">
        <v>16.235823546044038</v>
      </c>
      <c r="AK56" s="72">
        <v>16.187850439600346</v>
      </c>
      <c r="AL56" s="72">
        <v>16.289493603371362</v>
      </c>
      <c r="AM56" s="72"/>
      <c r="AN56" s="72"/>
      <c r="AO56" s="72"/>
      <c r="AP56" s="72"/>
      <c r="AQ56" s="72"/>
      <c r="AR56" s="72"/>
      <c r="AS56" s="72"/>
      <c r="AT56" s="72"/>
      <c r="AU56" s="72"/>
      <c r="AV56" s="72"/>
      <c r="AW56" s="72"/>
      <c r="AX56" s="72"/>
      <c r="AY56" s="72"/>
      <c r="AZ56" s="72"/>
      <c r="BA56" s="72"/>
      <c r="BB56" s="72"/>
      <c r="BC56" s="72"/>
      <c r="BD56" s="72"/>
      <c r="BE56" s="72"/>
      <c r="BF56" s="72"/>
      <c r="BG56" s="72"/>
      <c r="BH56" s="72"/>
      <c r="BI56" s="72"/>
      <c r="BJ56" s="72"/>
      <c r="BK56" s="72"/>
      <c r="BL56" s="72"/>
      <c r="BM56" s="72"/>
      <c r="BN56" s="72"/>
      <c r="BO56" s="72"/>
      <c r="BP56" s="72"/>
    </row>
    <row r="57" spans="2:68" x14ac:dyDescent="0.55000000000000004">
      <c r="G57" s="21"/>
      <c r="H57" s="72"/>
      <c r="I57" s="72"/>
      <c r="J57" s="72"/>
      <c r="K57" s="72"/>
      <c r="L57" s="72"/>
      <c r="M57" s="72"/>
      <c r="N57" s="72"/>
      <c r="O57" s="72"/>
      <c r="P57" s="72"/>
      <c r="Q57" s="72"/>
      <c r="R57" s="72"/>
      <c r="S57" s="72"/>
      <c r="T57" s="72"/>
      <c r="U57" s="72"/>
      <c r="V57" s="72"/>
      <c r="W57" s="72"/>
      <c r="X57" s="72"/>
      <c r="Y57" s="72"/>
      <c r="Z57" s="72"/>
      <c r="AA57" s="72"/>
      <c r="AB57" s="72"/>
      <c r="AC57" s="72"/>
      <c r="AD57" s="72"/>
      <c r="AE57" s="72"/>
      <c r="AF57" s="72"/>
      <c r="AG57" s="72"/>
      <c r="AH57" s="72"/>
      <c r="AI57" s="72"/>
      <c r="AJ57" s="72"/>
      <c r="AK57" s="72"/>
      <c r="AL57" s="72"/>
      <c r="AM57" s="72"/>
      <c r="AN57" s="72"/>
      <c r="AO57" s="72"/>
      <c r="AP57" s="72"/>
      <c r="AQ57" s="72"/>
      <c r="AR57" s="72"/>
      <c r="AS57" s="72"/>
      <c r="AT57" s="72"/>
      <c r="AU57" s="72"/>
      <c r="AV57" s="72"/>
      <c r="AW57" s="72"/>
      <c r="AX57" s="72"/>
      <c r="AY57" s="72"/>
      <c r="AZ57" s="72"/>
      <c r="BA57" s="72"/>
      <c r="BB57" s="72"/>
      <c r="BC57" s="72"/>
      <c r="BD57" s="72"/>
      <c r="BE57" s="72"/>
      <c r="BF57" s="72"/>
      <c r="BG57" s="72"/>
      <c r="BH57" s="72"/>
      <c r="BI57" s="72"/>
      <c r="BJ57" s="72"/>
      <c r="BK57" s="72"/>
      <c r="BL57" s="72"/>
      <c r="BM57" s="72"/>
      <c r="BN57" s="72"/>
      <c r="BO57" s="72"/>
      <c r="BP57" s="72"/>
    </row>
    <row r="58" spans="2:68" x14ac:dyDescent="0.55000000000000004">
      <c r="G58" s="21"/>
      <c r="H58" s="72"/>
      <c r="I58" s="72"/>
      <c r="J58" s="72"/>
      <c r="K58" s="72"/>
      <c r="L58" s="72"/>
      <c r="M58" s="72"/>
      <c r="N58" s="72"/>
      <c r="O58" s="72"/>
      <c r="P58" s="72"/>
      <c r="Q58" s="72"/>
      <c r="R58" s="72"/>
      <c r="S58" s="72"/>
      <c r="T58" s="72"/>
      <c r="U58" s="72"/>
      <c r="V58" s="72"/>
      <c r="W58" s="72"/>
      <c r="X58" s="72"/>
      <c r="Y58" s="72"/>
      <c r="Z58" s="72"/>
      <c r="AA58" s="72"/>
      <c r="AB58" s="72"/>
      <c r="AC58" s="72"/>
      <c r="AD58" s="72"/>
      <c r="AE58" s="72"/>
      <c r="AF58" s="72"/>
      <c r="AG58" s="72"/>
      <c r="AH58" s="72"/>
      <c r="AI58" s="72"/>
      <c r="AJ58" s="72"/>
      <c r="AK58" s="72"/>
      <c r="AL58" s="72"/>
      <c r="AM58" s="72"/>
      <c r="AN58" s="72"/>
      <c r="AO58" s="72"/>
      <c r="AP58" s="72"/>
      <c r="AQ58" s="72"/>
      <c r="AR58" s="72"/>
      <c r="AS58" s="72"/>
      <c r="AT58" s="72"/>
      <c r="AU58" s="72"/>
      <c r="AV58" s="72"/>
      <c r="AW58" s="72"/>
      <c r="AX58" s="72"/>
      <c r="AY58" s="72"/>
      <c r="AZ58" s="72"/>
      <c r="BA58" s="72"/>
      <c r="BB58" s="72"/>
      <c r="BC58" s="72"/>
      <c r="BD58" s="72"/>
      <c r="BE58" s="72"/>
      <c r="BF58" s="72"/>
      <c r="BG58" s="72"/>
      <c r="BH58" s="72"/>
      <c r="BI58" s="72"/>
      <c r="BJ58" s="72"/>
      <c r="BK58" s="72"/>
      <c r="BL58" s="72"/>
      <c r="BM58" s="72"/>
      <c r="BN58" s="72"/>
      <c r="BO58" s="72"/>
      <c r="BP58" s="72"/>
    </row>
    <row r="59" spans="2:68" s="508" customFormat="1" x14ac:dyDescent="0.55000000000000004">
      <c r="B59" s="508" t="s">
        <v>1791</v>
      </c>
    </row>
    <row r="60" spans="2:68" s="509" customFormat="1" x14ac:dyDescent="0.55000000000000004"/>
    <row r="61" spans="2:68" ht="12.5" thickBot="1" x14ac:dyDescent="0.7">
      <c r="G61" s="21"/>
      <c r="H61" s="72"/>
      <c r="I61" s="72"/>
      <c r="J61" s="72"/>
      <c r="K61" s="72"/>
      <c r="L61" s="72"/>
      <c r="M61" s="72"/>
      <c r="N61" s="72"/>
      <c r="O61" s="72"/>
      <c r="P61" s="72"/>
      <c r="Q61" s="72"/>
      <c r="R61" s="72"/>
      <c r="S61" s="72"/>
      <c r="T61" s="72"/>
      <c r="U61" s="72"/>
      <c r="V61" s="72"/>
      <c r="W61" s="72"/>
      <c r="X61" s="72"/>
      <c r="Y61" s="72"/>
      <c r="Z61" s="72"/>
      <c r="AA61" s="72"/>
      <c r="AB61" s="72"/>
      <c r="AC61" s="72"/>
      <c r="AD61" s="72"/>
      <c r="AE61" s="72"/>
      <c r="AF61" s="72"/>
      <c r="AG61" s="72"/>
      <c r="AH61" s="72"/>
      <c r="AI61" s="72"/>
      <c r="AJ61" s="72"/>
      <c r="AK61" s="72"/>
      <c r="AL61" s="72"/>
      <c r="AM61" s="72"/>
      <c r="AN61" s="72"/>
      <c r="AO61" s="72"/>
      <c r="AP61" s="72"/>
      <c r="AQ61" s="72"/>
      <c r="AR61" s="72"/>
      <c r="AS61" s="72"/>
      <c r="AT61" s="72"/>
      <c r="AU61" s="72"/>
      <c r="AV61" s="72"/>
      <c r="AW61" s="72"/>
      <c r="AX61" s="72"/>
      <c r="AY61" s="72"/>
      <c r="AZ61" s="72"/>
      <c r="BA61" s="72"/>
      <c r="BB61" s="72"/>
      <c r="BC61" s="72"/>
      <c r="BD61" s="72"/>
      <c r="BE61" s="72"/>
      <c r="BF61" s="72"/>
      <c r="BG61" s="72"/>
      <c r="BH61" s="72"/>
      <c r="BI61" s="72"/>
      <c r="BJ61" s="72"/>
      <c r="BK61" s="72"/>
      <c r="BL61" s="72"/>
      <c r="BM61" s="72"/>
      <c r="BN61" s="72"/>
      <c r="BO61" s="72"/>
      <c r="BP61" s="72"/>
    </row>
    <row r="62" spans="2:68" ht="84.75" customHeight="1" thickTop="1" x14ac:dyDescent="0.55000000000000004">
      <c r="B62" s="528" t="s">
        <v>1792</v>
      </c>
      <c r="C62" s="524"/>
      <c r="D62" s="524"/>
      <c r="E62" s="525"/>
      <c r="G62" s="70"/>
    </row>
    <row r="63" spans="2:68" ht="338.25" customHeight="1" x14ac:dyDescent="0.55000000000000004">
      <c r="B63" s="526"/>
      <c r="C63" s="522"/>
      <c r="D63" s="522"/>
      <c r="E63" s="527"/>
    </row>
    <row r="64" spans="2:68" ht="57.75" customHeight="1" thickBot="1" x14ac:dyDescent="0.7">
      <c r="B64" s="513" t="s">
        <v>1793</v>
      </c>
      <c r="C64" s="514"/>
      <c r="D64" s="514"/>
      <c r="E64" s="515"/>
    </row>
    <row r="65" spans="7:69" ht="15.75" customHeight="1" thickTop="1" x14ac:dyDescent="0.55000000000000004"/>
    <row r="66" spans="7:69" ht="15.75" customHeight="1" x14ac:dyDescent="0.75">
      <c r="G66" s="26" t="s">
        <v>1794</v>
      </c>
    </row>
    <row r="68" spans="7:69" ht="12.25" x14ac:dyDescent="0.65">
      <c r="G68" s="73" t="s">
        <v>1795</v>
      </c>
      <c r="H68" s="26">
        <v>1990</v>
      </c>
      <c r="I68" s="26">
        <v>1991</v>
      </c>
      <c r="J68" s="26">
        <v>1992</v>
      </c>
      <c r="K68" s="26">
        <v>1993</v>
      </c>
      <c r="L68" s="26">
        <v>1994</v>
      </c>
      <c r="M68" s="26">
        <v>1995</v>
      </c>
      <c r="N68" s="26">
        <v>1996</v>
      </c>
      <c r="O68" s="26">
        <v>1997</v>
      </c>
      <c r="P68" s="26">
        <v>1998</v>
      </c>
      <c r="Q68" s="26">
        <v>1999</v>
      </c>
      <c r="R68" s="26">
        <v>2000</v>
      </c>
      <c r="S68" s="26">
        <v>2001</v>
      </c>
      <c r="T68" s="26">
        <v>2002</v>
      </c>
      <c r="U68" s="26">
        <v>2003</v>
      </c>
      <c r="V68" s="26">
        <v>2004</v>
      </c>
      <c r="W68" s="26">
        <v>2005</v>
      </c>
      <c r="X68" s="26">
        <v>2006</v>
      </c>
      <c r="Y68" s="26">
        <v>2007</v>
      </c>
      <c r="Z68" s="26">
        <v>2008</v>
      </c>
      <c r="AA68" s="26">
        <v>2009</v>
      </c>
      <c r="AB68" s="26">
        <v>2010</v>
      </c>
      <c r="AC68" s="26">
        <v>2011</v>
      </c>
      <c r="AD68" s="26">
        <v>2012</v>
      </c>
      <c r="AE68" s="26">
        <v>2013</v>
      </c>
      <c r="AF68" s="26">
        <v>2014</v>
      </c>
      <c r="AG68" s="26">
        <v>2015</v>
      </c>
      <c r="AH68" s="26">
        <v>2016</v>
      </c>
      <c r="AI68" s="26">
        <v>2017</v>
      </c>
      <c r="AJ68" s="26">
        <v>2018</v>
      </c>
      <c r="AK68" s="26">
        <v>2019</v>
      </c>
      <c r="AL68" s="26">
        <v>2020</v>
      </c>
      <c r="AM68" s="26">
        <v>2021</v>
      </c>
      <c r="AN68" s="26">
        <v>2022</v>
      </c>
      <c r="AO68" s="26">
        <v>2023</v>
      </c>
      <c r="AP68" s="26">
        <v>2024</v>
      </c>
      <c r="AQ68" s="26">
        <v>2025</v>
      </c>
      <c r="AR68" s="26">
        <v>2026</v>
      </c>
      <c r="AS68" s="26">
        <v>2027</v>
      </c>
      <c r="AT68" s="26">
        <v>2028</v>
      </c>
      <c r="AU68" s="26">
        <v>2029</v>
      </c>
      <c r="AV68" s="26">
        <v>2030</v>
      </c>
      <c r="AW68" s="26">
        <v>2031</v>
      </c>
      <c r="AX68" s="26">
        <v>2032</v>
      </c>
      <c r="AY68" s="26">
        <v>2033</v>
      </c>
      <c r="AZ68" s="26">
        <v>2034</v>
      </c>
      <c r="BA68" s="26">
        <v>2035</v>
      </c>
      <c r="BB68" s="26">
        <v>2036</v>
      </c>
      <c r="BC68" s="26">
        <v>2037</v>
      </c>
      <c r="BD68" s="26">
        <v>2038</v>
      </c>
      <c r="BE68" s="26">
        <v>2039</v>
      </c>
      <c r="BF68" s="26">
        <v>2040</v>
      </c>
      <c r="BG68" s="26">
        <v>2041</v>
      </c>
      <c r="BH68" s="26">
        <v>2042</v>
      </c>
      <c r="BI68" s="26">
        <v>2043</v>
      </c>
      <c r="BJ68" s="26">
        <v>2044</v>
      </c>
      <c r="BK68" s="26">
        <v>2045</v>
      </c>
      <c r="BL68" s="26">
        <v>2046</v>
      </c>
      <c r="BM68" s="26">
        <v>2047</v>
      </c>
      <c r="BN68" s="26">
        <v>2048</v>
      </c>
      <c r="BO68" s="26">
        <v>2049</v>
      </c>
      <c r="BP68" s="26">
        <v>2050</v>
      </c>
    </row>
    <row r="69" spans="7:69" x14ac:dyDescent="0.55000000000000004">
      <c r="G69" s="21" t="s">
        <v>221</v>
      </c>
      <c r="H69" s="71">
        <v>16.62199979569132</v>
      </c>
      <c r="I69" s="71">
        <v>16.966810369178095</v>
      </c>
      <c r="J69" s="71">
        <v>16.892308431044071</v>
      </c>
      <c r="K69" s="71">
        <v>17.503611562129642</v>
      </c>
      <c r="L69" s="71">
        <v>18.655494259033748</v>
      </c>
      <c r="M69" s="71">
        <v>20.19617820535586</v>
      </c>
      <c r="N69" s="71">
        <v>21.449881348768045</v>
      </c>
      <c r="O69" s="71">
        <v>24.203279450368775</v>
      </c>
      <c r="P69" s="71">
        <v>21.654954189916673</v>
      </c>
      <c r="Q69" s="71">
        <v>13.891680280922094</v>
      </c>
      <c r="R69" s="71">
        <v>13.126475643332148</v>
      </c>
      <c r="S69" s="71">
        <v>13.784970671094454</v>
      </c>
      <c r="T69" s="71">
        <v>14.405896872646936</v>
      </c>
      <c r="U69" s="71">
        <v>15.769897468626361</v>
      </c>
      <c r="V69" s="71">
        <v>14.931886457875667</v>
      </c>
      <c r="W69" s="71">
        <v>16.159602145969053</v>
      </c>
      <c r="X69" s="71">
        <v>16.98860777137341</v>
      </c>
      <c r="Y69" s="71">
        <v>17.364904284934138</v>
      </c>
      <c r="Z69" s="71">
        <v>17.704782014092945</v>
      </c>
      <c r="AA69" s="71">
        <v>18.227396637191244</v>
      </c>
      <c r="AB69" s="71">
        <v>19.367574089381616</v>
      </c>
      <c r="AC69" s="71">
        <v>17.606841742550941</v>
      </c>
      <c r="AD69" s="71">
        <v>18.010007599556456</v>
      </c>
      <c r="AE69" s="71">
        <v>18.338354390603651</v>
      </c>
      <c r="AF69" s="71">
        <v>18.472620546225198</v>
      </c>
      <c r="AG69" s="71">
        <v>18.449193283703451</v>
      </c>
      <c r="AH69" s="71">
        <v>17.601966593830056</v>
      </c>
      <c r="AI69" s="71">
        <v>16.569213442671785</v>
      </c>
      <c r="AJ69" s="71">
        <v>15.14804772390478</v>
      </c>
      <c r="AK69" s="71"/>
      <c r="AL69" s="71"/>
      <c r="AM69" s="71"/>
      <c r="AN69" s="71"/>
      <c r="AO69" s="71"/>
      <c r="AP69" s="71"/>
      <c r="AQ69" s="71"/>
      <c r="AR69" s="71"/>
      <c r="AS69" s="71"/>
      <c r="AT69" s="71"/>
      <c r="AU69" s="71"/>
      <c r="AV69" s="71"/>
      <c r="AW69" s="71"/>
      <c r="AX69" s="71"/>
      <c r="AY69" s="71"/>
      <c r="AZ69" s="71"/>
      <c r="BA69" s="71"/>
      <c r="BB69" s="71"/>
      <c r="BC69" s="71"/>
      <c r="BD69" s="71"/>
      <c r="BE69" s="71"/>
      <c r="BF69" s="71"/>
      <c r="BG69" s="71"/>
      <c r="BH69" s="71"/>
      <c r="BI69" s="71"/>
      <c r="BJ69" s="71"/>
      <c r="BK69" s="71"/>
      <c r="BL69" s="71"/>
      <c r="BM69" s="71"/>
      <c r="BN69" s="71"/>
      <c r="BO69" s="71"/>
      <c r="BP69" s="71"/>
    </row>
    <row r="70" spans="7:69" x14ac:dyDescent="0.55000000000000004">
      <c r="G70" s="21" t="s">
        <v>220</v>
      </c>
      <c r="H70" s="71"/>
      <c r="I70" s="71"/>
      <c r="J70" s="71"/>
      <c r="K70" s="71"/>
      <c r="L70" s="71"/>
      <c r="M70" s="71"/>
      <c r="N70" s="71"/>
      <c r="O70" s="71"/>
      <c r="P70" s="71"/>
      <c r="Q70" s="71"/>
      <c r="R70" s="71"/>
      <c r="S70" s="71"/>
      <c r="T70" s="71"/>
      <c r="U70" s="71"/>
      <c r="V70" s="71"/>
      <c r="W70" s="71"/>
      <c r="X70" s="71"/>
      <c r="Y70" s="71"/>
      <c r="Z70" s="71"/>
      <c r="AA70" s="71"/>
      <c r="AB70" s="71"/>
      <c r="AC70" s="71"/>
      <c r="AD70" s="71"/>
      <c r="AE70" s="71"/>
      <c r="AF70" s="71"/>
      <c r="AG70" s="71"/>
      <c r="AH70" s="71"/>
      <c r="AI70" s="71"/>
      <c r="AJ70" s="510"/>
      <c r="AK70" s="71"/>
      <c r="AL70" s="71">
        <v>13.082873430318781</v>
      </c>
      <c r="AM70" s="71">
        <v>12.297553152977294</v>
      </c>
      <c r="AN70" s="71">
        <v>11.47945489326157</v>
      </c>
      <c r="AO70" s="71">
        <v>10.555323512965774</v>
      </c>
      <c r="AP70" s="71">
        <v>9.5958946830815908</v>
      </c>
      <c r="AQ70" s="71">
        <v>8.9287094256707817</v>
      </c>
      <c r="AR70" s="71">
        <v>8.2580453340794655</v>
      </c>
      <c r="AS70" s="71">
        <v>7.6594817023824104</v>
      </c>
      <c r="AT70" s="71">
        <v>7.0693609137553342</v>
      </c>
      <c r="AU70" s="71">
        <v>6.4396489044108192</v>
      </c>
      <c r="AV70" s="71">
        <v>5.8355458094344996</v>
      </c>
      <c r="AW70" s="71">
        <v>5.2281528120454341</v>
      </c>
      <c r="AX70" s="71">
        <v>4.714003584777898</v>
      </c>
      <c r="AY70" s="71">
        <v>4.3826670331690565</v>
      </c>
      <c r="AZ70" s="71">
        <v>4.1551390018751375</v>
      </c>
      <c r="BA70" s="71">
        <v>3.9830157054593527</v>
      </c>
      <c r="BB70" s="71">
        <v>3.8411108675906549</v>
      </c>
      <c r="BC70" s="71">
        <v>3.7218932035323098</v>
      </c>
      <c r="BD70" s="71">
        <v>3.5772541354278027</v>
      </c>
      <c r="BE70" s="71">
        <v>3.4878344236087258</v>
      </c>
      <c r="BF70" s="71">
        <v>3.4477152861061682</v>
      </c>
      <c r="BG70" s="71">
        <v>3.4332023823296858</v>
      </c>
      <c r="BH70" s="71">
        <v>3.4209326513412579</v>
      </c>
      <c r="BI70" s="71">
        <v>3.3966394224769525</v>
      </c>
      <c r="BJ70" s="71">
        <v>3.3834825675612068</v>
      </c>
      <c r="BK70" s="71">
        <v>3.3868152108029941</v>
      </c>
      <c r="BL70" s="71">
        <v>3.3970927487992251</v>
      </c>
      <c r="BM70" s="71">
        <v>3.4038789463789008</v>
      </c>
      <c r="BN70" s="71">
        <v>3.3882433472540505</v>
      </c>
      <c r="BO70" s="71">
        <v>3.396193026867512</v>
      </c>
      <c r="BP70" s="71">
        <v>3.4108467730770018</v>
      </c>
      <c r="BQ70" s="23"/>
    </row>
    <row r="71" spans="7:69" x14ac:dyDescent="0.55000000000000004">
      <c r="G71" s="21" t="s">
        <v>64</v>
      </c>
      <c r="H71" s="71"/>
      <c r="I71" s="71"/>
      <c r="J71" s="71"/>
      <c r="K71" s="71"/>
      <c r="L71" s="71"/>
      <c r="M71" s="71"/>
      <c r="N71" s="71"/>
      <c r="O71" s="71"/>
      <c r="P71" s="71"/>
      <c r="Q71" s="71"/>
      <c r="R71" s="71"/>
      <c r="S71" s="71"/>
      <c r="T71" s="71"/>
      <c r="U71" s="71"/>
      <c r="V71" s="71"/>
      <c r="W71" s="71"/>
      <c r="X71" s="71"/>
      <c r="Y71" s="71"/>
      <c r="Z71" s="71"/>
      <c r="AA71" s="71"/>
      <c r="AB71" s="71"/>
      <c r="AC71" s="71"/>
      <c r="AD71" s="71"/>
      <c r="AE71" s="71"/>
      <c r="AF71" s="71"/>
      <c r="AG71" s="71"/>
      <c r="AH71" s="71"/>
      <c r="AI71" s="71"/>
      <c r="AJ71" s="71"/>
      <c r="AK71" s="71"/>
      <c r="AL71" s="71">
        <v>13.082873430318783</v>
      </c>
      <c r="AM71" s="71">
        <v>12.252022964820044</v>
      </c>
      <c r="AN71" s="71">
        <v>11.463903376560747</v>
      </c>
      <c r="AO71" s="71">
        <v>10.508989241802793</v>
      </c>
      <c r="AP71" s="71">
        <v>9.5041685423748472</v>
      </c>
      <c r="AQ71" s="71">
        <v>8.7916409027706166</v>
      </c>
      <c r="AR71" s="71">
        <v>7.9674087931716322</v>
      </c>
      <c r="AS71" s="71">
        <v>7.2318073270247831</v>
      </c>
      <c r="AT71" s="71">
        <v>6.5268220572864735</v>
      </c>
      <c r="AU71" s="71">
        <v>5.7584277606107666</v>
      </c>
      <c r="AV71" s="71">
        <v>5.0895364188612646</v>
      </c>
      <c r="AW71" s="71">
        <v>4.4715508124637733</v>
      </c>
      <c r="AX71" s="71">
        <v>3.9276926666740417</v>
      </c>
      <c r="AY71" s="71">
        <v>3.5922602922675146</v>
      </c>
      <c r="AZ71" s="71">
        <v>3.3593470989290135</v>
      </c>
      <c r="BA71" s="71">
        <v>3.1860572169438153</v>
      </c>
      <c r="BB71" s="71">
        <v>3.0358318210933595</v>
      </c>
      <c r="BC71" s="71">
        <v>2.9123497017318334</v>
      </c>
      <c r="BD71" s="71">
        <v>2.7550018322690177</v>
      </c>
      <c r="BE71" s="71">
        <v>2.6512896945869029</v>
      </c>
      <c r="BF71" s="71">
        <v>2.5982638354363026</v>
      </c>
      <c r="BG71" s="71">
        <v>2.5643617511092818</v>
      </c>
      <c r="BH71" s="71">
        <v>2.5387781467681672</v>
      </c>
      <c r="BI71" s="71">
        <v>2.5063900669244217</v>
      </c>
      <c r="BJ71" s="71">
        <v>2.4843928916656779</v>
      </c>
      <c r="BK71" s="71">
        <v>2.4795346795192827</v>
      </c>
      <c r="BL71" s="71">
        <v>2.4694051095712384</v>
      </c>
      <c r="BM71" s="71">
        <v>2.4724935343732279</v>
      </c>
      <c r="BN71" s="71">
        <v>2.4630016156430536</v>
      </c>
      <c r="BO71" s="71">
        <v>2.4688027560556249</v>
      </c>
      <c r="BP71" s="71">
        <v>2.4859854997943365</v>
      </c>
      <c r="BQ71" s="23"/>
    </row>
    <row r="72" spans="7:69" x14ac:dyDescent="0.55000000000000004">
      <c r="G72" s="21" t="s">
        <v>63</v>
      </c>
      <c r="H72" s="71"/>
      <c r="I72" s="71"/>
      <c r="J72" s="71"/>
      <c r="K72" s="71"/>
      <c r="L72" s="71"/>
      <c r="M72" s="71"/>
      <c r="N72" s="71"/>
      <c r="O72" s="71"/>
      <c r="P72" s="71"/>
      <c r="Q72" s="71"/>
      <c r="R72" s="71"/>
      <c r="S72" s="71"/>
      <c r="T72" s="71"/>
      <c r="U72" s="71"/>
      <c r="V72" s="71"/>
      <c r="W72" s="71"/>
      <c r="X72" s="71"/>
      <c r="Y72" s="71"/>
      <c r="Z72" s="71"/>
      <c r="AA72" s="71"/>
      <c r="AB72" s="71"/>
      <c r="AC72" s="71"/>
      <c r="AD72" s="71"/>
      <c r="AE72" s="71"/>
      <c r="AF72" s="71"/>
      <c r="AG72" s="71"/>
      <c r="AH72" s="71"/>
      <c r="AI72" s="71"/>
      <c r="AJ72" s="71"/>
      <c r="AK72" s="71"/>
      <c r="AL72" s="71">
        <v>13.071038564820736</v>
      </c>
      <c r="AM72" s="71">
        <v>12.23394719941823</v>
      </c>
      <c r="AN72" s="71">
        <v>11.436126584975943</v>
      </c>
      <c r="AO72" s="71">
        <v>10.40121972009875</v>
      </c>
      <c r="AP72" s="71">
        <v>9.3577573322397019</v>
      </c>
      <c r="AQ72" s="71">
        <v>8.5743224032306014</v>
      </c>
      <c r="AR72" s="71">
        <v>7.723921201677773</v>
      </c>
      <c r="AS72" s="71">
        <v>7.00995562684143</v>
      </c>
      <c r="AT72" s="71">
        <v>6.3815111088504466</v>
      </c>
      <c r="AU72" s="71">
        <v>5.6891666125540432</v>
      </c>
      <c r="AV72" s="71">
        <v>5.0747614435228208</v>
      </c>
      <c r="AW72" s="71">
        <v>4.499999039190528</v>
      </c>
      <c r="AX72" s="71">
        <v>3.9748204085810257</v>
      </c>
      <c r="AY72" s="71">
        <v>3.6531340192521662</v>
      </c>
      <c r="AZ72" s="71">
        <v>3.4265846010086016</v>
      </c>
      <c r="BA72" s="71">
        <v>3.2611040204913175</v>
      </c>
      <c r="BB72" s="71">
        <v>3.1210573808437383</v>
      </c>
      <c r="BC72" s="71">
        <v>3.0024559798324226</v>
      </c>
      <c r="BD72" s="71">
        <v>2.8467297696646483</v>
      </c>
      <c r="BE72" s="71">
        <v>2.7408314400396678</v>
      </c>
      <c r="BF72" s="71">
        <v>2.6865397029835596</v>
      </c>
      <c r="BG72" s="71">
        <v>2.6358602569615699</v>
      </c>
      <c r="BH72" s="71">
        <v>2.6123919599139276</v>
      </c>
      <c r="BI72" s="71">
        <v>2.5784861882571897</v>
      </c>
      <c r="BJ72" s="71">
        <v>2.5573622375556635</v>
      </c>
      <c r="BK72" s="71">
        <v>2.5373585434600461</v>
      </c>
      <c r="BL72" s="71">
        <v>2.5098709642597763</v>
      </c>
      <c r="BM72" s="71">
        <v>2.4997434135844294</v>
      </c>
      <c r="BN72" s="71">
        <v>2.4794180763663656</v>
      </c>
      <c r="BO72" s="71">
        <v>2.4702789010016697</v>
      </c>
      <c r="BP72" s="71">
        <v>2.4780056778600748</v>
      </c>
      <c r="BQ72" s="23"/>
    </row>
    <row r="73" spans="7:69" x14ac:dyDescent="0.55000000000000004">
      <c r="G73" s="21" t="s">
        <v>62</v>
      </c>
      <c r="H73" s="71"/>
      <c r="I73" s="71"/>
      <c r="J73" s="71"/>
      <c r="K73" s="71"/>
      <c r="L73" s="71"/>
      <c r="M73" s="71"/>
      <c r="N73" s="71"/>
      <c r="O73" s="71"/>
      <c r="P73" s="71"/>
      <c r="Q73" s="71"/>
      <c r="R73" s="71"/>
      <c r="S73" s="71"/>
      <c r="T73" s="71"/>
      <c r="U73" s="71"/>
      <c r="V73" s="71"/>
      <c r="W73" s="71"/>
      <c r="X73" s="71"/>
      <c r="Y73" s="71"/>
      <c r="Z73" s="71"/>
      <c r="AA73" s="71"/>
      <c r="AB73" s="71"/>
      <c r="AC73" s="71"/>
      <c r="AD73" s="71"/>
      <c r="AE73" s="71"/>
      <c r="AF73" s="71"/>
      <c r="AG73" s="71"/>
      <c r="AH73" s="71"/>
      <c r="AI73" s="71"/>
      <c r="AJ73" s="71"/>
      <c r="AK73" s="71"/>
      <c r="AL73" s="71">
        <v>13.082873430318783</v>
      </c>
      <c r="AM73" s="71">
        <v>12.249115491293615</v>
      </c>
      <c r="AN73" s="71">
        <v>11.448970243968452</v>
      </c>
      <c r="AO73" s="71">
        <v>10.481582499513888</v>
      </c>
      <c r="AP73" s="71">
        <v>9.5090601841950537</v>
      </c>
      <c r="AQ73" s="71">
        <v>8.7841454530699625</v>
      </c>
      <c r="AR73" s="71">
        <v>7.9490741389027777</v>
      </c>
      <c r="AS73" s="71">
        <v>7.2091114929530073</v>
      </c>
      <c r="AT73" s="71">
        <v>6.4954737090033179</v>
      </c>
      <c r="AU73" s="71">
        <v>5.7190118324408772</v>
      </c>
      <c r="AV73" s="71">
        <v>5.063359290010383</v>
      </c>
      <c r="AW73" s="71">
        <v>4.4325906787885785</v>
      </c>
      <c r="AX73" s="71">
        <v>3.8634422432103794</v>
      </c>
      <c r="AY73" s="71">
        <v>3.4932901106199279</v>
      </c>
      <c r="AZ73" s="71">
        <v>3.2203865997471173</v>
      </c>
      <c r="BA73" s="71">
        <v>3.0051767027848348</v>
      </c>
      <c r="BB73" s="71">
        <v>2.7823718166404023</v>
      </c>
      <c r="BC73" s="71">
        <v>2.589026368190027</v>
      </c>
      <c r="BD73" s="71">
        <v>2.3590277777607467</v>
      </c>
      <c r="BE73" s="71">
        <v>2.1839158076921206</v>
      </c>
      <c r="BF73" s="71">
        <v>2.067278888166713</v>
      </c>
      <c r="BG73" s="71">
        <v>1.9733740987284296</v>
      </c>
      <c r="BH73" s="71">
        <v>1.8908465375965235</v>
      </c>
      <c r="BI73" s="71">
        <v>1.8093928116225704</v>
      </c>
      <c r="BJ73" s="71">
        <v>1.7465240360206344</v>
      </c>
      <c r="BK73" s="71">
        <v>1.704921054290129</v>
      </c>
      <c r="BL73" s="71">
        <v>1.6757718895900175</v>
      </c>
      <c r="BM73" s="71">
        <v>1.6607226928392511</v>
      </c>
      <c r="BN73" s="71">
        <v>1.6314155671613493</v>
      </c>
      <c r="BO73" s="71">
        <v>1.6194415970253118</v>
      </c>
      <c r="BP73" s="71">
        <v>1.6095944520330776</v>
      </c>
      <c r="BQ73" s="23"/>
    </row>
    <row r="74" spans="7:69" x14ac:dyDescent="0.55000000000000004">
      <c r="G74" s="2" t="s">
        <v>61</v>
      </c>
      <c r="H74" s="71"/>
      <c r="I74" s="71"/>
      <c r="J74" s="71"/>
      <c r="K74" s="71"/>
      <c r="L74" s="71"/>
      <c r="M74" s="71"/>
      <c r="N74" s="71"/>
      <c r="O74" s="71"/>
      <c r="P74" s="71"/>
      <c r="Q74" s="71"/>
      <c r="R74" s="71"/>
      <c r="S74" s="71"/>
      <c r="T74" s="71"/>
      <c r="U74" s="71"/>
      <c r="V74" s="71"/>
      <c r="W74" s="71"/>
      <c r="X74" s="71"/>
      <c r="Y74" s="71"/>
      <c r="Z74" s="71"/>
      <c r="AA74" s="71"/>
      <c r="AB74" s="71"/>
      <c r="AC74" s="71"/>
      <c r="AD74" s="71"/>
      <c r="AE74" s="71"/>
      <c r="AF74" s="71"/>
      <c r="AG74" s="71"/>
      <c r="AH74" s="71"/>
      <c r="AI74" s="71"/>
      <c r="AJ74" s="71"/>
      <c r="AK74" s="71"/>
      <c r="AL74" s="71">
        <v>13.071038564820736</v>
      </c>
      <c r="AM74" s="71">
        <v>12.233836708565468</v>
      </c>
      <c r="AN74" s="71">
        <v>11.453467116984175</v>
      </c>
      <c r="AO74" s="71">
        <v>10.443166674271477</v>
      </c>
      <c r="AP74" s="71">
        <v>9.3696034202955829</v>
      </c>
      <c r="AQ74" s="71">
        <v>8.5846109573406331</v>
      </c>
      <c r="AR74" s="71">
        <v>7.7285747670589995</v>
      </c>
      <c r="AS74" s="71">
        <v>7.0076954897473174</v>
      </c>
      <c r="AT74" s="71">
        <v>6.3820703211483396</v>
      </c>
      <c r="AU74" s="71">
        <v>5.6979395098670373</v>
      </c>
      <c r="AV74" s="71">
        <v>5.0825776915430305</v>
      </c>
      <c r="AW74" s="71">
        <v>4.5004517149292811</v>
      </c>
      <c r="AX74" s="71">
        <v>3.9731912483224061</v>
      </c>
      <c r="AY74" s="71">
        <v>3.6514338109113216</v>
      </c>
      <c r="AZ74" s="71">
        <v>3.4346667614531707</v>
      </c>
      <c r="BA74" s="71">
        <v>3.2795474366520314</v>
      </c>
      <c r="BB74" s="71">
        <v>3.1391649950095251</v>
      </c>
      <c r="BC74" s="71">
        <v>3.0013640145043956</v>
      </c>
      <c r="BD74" s="71">
        <v>2.8305405501672052</v>
      </c>
      <c r="BE74" s="71">
        <v>2.713025596737261</v>
      </c>
      <c r="BF74" s="71">
        <v>2.6460788425304291</v>
      </c>
      <c r="BG74" s="71">
        <v>2.5914061901104297</v>
      </c>
      <c r="BH74" s="71">
        <v>2.5613165541289802</v>
      </c>
      <c r="BI74" s="71">
        <v>2.5240752128092545</v>
      </c>
      <c r="BJ74" s="71">
        <v>2.5015945993069795</v>
      </c>
      <c r="BK74" s="71">
        <v>2.500125024739245</v>
      </c>
      <c r="BL74" s="71">
        <v>2.4872152277403585</v>
      </c>
      <c r="BM74" s="71">
        <v>2.4932326055976652</v>
      </c>
      <c r="BN74" s="71">
        <v>2.4878894068386534</v>
      </c>
      <c r="BO74" s="71">
        <v>2.4799897432976352</v>
      </c>
      <c r="BP74" s="71">
        <v>2.4894948440866944</v>
      </c>
      <c r="BQ74" s="23"/>
    </row>
    <row r="75" spans="7:69" x14ac:dyDescent="0.55000000000000004">
      <c r="G75" s="2" t="s">
        <v>60</v>
      </c>
      <c r="H75" s="71"/>
      <c r="I75" s="71"/>
      <c r="J75" s="71"/>
      <c r="K75" s="71"/>
      <c r="L75" s="71"/>
      <c r="M75" s="71"/>
      <c r="N75" s="71"/>
      <c r="O75" s="71"/>
      <c r="P75" s="71"/>
      <c r="Q75" s="71"/>
      <c r="R75" s="71"/>
      <c r="S75" s="71"/>
      <c r="T75" s="71"/>
      <c r="U75" s="71"/>
      <c r="V75" s="71"/>
      <c r="W75" s="71"/>
      <c r="X75" s="71"/>
      <c r="Y75" s="71"/>
      <c r="Z75" s="71"/>
      <c r="AA75" s="71"/>
      <c r="AB75" s="71"/>
      <c r="AC75" s="71"/>
      <c r="AD75" s="71"/>
      <c r="AE75" s="71"/>
      <c r="AF75" s="71"/>
      <c r="AG75" s="71"/>
      <c r="AH75" s="71"/>
      <c r="AI75" s="71"/>
      <c r="AJ75" s="71"/>
      <c r="AK75" s="71"/>
      <c r="AL75" s="71">
        <v>13.071038564820736</v>
      </c>
      <c r="AM75" s="71">
        <v>12.236073218897101</v>
      </c>
      <c r="AN75" s="71">
        <v>11.438159752113636</v>
      </c>
      <c r="AO75" s="71">
        <v>10.402754761370561</v>
      </c>
      <c r="AP75" s="71">
        <v>9.3603815993389379</v>
      </c>
      <c r="AQ75" s="71">
        <v>8.5722851022733479</v>
      </c>
      <c r="AR75" s="71">
        <v>7.7098615137394191</v>
      </c>
      <c r="AS75" s="71">
        <v>6.9698627516660414</v>
      </c>
      <c r="AT75" s="71">
        <v>6.29751208996319</v>
      </c>
      <c r="AU75" s="71">
        <v>5.5664704064497323</v>
      </c>
      <c r="AV75" s="71">
        <v>4.909415538569335</v>
      </c>
      <c r="AW75" s="71">
        <v>4.2646881452954304</v>
      </c>
      <c r="AX75" s="71">
        <v>3.6808522954929157</v>
      </c>
      <c r="AY75" s="71">
        <v>3.2963715102979316</v>
      </c>
      <c r="AZ75" s="71">
        <v>3.0096705646528599</v>
      </c>
      <c r="BA75" s="71">
        <v>2.7788012214087394</v>
      </c>
      <c r="BB75" s="71">
        <v>2.569549784070833</v>
      </c>
      <c r="BC75" s="71">
        <v>2.3881927654569575</v>
      </c>
      <c r="BD75" s="71">
        <v>2.1669946438084571</v>
      </c>
      <c r="BE75" s="71">
        <v>1.9993564868837814</v>
      </c>
      <c r="BF75" s="71">
        <v>1.8874580812380621</v>
      </c>
      <c r="BG75" s="71">
        <v>1.7955455623224579</v>
      </c>
      <c r="BH75" s="71">
        <v>1.7129886305289821</v>
      </c>
      <c r="BI75" s="71">
        <v>1.6324504359489878</v>
      </c>
      <c r="BJ75" s="71">
        <v>1.5692148691969641</v>
      </c>
      <c r="BK75" s="71">
        <v>1.5217310591466109</v>
      </c>
      <c r="BL75" s="71">
        <v>1.4870970524663925</v>
      </c>
      <c r="BM75" s="71">
        <v>1.4668654662291267</v>
      </c>
      <c r="BN75" s="71">
        <v>1.4323264174991679</v>
      </c>
      <c r="BO75" s="71">
        <v>1.4160118964833965</v>
      </c>
      <c r="BP75" s="71">
        <v>1.4037590813617826</v>
      </c>
    </row>
  </sheetData>
  <mergeCells count="13">
    <mergeCell ref="B31:E31"/>
    <mergeCell ref="G4:H4"/>
    <mergeCell ref="B15:E15"/>
    <mergeCell ref="B16:E16"/>
    <mergeCell ref="B17:E17"/>
    <mergeCell ref="B30:E30"/>
    <mergeCell ref="B64:E64"/>
    <mergeCell ref="B32:E32"/>
    <mergeCell ref="B45:E45"/>
    <mergeCell ref="B46:E46"/>
    <mergeCell ref="B47:E47"/>
    <mergeCell ref="B62:E62"/>
    <mergeCell ref="B63:E63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19315-9A2B-4646-A014-9143707BC1C2}">
  <sheetPr>
    <tabColor rgb="FF7142FF"/>
  </sheetPr>
  <dimension ref="A2:BQ681"/>
  <sheetViews>
    <sheetView showGridLines="0" zoomScale="80" zoomScaleNormal="80" workbookViewId="0">
      <selection activeCell="G17" sqref="G17"/>
    </sheetView>
  </sheetViews>
  <sheetFormatPr defaultColWidth="9" defaultRowHeight="11.75" x14ac:dyDescent="0.55000000000000004"/>
  <cols>
    <col min="1" max="1" width="10.375" style="2" customWidth="1"/>
    <col min="2" max="2" width="17.875" style="2" customWidth="1"/>
    <col min="3" max="3" width="15" style="2" customWidth="1"/>
    <col min="4" max="4" width="12.5" style="2" customWidth="1"/>
    <col min="5" max="5" width="37" style="2" customWidth="1"/>
    <col min="6" max="6" width="9" style="2"/>
    <col min="7" max="7" width="27.625" style="2" customWidth="1"/>
    <col min="8" max="8" width="15.875" style="2" customWidth="1"/>
    <col min="9" max="9" width="11.25" style="2" customWidth="1"/>
    <col min="10" max="10" width="12.75" style="2" customWidth="1"/>
    <col min="11" max="17" width="9" style="2"/>
    <col min="18" max="18" width="12.125" style="2" bestFit="1" customWidth="1"/>
    <col min="19" max="19" width="18.375" style="2" bestFit="1" customWidth="1"/>
    <col min="20" max="16384" width="9" style="2"/>
  </cols>
  <sheetData>
    <row r="2" spans="1:22" ht="14.25" customHeight="1" x14ac:dyDescent="0.55000000000000004"/>
    <row r="3" spans="1:22" ht="16.5" customHeight="1" x14ac:dyDescent="0.6">
      <c r="B3" s="57" t="s">
        <v>175</v>
      </c>
      <c r="N3" s="58"/>
      <c r="O3" s="58"/>
      <c r="P3" s="58"/>
      <c r="Q3" s="58"/>
      <c r="R3" s="58"/>
      <c r="S3" s="58"/>
      <c r="T3" s="58"/>
      <c r="U3" s="58"/>
      <c r="V3" s="58"/>
    </row>
    <row r="4" spans="1:22" x14ac:dyDescent="0.55000000000000004">
      <c r="B4" s="56" t="s">
        <v>1</v>
      </c>
    </row>
    <row r="5" spans="1:22" ht="15.5" x14ac:dyDescent="0.75">
      <c r="A5" s="503" t="s">
        <v>197</v>
      </c>
      <c r="B5" s="2" t="s">
        <v>138</v>
      </c>
      <c r="C5" s="2" t="s">
        <v>184</v>
      </c>
    </row>
    <row r="6" spans="1:22" x14ac:dyDescent="0.55000000000000004">
      <c r="A6" s="56"/>
      <c r="B6" s="2" t="s">
        <v>158</v>
      </c>
      <c r="C6" s="2" t="s">
        <v>192</v>
      </c>
    </row>
    <row r="7" spans="1:22" x14ac:dyDescent="0.55000000000000004">
      <c r="A7" s="56"/>
      <c r="B7" s="2" t="s">
        <v>195</v>
      </c>
      <c r="C7" s="2" t="s">
        <v>196</v>
      </c>
    </row>
    <row r="8" spans="1:22" x14ac:dyDescent="0.55000000000000004">
      <c r="A8" s="56"/>
      <c r="B8" s="2" t="s">
        <v>142</v>
      </c>
      <c r="C8" s="2" t="s">
        <v>199</v>
      </c>
    </row>
    <row r="9" spans="1:22" x14ac:dyDescent="0.55000000000000004">
      <c r="A9" s="56"/>
      <c r="B9" s="2" t="s">
        <v>201</v>
      </c>
      <c r="C9" s="63" t="s">
        <v>202</v>
      </c>
    </row>
    <row r="10" spans="1:22" ht="15.5" x14ac:dyDescent="0.75">
      <c r="A10" s="503" t="s">
        <v>210</v>
      </c>
      <c r="B10" s="25" t="s">
        <v>209</v>
      </c>
      <c r="C10" s="63" t="s">
        <v>216</v>
      </c>
    </row>
    <row r="11" spans="1:22" x14ac:dyDescent="0.55000000000000004">
      <c r="A11" s="56"/>
      <c r="B11" s="2" t="s">
        <v>227</v>
      </c>
      <c r="C11" s="109" t="s">
        <v>412</v>
      </c>
    </row>
    <row r="12" spans="1:22" x14ac:dyDescent="0.55000000000000004">
      <c r="B12" s="2" t="s">
        <v>228</v>
      </c>
      <c r="C12" s="63" t="s">
        <v>230</v>
      </c>
    </row>
    <row r="13" spans="1:22" x14ac:dyDescent="0.55000000000000004">
      <c r="B13" s="2" t="s">
        <v>222</v>
      </c>
      <c r="C13" s="63" t="s">
        <v>558</v>
      </c>
    </row>
    <row r="14" spans="1:22" x14ac:dyDescent="0.55000000000000004">
      <c r="B14" s="2" t="s">
        <v>223</v>
      </c>
      <c r="C14" s="63" t="s">
        <v>559</v>
      </c>
    </row>
    <row r="15" spans="1:22" x14ac:dyDescent="0.55000000000000004">
      <c r="B15" s="2" t="s">
        <v>224</v>
      </c>
      <c r="C15" s="63" t="s">
        <v>560</v>
      </c>
    </row>
    <row r="16" spans="1:22" x14ac:dyDescent="0.55000000000000004">
      <c r="B16" s="2" t="s">
        <v>225</v>
      </c>
      <c r="C16" s="2" t="s">
        <v>229</v>
      </c>
    </row>
    <row r="17" spans="1:3" x14ac:dyDescent="0.55000000000000004">
      <c r="B17" s="2" t="s">
        <v>421</v>
      </c>
      <c r="C17" s="2" t="s">
        <v>561</v>
      </c>
    </row>
    <row r="18" spans="1:3" x14ac:dyDescent="0.55000000000000004">
      <c r="B18" s="2" t="s">
        <v>422</v>
      </c>
      <c r="C18" s="2" t="s">
        <v>562</v>
      </c>
    </row>
    <row r="19" spans="1:3" x14ac:dyDescent="0.55000000000000004">
      <c r="B19" s="2" t="s">
        <v>509</v>
      </c>
      <c r="C19" s="2" t="s">
        <v>563</v>
      </c>
    </row>
    <row r="20" spans="1:3" x14ac:dyDescent="0.55000000000000004">
      <c r="B20" s="2" t="s">
        <v>512</v>
      </c>
      <c r="C20" s="2" t="s">
        <v>564</v>
      </c>
    </row>
    <row r="21" spans="1:3" x14ac:dyDescent="0.55000000000000004">
      <c r="B21" s="2" t="s">
        <v>522</v>
      </c>
      <c r="C21" s="2" t="s">
        <v>565</v>
      </c>
    </row>
    <row r="22" spans="1:3" x14ac:dyDescent="0.55000000000000004">
      <c r="B22" s="2" t="s">
        <v>523</v>
      </c>
      <c r="C22" s="2" t="s">
        <v>566</v>
      </c>
    </row>
    <row r="23" spans="1:3" x14ac:dyDescent="0.55000000000000004">
      <c r="B23" s="2" t="s">
        <v>524</v>
      </c>
      <c r="C23" s="2" t="s">
        <v>567</v>
      </c>
    </row>
    <row r="24" spans="1:3" x14ac:dyDescent="0.55000000000000004">
      <c r="B24" s="2" t="s">
        <v>526</v>
      </c>
      <c r="C24" s="2" t="s">
        <v>568</v>
      </c>
    </row>
    <row r="25" spans="1:3" x14ac:dyDescent="0.55000000000000004">
      <c r="B25" s="2" t="s">
        <v>527</v>
      </c>
      <c r="C25" s="2" t="s">
        <v>569</v>
      </c>
    </row>
    <row r="26" spans="1:3" x14ac:dyDescent="0.55000000000000004">
      <c r="B26" s="2" t="s">
        <v>528</v>
      </c>
      <c r="C26" s="2" t="s">
        <v>570</v>
      </c>
    </row>
    <row r="27" spans="1:3" x14ac:dyDescent="0.55000000000000004">
      <c r="B27" s="2" t="s">
        <v>538</v>
      </c>
      <c r="C27" s="2" t="s">
        <v>164</v>
      </c>
    </row>
    <row r="28" spans="1:3" x14ac:dyDescent="0.55000000000000004">
      <c r="B28" s="2" t="s">
        <v>539</v>
      </c>
      <c r="C28" s="2" t="s">
        <v>571</v>
      </c>
    </row>
    <row r="29" spans="1:3" x14ac:dyDescent="0.55000000000000004">
      <c r="B29" s="2" t="s">
        <v>413</v>
      </c>
      <c r="C29" s="2" t="s">
        <v>414</v>
      </c>
    </row>
    <row r="31" spans="1:3" s="60" customFormat="1" ht="25" x14ac:dyDescent="1">
      <c r="A31" s="61" t="s">
        <v>197</v>
      </c>
    </row>
    <row r="32" spans="1:3" s="40" customFormat="1" ht="16.5" thickBot="1" x14ac:dyDescent="0.85">
      <c r="B32" s="41" t="s">
        <v>176</v>
      </c>
    </row>
    <row r="33" spans="2:68" ht="47.25" customHeight="1" thickTop="1" x14ac:dyDescent="0.55000000000000004">
      <c r="B33" s="523" t="s">
        <v>371</v>
      </c>
      <c r="C33" s="524"/>
      <c r="D33" s="524"/>
      <c r="E33" s="525"/>
    </row>
    <row r="34" spans="2:68" ht="319.5" customHeight="1" x14ac:dyDescent="0.55000000000000004">
      <c r="B34" s="526"/>
      <c r="C34" s="522"/>
      <c r="D34" s="522"/>
      <c r="E34" s="527"/>
    </row>
    <row r="35" spans="2:68" ht="53.25" customHeight="1" thickBot="1" x14ac:dyDescent="0.7">
      <c r="B35" s="513" t="s">
        <v>183</v>
      </c>
      <c r="C35" s="514"/>
      <c r="D35" s="514"/>
      <c r="E35" s="515"/>
    </row>
    <row r="36" spans="2:68" ht="12.5" thickTop="1" x14ac:dyDescent="0.55000000000000004"/>
    <row r="40" spans="2:68" ht="13.5" x14ac:dyDescent="0.7">
      <c r="G40" s="6"/>
      <c r="H40" s="1">
        <v>1990</v>
      </c>
      <c r="I40" s="1">
        <v>1991</v>
      </c>
      <c r="J40" s="1">
        <v>1992</v>
      </c>
      <c r="K40" s="1">
        <v>1993</v>
      </c>
      <c r="L40" s="1">
        <v>1994</v>
      </c>
      <c r="M40" s="1">
        <v>1995</v>
      </c>
      <c r="N40" s="1">
        <v>1996</v>
      </c>
      <c r="O40" s="1">
        <v>1997</v>
      </c>
      <c r="P40" s="1">
        <v>1998</v>
      </c>
      <c r="Q40" s="1">
        <v>1999</v>
      </c>
      <c r="R40" s="1">
        <v>2000</v>
      </c>
      <c r="S40" s="1">
        <v>2001</v>
      </c>
      <c r="T40" s="1">
        <v>2002</v>
      </c>
      <c r="U40" s="1">
        <v>2003</v>
      </c>
      <c r="V40" s="1">
        <v>2004</v>
      </c>
      <c r="W40" s="1">
        <v>2005</v>
      </c>
      <c r="X40" s="1">
        <v>2006</v>
      </c>
      <c r="Y40" s="1">
        <v>2007</v>
      </c>
      <c r="Z40" s="1">
        <v>2008</v>
      </c>
      <c r="AA40" s="1">
        <v>2009</v>
      </c>
      <c r="AB40" s="1">
        <v>2010</v>
      </c>
      <c r="AC40" s="1">
        <v>2011</v>
      </c>
      <c r="AD40" s="1">
        <v>2012</v>
      </c>
      <c r="AE40" s="1">
        <v>2013</v>
      </c>
      <c r="AF40" s="1">
        <v>2014</v>
      </c>
      <c r="AG40" s="1">
        <v>2015</v>
      </c>
      <c r="AH40" s="1">
        <v>2016</v>
      </c>
      <c r="AI40" s="1">
        <v>2017</v>
      </c>
      <c r="AJ40" s="1">
        <v>2018</v>
      </c>
      <c r="AK40" s="1">
        <v>2019</v>
      </c>
      <c r="AL40" s="1">
        <v>2020</v>
      </c>
      <c r="AM40" s="1">
        <v>2021</v>
      </c>
      <c r="AN40" s="1">
        <v>2022</v>
      </c>
      <c r="AO40" s="1">
        <v>2023</v>
      </c>
      <c r="AP40" s="1">
        <v>2024</v>
      </c>
      <c r="AQ40" s="1">
        <v>2025</v>
      </c>
      <c r="AR40" s="1">
        <v>2026</v>
      </c>
      <c r="AS40" s="1">
        <v>2027</v>
      </c>
      <c r="AT40" s="1">
        <v>2028</v>
      </c>
      <c r="AU40" s="1">
        <v>2029</v>
      </c>
      <c r="AV40" s="1">
        <v>2030</v>
      </c>
      <c r="AW40" s="1">
        <v>2031</v>
      </c>
      <c r="AX40" s="1">
        <v>2032</v>
      </c>
      <c r="AY40" s="1">
        <v>2033</v>
      </c>
      <c r="AZ40" s="1">
        <v>2034</v>
      </c>
      <c r="BA40" s="1">
        <v>2035</v>
      </c>
      <c r="BB40" s="1">
        <v>2036</v>
      </c>
      <c r="BC40" s="1">
        <v>2037</v>
      </c>
      <c r="BD40" s="1">
        <v>2038</v>
      </c>
      <c r="BE40" s="1">
        <v>2039</v>
      </c>
      <c r="BF40" s="1">
        <v>2040</v>
      </c>
      <c r="BG40" s="1">
        <v>2041</v>
      </c>
      <c r="BH40" s="1">
        <v>2042</v>
      </c>
      <c r="BI40" s="1">
        <v>2043</v>
      </c>
      <c r="BJ40" s="1">
        <v>2044</v>
      </c>
      <c r="BK40" s="1">
        <v>2045</v>
      </c>
      <c r="BL40" s="1">
        <v>2046</v>
      </c>
      <c r="BM40" s="1">
        <v>2047</v>
      </c>
      <c r="BN40" s="1">
        <v>2048</v>
      </c>
      <c r="BO40" s="1">
        <v>2049</v>
      </c>
      <c r="BP40" s="1">
        <v>2050</v>
      </c>
    </row>
    <row r="41" spans="2:68" ht="13.25" x14ac:dyDescent="0.6">
      <c r="G41" s="3" t="s">
        <v>182</v>
      </c>
      <c r="H41" s="7"/>
      <c r="I41" s="7"/>
      <c r="J41" s="7"/>
      <c r="K41" s="7"/>
      <c r="L41" s="7"/>
      <c r="M41" s="7"/>
      <c r="N41" s="7"/>
      <c r="O41" s="7"/>
      <c r="P41" s="7"/>
      <c r="Q41" s="7"/>
      <c r="R41" s="7"/>
      <c r="S41" s="7"/>
      <c r="T41" s="7"/>
      <c r="U41" s="7"/>
      <c r="V41" s="7"/>
      <c r="W41" s="7"/>
      <c r="X41" s="7"/>
      <c r="Y41" s="7"/>
      <c r="Z41" s="59">
        <v>3018</v>
      </c>
      <c r="AA41" s="59">
        <v>3018</v>
      </c>
      <c r="AB41" s="59">
        <v>3018</v>
      </c>
      <c r="AC41" s="59">
        <v>3018</v>
      </c>
      <c r="AD41" s="59">
        <v>3018</v>
      </c>
      <c r="AE41" s="59">
        <v>2782</v>
      </c>
      <c r="AF41" s="59">
        <v>2782</v>
      </c>
      <c r="AG41" s="59">
        <v>2782</v>
      </c>
      <c r="AH41" s="59">
        <v>2782</v>
      </c>
      <c r="AI41" s="59">
        <v>2782</v>
      </c>
      <c r="AJ41" s="5"/>
      <c r="AK41" s="5"/>
      <c r="AL41" s="5"/>
      <c r="AM41" s="5"/>
      <c r="AN41" s="5"/>
      <c r="AY41" s="7"/>
      <c r="AZ41" s="7"/>
      <c r="BA41" s="7"/>
      <c r="BB41" s="7"/>
      <c r="BC41" s="7"/>
      <c r="BD41" s="7"/>
      <c r="BE41" s="7"/>
      <c r="BF41" s="7"/>
      <c r="BG41" s="7"/>
      <c r="BH41" s="7"/>
      <c r="BI41" s="7"/>
      <c r="BJ41" s="7"/>
      <c r="BK41" s="7"/>
      <c r="BL41" s="7"/>
      <c r="BM41" s="7"/>
      <c r="BN41" s="7"/>
      <c r="BO41" s="7"/>
      <c r="BP41" s="7"/>
    </row>
    <row r="42" spans="2:68" ht="13.25" x14ac:dyDescent="0.6">
      <c r="G42" s="3" t="s">
        <v>181</v>
      </c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>
        <v>2544</v>
      </c>
      <c r="AK42" s="59">
        <v>2544</v>
      </c>
      <c r="AL42" s="59">
        <v>2544</v>
      </c>
      <c r="AM42" s="59">
        <v>2544</v>
      </c>
      <c r="AN42" s="59">
        <v>2544</v>
      </c>
      <c r="AO42" s="59">
        <v>1950</v>
      </c>
      <c r="AP42" s="59">
        <v>1950</v>
      </c>
      <c r="AQ42" s="59">
        <v>1950</v>
      </c>
      <c r="AR42" s="59">
        <v>1950</v>
      </c>
      <c r="AS42" s="59">
        <v>1950</v>
      </c>
      <c r="AT42" s="59">
        <v>1725</v>
      </c>
      <c r="AU42" s="59">
        <v>1725</v>
      </c>
      <c r="AV42" s="59">
        <v>1725</v>
      </c>
      <c r="AW42" s="59">
        <v>1725</v>
      </c>
      <c r="AX42" s="59">
        <v>1725</v>
      </c>
      <c r="AY42" s="7"/>
      <c r="AZ42" s="7"/>
      <c r="BA42" s="7"/>
      <c r="BB42" s="7"/>
      <c r="BC42" s="7"/>
      <c r="BD42" s="7"/>
      <c r="BE42" s="7"/>
      <c r="BF42" s="7"/>
      <c r="BG42" s="7"/>
      <c r="BH42" s="7"/>
      <c r="BI42" s="7"/>
      <c r="BJ42" s="7"/>
      <c r="BK42" s="7"/>
      <c r="BL42" s="7"/>
      <c r="BM42" s="7"/>
      <c r="BN42" s="7"/>
      <c r="BO42" s="7"/>
      <c r="BP42" s="7"/>
    </row>
    <row r="43" spans="2:68" ht="13.25" x14ac:dyDescent="0.6">
      <c r="G43" s="3" t="s">
        <v>180</v>
      </c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>
        <v>193.51002403479075</v>
      </c>
      <c r="AZ43" s="7">
        <v>193.51002403479075</v>
      </c>
      <c r="BA43" s="7">
        <v>193.51002403479075</v>
      </c>
      <c r="BB43" s="7">
        <v>193.51002403479075</v>
      </c>
      <c r="BC43" s="7">
        <v>193.51002403479075</v>
      </c>
      <c r="BD43" s="7"/>
      <c r="BE43" s="7"/>
      <c r="BF43" s="7"/>
      <c r="BG43" s="7"/>
      <c r="BH43" s="7"/>
      <c r="BI43" s="7"/>
      <c r="BJ43" s="7"/>
      <c r="BK43" s="7"/>
      <c r="BL43" s="7"/>
      <c r="BM43" s="7"/>
      <c r="BN43" s="7"/>
      <c r="BO43" s="7"/>
      <c r="BP43" s="7"/>
    </row>
    <row r="44" spans="2:68" ht="13.25" x14ac:dyDescent="0.6">
      <c r="G44" s="3" t="s">
        <v>179</v>
      </c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7"/>
      <c r="Y44" s="7"/>
      <c r="Z44" s="7">
        <v>214.28045006990965</v>
      </c>
      <c r="AA44" s="7">
        <v>214.28045006990965</v>
      </c>
      <c r="AB44" s="7">
        <v>214.28045006990965</v>
      </c>
      <c r="AC44" s="7">
        <v>214.28045006990965</v>
      </c>
      <c r="AD44" s="7">
        <v>214.28045006990965</v>
      </c>
      <c r="AE44" s="7">
        <v>211.43294414097295</v>
      </c>
      <c r="AF44" s="7">
        <v>211.43294414097295</v>
      </c>
      <c r="AG44" s="7">
        <v>211.43294414097295</v>
      </c>
      <c r="AH44" s="7">
        <v>211.43294414097295</v>
      </c>
      <c r="AI44" s="7">
        <v>211.43294414097295</v>
      </c>
      <c r="AJ44" s="7">
        <v>222.87969103141805</v>
      </c>
      <c r="AK44" s="7">
        <v>222.87969103141805</v>
      </c>
      <c r="AL44" s="7">
        <v>222.87969103141805</v>
      </c>
      <c r="AM44" s="7">
        <v>222.87969103141805</v>
      </c>
      <c r="AN44" s="7">
        <v>222.87969103141805</v>
      </c>
      <c r="AO44" s="7">
        <v>213.48194928976341</v>
      </c>
      <c r="AP44" s="7">
        <v>213.48194928976341</v>
      </c>
      <c r="AQ44" s="7">
        <v>213.48194928976341</v>
      </c>
      <c r="AR44" s="7">
        <v>213.48194928976341</v>
      </c>
      <c r="AS44" s="7">
        <v>213.48194928976341</v>
      </c>
      <c r="AT44" s="7">
        <v>198.44568716029994</v>
      </c>
      <c r="AU44" s="7">
        <v>198.44568716029994</v>
      </c>
      <c r="AV44" s="7">
        <v>198.44568716029994</v>
      </c>
      <c r="AW44" s="7">
        <v>198.44568716029994</v>
      </c>
      <c r="AX44" s="7">
        <v>198.44568716029994</v>
      </c>
      <c r="AY44" s="7"/>
      <c r="AZ44" s="7"/>
      <c r="BA44" s="7"/>
      <c r="BB44" s="7"/>
      <c r="BC44" s="7"/>
      <c r="BD44" s="7"/>
      <c r="BE44" s="7"/>
      <c r="BF44" s="7"/>
      <c r="BG44" s="7"/>
      <c r="BH44" s="7"/>
      <c r="BI44" s="7"/>
      <c r="BJ44" s="7"/>
      <c r="BK44" s="7"/>
      <c r="BL44" s="7"/>
      <c r="BM44" s="7"/>
      <c r="BN44" s="7"/>
      <c r="BO44" s="7"/>
      <c r="BP44" s="7"/>
    </row>
    <row r="45" spans="2:68" ht="13.25" x14ac:dyDescent="0.6">
      <c r="G45" s="3" t="s">
        <v>178</v>
      </c>
      <c r="H45" s="7">
        <v>887.00392633312674</v>
      </c>
      <c r="I45" s="7">
        <v>895.71764886050721</v>
      </c>
      <c r="J45" s="7">
        <v>875.84983097036456</v>
      </c>
      <c r="K45" s="7">
        <v>856.40802446271834</v>
      </c>
      <c r="L45" s="7">
        <v>845.03408315917454</v>
      </c>
      <c r="M45" s="7">
        <v>840.65154799050333</v>
      </c>
      <c r="N45" s="7">
        <v>863.20499906417501</v>
      </c>
      <c r="O45" s="7">
        <v>838.80912631096544</v>
      </c>
      <c r="P45" s="7">
        <v>838.37087468472998</v>
      </c>
      <c r="Q45" s="7">
        <v>806.33189526795456</v>
      </c>
      <c r="R45" s="7">
        <v>805.83229029593326</v>
      </c>
      <c r="S45" s="7">
        <v>806.30577597699573</v>
      </c>
      <c r="T45" s="7">
        <v>783.29033845416768</v>
      </c>
      <c r="U45" s="7">
        <v>788.57894054272924</v>
      </c>
      <c r="V45" s="7">
        <v>786.62568558420708</v>
      </c>
      <c r="W45" s="7">
        <v>778.98316596265477</v>
      </c>
      <c r="X45" s="7">
        <v>770.91355759164219</v>
      </c>
      <c r="Y45" s="7">
        <v>756.96514568131192</v>
      </c>
      <c r="Z45" s="7">
        <v>736.90148391937566</v>
      </c>
      <c r="AA45" s="7">
        <v>677.0339900409034</v>
      </c>
      <c r="AB45" s="7">
        <v>686.89510545511484</v>
      </c>
      <c r="AC45" s="7">
        <v>640.71104817396406</v>
      </c>
      <c r="AD45" s="7">
        <v>654.77015086204494</v>
      </c>
      <c r="AE45" s="7">
        <v>639.87329409550944</v>
      </c>
      <c r="AF45" s="7">
        <v>599.60080040007369</v>
      </c>
      <c r="AG45" s="7">
        <v>580.79638148676304</v>
      </c>
      <c r="AH45" s="7">
        <v>555.42631021080467</v>
      </c>
      <c r="AI45" s="7">
        <v>546.06066886012104</v>
      </c>
      <c r="AJ45" s="7">
        <v>536.92935385029466</v>
      </c>
      <c r="AK45" s="7">
        <v>520.24390317755922</v>
      </c>
      <c r="AL45" s="7"/>
      <c r="AM45" s="7"/>
      <c r="AN45" s="7"/>
      <c r="AO45" s="7"/>
      <c r="AP45" s="7"/>
      <c r="AQ45" s="7"/>
      <c r="AR45" s="7"/>
      <c r="AS45" s="7"/>
      <c r="AT45" s="7"/>
      <c r="AU45" s="7"/>
      <c r="AV45" s="7"/>
      <c r="AW45" s="7"/>
      <c r="AX45" s="7"/>
      <c r="AY45" s="7"/>
      <c r="AZ45" s="7"/>
      <c r="BA45" s="7"/>
      <c r="BB45" s="7"/>
      <c r="BC45" s="7"/>
      <c r="BD45" s="7"/>
      <c r="BE45" s="7"/>
      <c r="BF45" s="7"/>
      <c r="BG45" s="7"/>
      <c r="BH45" s="7"/>
      <c r="BI45" s="7"/>
      <c r="BJ45" s="7"/>
      <c r="BK45" s="7"/>
      <c r="BL45" s="7"/>
      <c r="BM45" s="7"/>
      <c r="BN45" s="7"/>
      <c r="BO45" s="7"/>
      <c r="BP45" s="7"/>
    </row>
    <row r="46" spans="2:68" ht="13.25" x14ac:dyDescent="0.6">
      <c r="G46" s="3" t="s">
        <v>177</v>
      </c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>
        <v>491.97537339286316</v>
      </c>
      <c r="AO46" s="7">
        <v>478.54381941311004</v>
      </c>
      <c r="AP46" s="7">
        <v>464.34454243000914</v>
      </c>
      <c r="AQ46" s="7">
        <v>445.26893177583281</v>
      </c>
      <c r="AR46" s="7">
        <v>416.43124300331351</v>
      </c>
      <c r="AS46" s="7">
        <v>391.0138250787499</v>
      </c>
      <c r="AT46" s="7">
        <v>368.43602380754959</v>
      </c>
      <c r="AU46" s="7">
        <v>343.26833557216719</v>
      </c>
      <c r="AV46" s="7">
        <v>316.26736214449346</v>
      </c>
      <c r="AW46" s="7">
        <v>293.42508268342442</v>
      </c>
      <c r="AX46" s="7">
        <v>264.55936440934164</v>
      </c>
      <c r="AY46" s="7">
        <v>238.53942980067819</v>
      </c>
      <c r="AZ46" s="7">
        <v>215.45213414594298</v>
      </c>
      <c r="BA46" s="7">
        <v>190.91077096666586</v>
      </c>
      <c r="BB46" s="7">
        <v>170.28661036941591</v>
      </c>
      <c r="BC46" s="7">
        <v>152.36117489125064</v>
      </c>
      <c r="BD46" s="7">
        <v>137.34291380855367</v>
      </c>
      <c r="BE46" s="7">
        <v>122.92409594852906</v>
      </c>
      <c r="BF46" s="7">
        <v>104.51950804482072</v>
      </c>
      <c r="BG46" s="7">
        <v>87.526331826142666</v>
      </c>
      <c r="BH46" s="7">
        <v>73.586149028764368</v>
      </c>
      <c r="BI46" s="7">
        <v>61.182493019155622</v>
      </c>
      <c r="BJ46" s="7">
        <v>48.624738982517869</v>
      </c>
      <c r="BK46" s="7">
        <v>37.766350035685043</v>
      </c>
      <c r="BL46" s="7">
        <v>27.948493222991772</v>
      </c>
      <c r="BM46" s="7">
        <v>18.982326418522433</v>
      </c>
      <c r="BN46" s="7">
        <v>12.09830557069192</v>
      </c>
      <c r="BO46" s="7">
        <v>6.3316511010716425</v>
      </c>
      <c r="BP46" s="7">
        <v>-0.97244659665415156</v>
      </c>
    </row>
    <row r="48" spans="2:68" s="40" customFormat="1" ht="15.75" x14ac:dyDescent="0.7">
      <c r="B48" s="41" t="s">
        <v>193</v>
      </c>
    </row>
    <row r="49" spans="2:9" ht="12.5" thickBot="1" x14ac:dyDescent="0.7"/>
    <row r="50" spans="2:9" ht="54" customHeight="1" thickTop="1" x14ac:dyDescent="0.55000000000000004">
      <c r="B50" s="523" t="s">
        <v>191</v>
      </c>
      <c r="C50" s="524"/>
      <c r="D50" s="524"/>
      <c r="E50" s="525"/>
    </row>
    <row r="51" spans="2:9" ht="392.25" customHeight="1" x14ac:dyDescent="0.55000000000000004">
      <c r="B51" s="526"/>
      <c r="C51" s="522"/>
      <c r="D51" s="522"/>
      <c r="E51" s="527"/>
    </row>
    <row r="52" spans="2:9" ht="35.25" customHeight="1" thickBot="1" x14ac:dyDescent="0.7">
      <c r="B52" s="513" t="s">
        <v>190</v>
      </c>
      <c r="C52" s="514"/>
      <c r="D52" s="514"/>
      <c r="E52" s="515"/>
    </row>
    <row r="53" spans="2:9" ht="12.5" thickTop="1" x14ac:dyDescent="0.55000000000000004"/>
    <row r="56" spans="2:9" ht="12.75" x14ac:dyDescent="0.55000000000000004">
      <c r="G56" s="1"/>
      <c r="H56" s="1" t="s">
        <v>189</v>
      </c>
      <c r="I56" s="1" t="s">
        <v>188</v>
      </c>
    </row>
    <row r="57" spans="2:9" ht="13.25" x14ac:dyDescent="0.6">
      <c r="G57" s="3" t="s">
        <v>10</v>
      </c>
      <c r="H57" s="3">
        <v>2.414491036921611</v>
      </c>
      <c r="I57" s="3">
        <v>0.8709488983570377</v>
      </c>
    </row>
    <row r="58" spans="2:9" ht="13.25" x14ac:dyDescent="0.6">
      <c r="G58" s="3" t="s">
        <v>11</v>
      </c>
      <c r="H58" s="3">
        <v>3.1129573790810086</v>
      </c>
      <c r="I58" s="3">
        <v>0.43341148933634693</v>
      </c>
    </row>
    <row r="59" spans="2:9" ht="13.25" x14ac:dyDescent="0.6">
      <c r="G59" s="3" t="s">
        <v>187</v>
      </c>
      <c r="H59" s="3">
        <v>10.866597992213476</v>
      </c>
      <c r="I59" s="3">
        <v>2.8132564780323057</v>
      </c>
    </row>
    <row r="60" spans="2:9" ht="13.25" x14ac:dyDescent="0.6">
      <c r="G60" s="3" t="s">
        <v>186</v>
      </c>
      <c r="H60" s="3">
        <v>3.7678620942503529</v>
      </c>
      <c r="I60" s="3">
        <v>3.6295489298619706E-2</v>
      </c>
    </row>
    <row r="61" spans="2:9" ht="13.25" x14ac:dyDescent="0.6">
      <c r="G61" s="3" t="s">
        <v>22</v>
      </c>
      <c r="H61" s="3">
        <v>0.59959665805378504</v>
      </c>
      <c r="I61" s="3">
        <v>1.077359393406198</v>
      </c>
    </row>
    <row r="62" spans="2:9" ht="13.25" x14ac:dyDescent="0.6">
      <c r="G62" s="3" t="s">
        <v>12</v>
      </c>
      <c r="H62" s="3">
        <v>2.8787398877534414</v>
      </c>
      <c r="I62" s="3">
        <v>1.2054586224522785</v>
      </c>
    </row>
    <row r="63" spans="2:9" ht="13.25" x14ac:dyDescent="0.6">
      <c r="G63" s="3" t="s">
        <v>13</v>
      </c>
      <c r="H63" s="3">
        <v>32.028002430553215</v>
      </c>
      <c r="I63" s="3">
        <v>35.021589016915229</v>
      </c>
    </row>
    <row r="64" spans="2:9" ht="13.25" x14ac:dyDescent="0.6">
      <c r="G64" s="3" t="s">
        <v>14</v>
      </c>
      <c r="H64" s="3">
        <v>31.498984939146048</v>
      </c>
      <c r="I64" s="3">
        <v>23.385136874118821</v>
      </c>
    </row>
    <row r="65" spans="2:9" ht="13.25" x14ac:dyDescent="0.6">
      <c r="G65" s="3" t="s">
        <v>15</v>
      </c>
      <c r="H65" s="3">
        <v>1.048084543491645</v>
      </c>
      <c r="I65" s="3">
        <v>0.89620712634998234</v>
      </c>
    </row>
    <row r="66" spans="2:9" ht="13.25" x14ac:dyDescent="0.6">
      <c r="G66" s="3" t="s">
        <v>16</v>
      </c>
      <c r="H66" s="3">
        <v>8.8525437634256576</v>
      </c>
      <c r="I66" s="3">
        <v>7.8385418011490806</v>
      </c>
    </row>
    <row r="67" spans="2:9" ht="13.25" x14ac:dyDescent="0.6">
      <c r="G67" s="3" t="s">
        <v>17</v>
      </c>
      <c r="H67" s="3">
        <v>2.3460404121198408</v>
      </c>
      <c r="I67" s="3">
        <v>2.4894948440866944</v>
      </c>
    </row>
    <row r="68" spans="2:9" ht="13.25" x14ac:dyDescent="0.6">
      <c r="G68" s="3" t="s">
        <v>18</v>
      </c>
      <c r="H68" s="3">
        <v>22.707994810465223</v>
      </c>
      <c r="I68" s="3">
        <v>19.798112443263978</v>
      </c>
    </row>
    <row r="69" spans="2:9" ht="13.25" x14ac:dyDescent="0.6">
      <c r="G69" s="3" t="s">
        <v>19</v>
      </c>
      <c r="H69" s="3">
        <v>-30.943298818986943</v>
      </c>
      <c r="I69" s="3">
        <v>-38.54370465541885</v>
      </c>
    </row>
    <row r="70" spans="2:9" ht="13.25" x14ac:dyDescent="0.6">
      <c r="G70" s="3" t="s">
        <v>20</v>
      </c>
      <c r="H70" s="3">
        <v>-54.177576467792356</v>
      </c>
      <c r="I70" s="3">
        <v>-58.294554418001852</v>
      </c>
    </row>
    <row r="71" spans="2:9" x14ac:dyDescent="0.55000000000000004">
      <c r="G71" s="2" t="s">
        <v>185</v>
      </c>
      <c r="H71" s="21">
        <v>-37.001020660695993</v>
      </c>
    </row>
    <row r="73" spans="2:9" x14ac:dyDescent="0.55000000000000004">
      <c r="G73" s="2" t="s">
        <v>44</v>
      </c>
      <c r="H73" s="21">
        <v>0</v>
      </c>
      <c r="I73" s="21">
        <v>-0.97244659665415156</v>
      </c>
    </row>
    <row r="76" spans="2:9" s="40" customFormat="1" ht="15.75" x14ac:dyDescent="0.7">
      <c r="B76" s="42" t="s">
        <v>194</v>
      </c>
    </row>
    <row r="100" spans="2:2" s="40" customFormat="1" ht="15.75" x14ac:dyDescent="0.7">
      <c r="B100" s="41" t="s">
        <v>198</v>
      </c>
    </row>
    <row r="137" spans="1:5" s="40" customFormat="1" ht="15.75" x14ac:dyDescent="0.7">
      <c r="B137" s="42" t="s">
        <v>200</v>
      </c>
    </row>
    <row r="139" spans="1:5" x14ac:dyDescent="0.55000000000000004">
      <c r="A139" s="38"/>
      <c r="B139" s="38"/>
      <c r="C139" s="38"/>
      <c r="D139" s="38"/>
      <c r="E139" s="38"/>
    </row>
    <row r="140" spans="1:5" s="63" customFormat="1" ht="49.5" customHeight="1" x14ac:dyDescent="0.55000000000000004">
      <c r="A140" s="64"/>
      <c r="B140" s="516"/>
      <c r="C140" s="517"/>
      <c r="D140" s="517"/>
      <c r="E140" s="517"/>
    </row>
    <row r="141" spans="1:5" s="63" customFormat="1" ht="338.25" customHeight="1" x14ac:dyDescent="0.55000000000000004">
      <c r="A141" s="64"/>
      <c r="B141" s="518"/>
      <c r="C141" s="518"/>
      <c r="D141" s="518"/>
      <c r="E141" s="518"/>
    </row>
    <row r="142" spans="1:5" s="63" customFormat="1" ht="41.25" customHeight="1" x14ac:dyDescent="0.55000000000000004">
      <c r="A142" s="64"/>
      <c r="B142" s="519"/>
      <c r="C142" s="519"/>
      <c r="D142" s="519"/>
      <c r="E142" s="519"/>
    </row>
    <row r="143" spans="1:5" x14ac:dyDescent="0.55000000000000004">
      <c r="A143" s="38"/>
      <c r="B143" s="65"/>
      <c r="C143" s="38"/>
      <c r="D143" s="38"/>
      <c r="E143" s="38"/>
    </row>
    <row r="145" spans="1:11" ht="12.75" x14ac:dyDescent="0.55000000000000004">
      <c r="G145" s="1" t="s">
        <v>204</v>
      </c>
      <c r="H145" s="1" t="s">
        <v>203</v>
      </c>
    </row>
    <row r="146" spans="1:11" ht="13.25" x14ac:dyDescent="0.6">
      <c r="G146" s="3" t="s">
        <v>205</v>
      </c>
      <c r="H146" s="4">
        <v>0.54802259887005644</v>
      </c>
    </row>
    <row r="147" spans="1:11" ht="13.25" x14ac:dyDescent="0.6">
      <c r="B147" s="1"/>
      <c r="C147" s="1"/>
      <c r="G147" s="3" t="s">
        <v>206</v>
      </c>
      <c r="H147" s="4">
        <v>0.1751412429378531</v>
      </c>
    </row>
    <row r="148" spans="1:11" ht="13.25" x14ac:dyDescent="0.6">
      <c r="B148" s="3"/>
      <c r="C148" s="4"/>
      <c r="G148" s="3" t="s">
        <v>207</v>
      </c>
      <c r="H148" s="4">
        <v>0.16384180790960451</v>
      </c>
    </row>
    <row r="149" spans="1:11" ht="13.25" x14ac:dyDescent="0.6">
      <c r="B149" s="3"/>
      <c r="C149" s="4"/>
      <c r="G149" s="3" t="s">
        <v>208</v>
      </c>
      <c r="H149" s="4">
        <v>9.6045197740112997E-2</v>
      </c>
    </row>
    <row r="150" spans="1:11" ht="13.25" x14ac:dyDescent="0.6">
      <c r="B150" s="3"/>
      <c r="C150" s="4"/>
      <c r="G150" s="3" t="s">
        <v>95</v>
      </c>
      <c r="H150" s="4">
        <v>1.6949152542372881E-2</v>
      </c>
    </row>
    <row r="151" spans="1:11" ht="13.25" x14ac:dyDescent="0.6">
      <c r="B151" s="3"/>
      <c r="C151" s="4"/>
      <c r="D151" s="62"/>
    </row>
    <row r="152" spans="1:11" ht="13.25" x14ac:dyDescent="0.6">
      <c r="B152" s="3"/>
      <c r="C152" s="4"/>
    </row>
    <row r="153" spans="1:11" s="89" customFormat="1" ht="25" x14ac:dyDescent="1">
      <c r="A153" s="88" t="s">
        <v>210</v>
      </c>
    </row>
    <row r="154" spans="1:11" s="91" customFormat="1" ht="15" x14ac:dyDescent="0.6">
      <c r="A154" s="105" t="s">
        <v>215</v>
      </c>
      <c r="B154" s="90"/>
      <c r="C154" s="90"/>
      <c r="D154" s="90"/>
      <c r="E154" s="90"/>
      <c r="F154" s="90"/>
      <c r="G154" s="90"/>
      <c r="J154" s="92"/>
      <c r="K154" s="92"/>
    </row>
    <row r="155" spans="1:11" s="93" customFormat="1" x14ac:dyDescent="0.55000000000000004">
      <c r="A155" s="2"/>
      <c r="B155" s="2"/>
      <c r="C155" s="2"/>
      <c r="D155" s="2"/>
      <c r="E155" s="2"/>
      <c r="F155" s="2"/>
      <c r="G155" s="2"/>
    </row>
    <row r="156" spans="1:11" s="93" customFormat="1" ht="84.75" customHeight="1" x14ac:dyDescent="0.55000000000000004">
      <c r="A156" s="2"/>
      <c r="B156" s="521"/>
      <c r="C156" s="521"/>
      <c r="D156" s="521"/>
      <c r="E156" s="521"/>
      <c r="F156" s="2"/>
      <c r="G156" s="2"/>
    </row>
    <row r="157" spans="1:11" s="93" customFormat="1" ht="338.25" customHeight="1" x14ac:dyDescent="0.7">
      <c r="A157" s="101"/>
      <c r="B157" s="522"/>
      <c r="C157" s="522"/>
      <c r="D157" s="522"/>
      <c r="E157" s="522"/>
      <c r="F157" s="2"/>
      <c r="G157" s="2"/>
    </row>
    <row r="158" spans="1:11" s="93" customFormat="1" ht="57.75" customHeight="1" x14ac:dyDescent="0.7">
      <c r="A158" s="101"/>
      <c r="B158" s="520"/>
      <c r="C158" s="520"/>
      <c r="D158" s="520"/>
      <c r="E158" s="520"/>
      <c r="F158" s="2"/>
      <c r="G158" s="2"/>
    </row>
    <row r="159" spans="1:11" s="93" customFormat="1" ht="15.75" customHeight="1" x14ac:dyDescent="0.7">
      <c r="A159" s="101"/>
      <c r="B159" s="2"/>
      <c r="C159" s="2"/>
      <c r="D159" s="2"/>
      <c r="E159" s="2"/>
      <c r="F159" s="2"/>
      <c r="G159" s="2"/>
    </row>
    <row r="160" spans="1:11" s="93" customFormat="1" ht="15.75" x14ac:dyDescent="0.7">
      <c r="A160" s="101"/>
      <c r="B160" s="2"/>
      <c r="C160" s="2"/>
      <c r="D160" s="2"/>
      <c r="E160" s="2"/>
      <c r="F160" s="2"/>
      <c r="G160" s="2"/>
      <c r="J160" s="94">
        <v>2018</v>
      </c>
      <c r="K160" s="94">
        <v>2018</v>
      </c>
    </row>
    <row r="161" spans="1:68" s="93" customFormat="1" ht="15.75" x14ac:dyDescent="0.7">
      <c r="A161" s="101"/>
      <c r="B161" s="2"/>
      <c r="C161" s="2"/>
      <c r="D161" s="2"/>
      <c r="E161" s="2"/>
      <c r="F161" s="2"/>
      <c r="G161" s="2"/>
      <c r="H161" s="93" t="s">
        <v>10</v>
      </c>
      <c r="J161" s="96"/>
      <c r="K161" s="96">
        <v>115.3349073813323</v>
      </c>
    </row>
    <row r="162" spans="1:68" s="93" customFormat="1" ht="15.75" x14ac:dyDescent="0.7">
      <c r="A162" s="101"/>
      <c r="B162" s="2"/>
      <c r="C162" s="2"/>
      <c r="D162" s="2"/>
      <c r="E162" s="2"/>
      <c r="F162" s="2"/>
      <c r="G162" s="2"/>
      <c r="H162" s="93" t="s">
        <v>11</v>
      </c>
      <c r="J162" s="96"/>
      <c r="K162" s="96">
        <v>39.160332382747072</v>
      </c>
    </row>
    <row r="163" spans="1:68" s="93" customFormat="1" ht="15.75" x14ac:dyDescent="0.7">
      <c r="A163" s="101"/>
      <c r="B163" s="2"/>
      <c r="C163" s="2"/>
      <c r="D163" s="2"/>
      <c r="E163" s="2"/>
      <c r="F163" s="2"/>
      <c r="G163" s="6"/>
      <c r="H163" s="96" t="s">
        <v>187</v>
      </c>
      <c r="I163" s="96"/>
      <c r="J163" s="96"/>
      <c r="K163" s="96">
        <v>66.268173586676554</v>
      </c>
      <c r="L163" s="94"/>
      <c r="M163" s="94"/>
      <c r="N163" s="94"/>
      <c r="O163" s="94"/>
      <c r="P163" s="94"/>
      <c r="Q163" s="94"/>
      <c r="R163" s="94"/>
      <c r="S163" s="94"/>
      <c r="T163" s="94"/>
      <c r="U163" s="94"/>
      <c r="V163" s="94"/>
      <c r="W163" s="94"/>
      <c r="X163" s="94"/>
      <c r="Y163" s="94"/>
      <c r="Z163" s="94"/>
      <c r="AA163" s="94"/>
      <c r="AB163" s="94"/>
      <c r="AC163" s="94"/>
      <c r="AD163" s="94"/>
      <c r="AE163" s="94"/>
      <c r="AF163" s="94"/>
      <c r="AG163" s="94"/>
      <c r="AH163" s="94"/>
      <c r="AI163" s="94"/>
      <c r="AJ163" s="94"/>
      <c r="AK163" s="94"/>
      <c r="AL163" s="94"/>
      <c r="AM163" s="94"/>
      <c r="AN163" s="94"/>
      <c r="AO163" s="94"/>
      <c r="AP163" s="94"/>
      <c r="AQ163" s="94"/>
      <c r="AR163" s="94"/>
      <c r="AS163" s="94"/>
      <c r="AT163" s="94"/>
      <c r="AU163" s="94"/>
      <c r="AV163" s="94"/>
      <c r="AW163" s="94"/>
      <c r="AX163" s="94"/>
      <c r="AY163" s="94"/>
      <c r="AZ163" s="94"/>
      <c r="BA163" s="94"/>
      <c r="BB163" s="94"/>
      <c r="BC163" s="94"/>
      <c r="BD163" s="94"/>
      <c r="BE163" s="94"/>
      <c r="BF163" s="94"/>
      <c r="BG163" s="94"/>
      <c r="BH163" s="94"/>
      <c r="BI163" s="94"/>
      <c r="BJ163" s="94"/>
      <c r="BK163" s="94"/>
      <c r="BL163" s="94"/>
      <c r="BM163" s="94"/>
      <c r="BN163" s="94"/>
      <c r="BO163" s="94"/>
      <c r="BP163" s="94"/>
    </row>
    <row r="164" spans="1:68" s="93" customFormat="1" ht="15.75" x14ac:dyDescent="0.7">
      <c r="A164" s="101"/>
      <c r="B164" s="2"/>
      <c r="C164" s="2"/>
      <c r="D164" s="2"/>
      <c r="E164" s="2"/>
      <c r="F164" s="2"/>
      <c r="G164" s="3"/>
      <c r="H164" s="96" t="s">
        <v>186</v>
      </c>
      <c r="I164" s="96"/>
      <c r="J164" s="96"/>
      <c r="K164" s="96">
        <v>67.893400575091533</v>
      </c>
      <c r="L164" s="96"/>
      <c r="M164" s="96"/>
      <c r="N164" s="96"/>
      <c r="O164" s="96"/>
      <c r="P164" s="96"/>
      <c r="Q164" s="96"/>
      <c r="R164" s="96"/>
      <c r="S164" s="96"/>
      <c r="T164" s="96"/>
      <c r="U164" s="96"/>
      <c r="V164" s="96"/>
      <c r="W164" s="96"/>
      <c r="X164" s="96"/>
      <c r="Y164" s="96"/>
      <c r="Z164" s="96"/>
      <c r="AA164" s="96"/>
      <c r="AB164" s="96"/>
      <c r="AC164" s="96"/>
      <c r="AD164" s="96"/>
      <c r="AE164" s="96"/>
      <c r="AF164" s="96"/>
      <c r="AG164" s="96"/>
      <c r="AH164" s="96"/>
      <c r="AI164" s="96"/>
      <c r="AJ164" s="96"/>
      <c r="AK164" s="96"/>
      <c r="AL164" s="96"/>
      <c r="AM164" s="96"/>
      <c r="AN164" s="96"/>
      <c r="AO164" s="96"/>
      <c r="AP164" s="96"/>
      <c r="AQ164" s="96"/>
      <c r="AR164" s="96"/>
      <c r="AS164" s="96"/>
      <c r="AT164" s="96"/>
      <c r="AU164" s="96"/>
      <c r="AV164" s="96"/>
      <c r="AW164" s="96"/>
      <c r="AX164" s="96"/>
      <c r="AY164" s="96"/>
      <c r="AZ164" s="96"/>
      <c r="BA164" s="96"/>
      <c r="BB164" s="96"/>
      <c r="BC164" s="96"/>
      <c r="BD164" s="96"/>
      <c r="BE164" s="96"/>
      <c r="BF164" s="96"/>
      <c r="BG164" s="96"/>
      <c r="BH164" s="96"/>
      <c r="BI164" s="96"/>
      <c r="BJ164" s="96"/>
      <c r="BK164" s="96"/>
      <c r="BL164" s="96"/>
      <c r="BM164" s="96"/>
      <c r="BN164" s="96"/>
      <c r="BO164" s="96"/>
      <c r="BP164" s="96"/>
    </row>
    <row r="165" spans="1:68" s="93" customFormat="1" ht="15.75" x14ac:dyDescent="0.7">
      <c r="A165" s="101"/>
      <c r="B165" s="2"/>
      <c r="C165" s="2"/>
      <c r="D165" s="2"/>
      <c r="E165" s="2"/>
      <c r="F165" s="2"/>
      <c r="G165" s="3"/>
      <c r="H165" s="96" t="s">
        <v>22</v>
      </c>
      <c r="I165" s="96"/>
      <c r="J165" s="96"/>
      <c r="K165" s="96">
        <v>20.379077716806101</v>
      </c>
      <c r="L165" s="96"/>
      <c r="M165" s="96"/>
      <c r="N165" s="96"/>
      <c r="O165" s="96"/>
      <c r="P165" s="96"/>
      <c r="Q165" s="96"/>
      <c r="R165" s="96"/>
      <c r="S165" s="96"/>
      <c r="T165" s="96"/>
      <c r="U165" s="96"/>
      <c r="V165" s="96"/>
      <c r="W165" s="96"/>
      <c r="X165" s="96"/>
      <c r="Y165" s="96"/>
      <c r="Z165" s="96"/>
      <c r="AA165" s="96"/>
      <c r="AB165" s="96"/>
      <c r="AC165" s="96"/>
      <c r="AD165" s="96"/>
      <c r="AE165" s="96"/>
      <c r="AF165" s="96"/>
      <c r="AG165" s="96"/>
      <c r="AH165" s="96"/>
      <c r="AI165" s="96"/>
      <c r="AJ165" s="96"/>
      <c r="AK165" s="96"/>
      <c r="AL165" s="96"/>
      <c r="AM165" s="96"/>
      <c r="AN165" s="96"/>
      <c r="AO165" s="96"/>
      <c r="AP165" s="96"/>
      <c r="AQ165" s="96"/>
      <c r="AR165" s="96"/>
      <c r="AS165" s="96"/>
      <c r="AT165" s="96"/>
      <c r="AU165" s="96"/>
      <c r="AV165" s="96"/>
      <c r="AW165" s="96"/>
      <c r="AX165" s="96"/>
      <c r="AY165" s="96"/>
      <c r="AZ165" s="96"/>
      <c r="BA165" s="96"/>
      <c r="BB165" s="96"/>
      <c r="BC165" s="96"/>
      <c r="BD165" s="96"/>
      <c r="BE165" s="96"/>
      <c r="BF165" s="96"/>
      <c r="BG165" s="96"/>
      <c r="BH165" s="96"/>
      <c r="BI165" s="96"/>
      <c r="BJ165" s="96"/>
      <c r="BK165" s="96"/>
      <c r="BL165" s="96"/>
      <c r="BM165" s="96"/>
      <c r="BN165" s="96"/>
      <c r="BO165" s="96"/>
      <c r="BP165" s="96"/>
    </row>
    <row r="166" spans="1:68" s="93" customFormat="1" ht="15.75" x14ac:dyDescent="0.7">
      <c r="A166" s="101"/>
      <c r="B166" s="2"/>
      <c r="C166" s="2"/>
      <c r="D166" s="2"/>
      <c r="E166" s="2"/>
      <c r="F166" s="2"/>
      <c r="G166" s="3"/>
      <c r="H166" s="96" t="s">
        <v>12</v>
      </c>
      <c r="I166" s="96"/>
      <c r="J166" s="96"/>
      <c r="K166" s="96">
        <v>60.893917093201168</v>
      </c>
      <c r="L166" s="96"/>
      <c r="M166" s="96"/>
      <c r="N166" s="96"/>
      <c r="O166" s="96"/>
      <c r="P166" s="96"/>
      <c r="Q166" s="96"/>
      <c r="R166" s="96"/>
      <c r="S166" s="96"/>
      <c r="T166" s="96"/>
      <c r="U166" s="96"/>
      <c r="V166" s="96"/>
      <c r="W166" s="96"/>
      <c r="X166" s="96"/>
      <c r="Y166" s="96"/>
      <c r="Z166" s="96"/>
      <c r="AA166" s="96"/>
      <c r="AB166" s="96"/>
      <c r="AC166" s="96"/>
      <c r="AD166" s="96"/>
      <c r="AE166" s="96"/>
      <c r="AF166" s="96"/>
      <c r="AG166" s="96"/>
      <c r="AH166" s="96"/>
      <c r="AI166" s="96"/>
      <c r="AJ166" s="96"/>
      <c r="AK166" s="96"/>
      <c r="AL166" s="96"/>
      <c r="AM166" s="96"/>
      <c r="AN166" s="96"/>
      <c r="AO166" s="96"/>
      <c r="AP166" s="96"/>
      <c r="AQ166" s="96"/>
      <c r="AR166" s="96"/>
      <c r="AS166" s="96"/>
      <c r="AT166" s="96"/>
      <c r="AU166" s="96"/>
      <c r="AV166" s="96"/>
      <c r="AW166" s="96"/>
      <c r="AX166" s="96"/>
      <c r="AY166" s="96"/>
      <c r="AZ166" s="96"/>
      <c r="BA166" s="96"/>
      <c r="BB166" s="96"/>
      <c r="BC166" s="96"/>
      <c r="BD166" s="96"/>
      <c r="BE166" s="96"/>
      <c r="BF166" s="96"/>
      <c r="BG166" s="96"/>
      <c r="BH166" s="96"/>
      <c r="BI166" s="96"/>
      <c r="BJ166" s="96"/>
      <c r="BK166" s="96"/>
      <c r="BL166" s="96"/>
      <c r="BM166" s="96"/>
      <c r="BN166" s="96"/>
      <c r="BO166" s="96"/>
      <c r="BP166" s="96"/>
    </row>
    <row r="167" spans="1:68" s="93" customFormat="1" ht="15.75" x14ac:dyDescent="0.7">
      <c r="A167" s="101"/>
      <c r="B167" s="2"/>
      <c r="C167" s="2"/>
      <c r="D167" s="2"/>
      <c r="E167" s="2"/>
      <c r="F167" s="2"/>
      <c r="G167" s="3"/>
      <c r="H167" s="96" t="s">
        <v>13</v>
      </c>
      <c r="I167" s="96"/>
      <c r="J167" s="96"/>
      <c r="K167" s="96">
        <v>54.55003078235309</v>
      </c>
      <c r="L167" s="96"/>
      <c r="M167" s="96"/>
      <c r="N167" s="96"/>
      <c r="O167" s="96"/>
      <c r="P167" s="96"/>
      <c r="Q167" s="96"/>
      <c r="R167" s="96"/>
      <c r="S167" s="96"/>
      <c r="T167" s="96"/>
      <c r="U167" s="96"/>
      <c r="V167" s="96"/>
      <c r="W167" s="96"/>
      <c r="X167" s="96"/>
      <c r="Y167" s="96"/>
      <c r="Z167" s="96"/>
      <c r="AA167" s="96"/>
      <c r="AB167" s="96"/>
      <c r="AC167" s="96"/>
      <c r="AD167" s="96"/>
      <c r="AE167" s="96"/>
      <c r="AF167" s="96"/>
      <c r="AG167" s="96"/>
      <c r="AH167" s="96"/>
      <c r="AI167" s="96"/>
      <c r="AJ167" s="96"/>
      <c r="AK167" s="96"/>
      <c r="AL167" s="96"/>
      <c r="AM167" s="96"/>
      <c r="AN167" s="96"/>
      <c r="AO167" s="96"/>
      <c r="AP167" s="96"/>
      <c r="AQ167" s="96"/>
      <c r="AR167" s="96"/>
      <c r="AS167" s="96"/>
      <c r="AT167" s="96"/>
      <c r="AU167" s="96"/>
      <c r="AV167" s="96"/>
      <c r="AW167" s="96"/>
      <c r="AX167" s="96"/>
      <c r="AY167" s="96"/>
      <c r="AZ167" s="96"/>
      <c r="BA167" s="96"/>
      <c r="BB167" s="96"/>
      <c r="BC167" s="96"/>
      <c r="BD167" s="96"/>
      <c r="BE167" s="96"/>
      <c r="BF167" s="96"/>
      <c r="BG167" s="96"/>
      <c r="BH167" s="96"/>
      <c r="BI167" s="96"/>
      <c r="BJ167" s="96"/>
      <c r="BK167" s="96"/>
      <c r="BL167" s="96"/>
      <c r="BM167" s="96"/>
      <c r="BN167" s="96"/>
      <c r="BO167" s="96"/>
      <c r="BP167" s="96"/>
    </row>
    <row r="168" spans="1:68" s="93" customFormat="1" ht="15.75" x14ac:dyDescent="0.7">
      <c r="A168" s="101"/>
      <c r="B168" s="2"/>
      <c r="C168" s="2"/>
      <c r="D168" s="2"/>
      <c r="E168" s="2"/>
      <c r="F168" s="2"/>
      <c r="G168" s="3"/>
      <c r="H168" s="96" t="s">
        <v>14</v>
      </c>
      <c r="I168" s="96"/>
      <c r="J168" s="96"/>
      <c r="K168" s="96">
        <v>39.297135281352666</v>
      </c>
      <c r="L168" s="96"/>
      <c r="M168" s="96"/>
      <c r="N168" s="96"/>
      <c r="O168" s="96"/>
      <c r="P168" s="96"/>
      <c r="Q168" s="96"/>
      <c r="R168" s="96"/>
      <c r="S168" s="96"/>
      <c r="T168" s="96"/>
      <c r="U168" s="96"/>
      <c r="V168" s="96"/>
      <c r="W168" s="96"/>
      <c r="X168" s="96"/>
      <c r="Y168" s="96"/>
      <c r="Z168" s="96"/>
      <c r="AA168" s="96"/>
      <c r="AB168" s="96"/>
      <c r="AC168" s="96"/>
      <c r="AD168" s="96"/>
      <c r="AE168" s="96"/>
      <c r="AF168" s="96"/>
      <c r="AG168" s="96"/>
      <c r="AH168" s="96"/>
      <c r="AI168" s="96"/>
      <c r="AJ168" s="96"/>
      <c r="AK168" s="96"/>
      <c r="AL168" s="96"/>
      <c r="AM168" s="96"/>
      <c r="AN168" s="96"/>
      <c r="AO168" s="96"/>
      <c r="AP168" s="96"/>
      <c r="AQ168" s="96"/>
      <c r="AR168" s="96"/>
      <c r="AS168" s="96"/>
      <c r="AT168" s="96"/>
      <c r="AU168" s="96"/>
      <c r="AV168" s="96"/>
      <c r="AW168" s="96"/>
      <c r="AX168" s="96"/>
      <c r="AY168" s="96"/>
      <c r="AZ168" s="96"/>
      <c r="BA168" s="96"/>
      <c r="BB168" s="96"/>
      <c r="BC168" s="96"/>
      <c r="BD168" s="96"/>
      <c r="BE168" s="96"/>
      <c r="BF168" s="96"/>
      <c r="BG168" s="96"/>
      <c r="BH168" s="96"/>
      <c r="BI168" s="96"/>
      <c r="BJ168" s="96"/>
      <c r="BK168" s="96"/>
      <c r="BL168" s="96"/>
      <c r="BM168" s="96"/>
      <c r="BN168" s="96"/>
      <c r="BO168" s="96"/>
      <c r="BP168" s="96"/>
    </row>
    <row r="169" spans="1:68" s="93" customFormat="1" ht="15.75" x14ac:dyDescent="0.7">
      <c r="A169" s="101"/>
      <c r="B169" s="2"/>
      <c r="C169" s="2"/>
      <c r="D169" s="2"/>
      <c r="E169" s="2"/>
      <c r="F169" s="2"/>
      <c r="G169" s="5"/>
      <c r="H169" s="96" t="s">
        <v>15</v>
      </c>
      <c r="I169" s="96"/>
      <c r="J169" s="96"/>
      <c r="K169" s="96">
        <v>14.33576352716552</v>
      </c>
      <c r="L169" s="96"/>
      <c r="M169" s="96"/>
      <c r="N169" s="96"/>
      <c r="O169" s="96"/>
      <c r="P169" s="96"/>
      <c r="Q169" s="96"/>
      <c r="R169" s="96"/>
      <c r="S169" s="96"/>
      <c r="T169" s="96"/>
      <c r="U169" s="96"/>
      <c r="V169" s="96"/>
      <c r="W169" s="96"/>
      <c r="X169" s="96"/>
      <c r="Y169" s="96"/>
      <c r="Z169" s="96"/>
      <c r="AA169" s="96"/>
      <c r="AB169" s="96"/>
      <c r="AC169" s="96"/>
      <c r="AD169" s="96"/>
      <c r="AE169" s="96"/>
      <c r="AF169" s="96"/>
      <c r="AG169" s="96"/>
      <c r="AH169" s="96"/>
      <c r="AI169" s="96"/>
      <c r="AJ169" s="96"/>
      <c r="AK169" s="96"/>
      <c r="AL169" s="96"/>
      <c r="AM169" s="96"/>
      <c r="AN169" s="96"/>
      <c r="AO169" s="96"/>
      <c r="AP169" s="96"/>
      <c r="AQ169" s="96"/>
      <c r="AR169" s="96"/>
      <c r="AS169" s="96"/>
      <c r="AT169" s="96"/>
      <c r="AU169" s="96"/>
      <c r="AV169" s="96"/>
      <c r="AW169" s="96"/>
      <c r="AX169" s="96"/>
      <c r="AY169" s="96"/>
      <c r="AZ169" s="96"/>
      <c r="BA169" s="96"/>
      <c r="BB169" s="96"/>
      <c r="BC169" s="96"/>
      <c r="BD169" s="96"/>
      <c r="BE169" s="96"/>
      <c r="BF169" s="96"/>
      <c r="BG169" s="96"/>
      <c r="BH169" s="96"/>
      <c r="BI169" s="96"/>
      <c r="BJ169" s="96"/>
      <c r="BK169" s="96"/>
      <c r="BL169" s="96"/>
      <c r="BM169" s="96"/>
      <c r="BN169" s="96"/>
      <c r="BO169" s="96"/>
      <c r="BP169" s="96"/>
    </row>
    <row r="170" spans="1:68" s="93" customFormat="1" ht="15.75" x14ac:dyDescent="0.7">
      <c r="A170" s="101"/>
      <c r="B170" s="2"/>
      <c r="C170" s="2"/>
      <c r="D170" s="2"/>
      <c r="E170" s="2"/>
      <c r="F170" s="2"/>
      <c r="G170" s="5"/>
      <c r="H170" s="96" t="s">
        <v>16</v>
      </c>
      <c r="I170" s="96"/>
      <c r="J170" s="96"/>
      <c r="K170" s="96">
        <v>32.920765436410491</v>
      </c>
      <c r="L170" s="96"/>
      <c r="M170" s="96"/>
      <c r="N170" s="96"/>
      <c r="O170" s="96"/>
      <c r="P170" s="96"/>
      <c r="Q170" s="96"/>
      <c r="R170" s="96"/>
      <c r="S170" s="96"/>
      <c r="T170" s="96"/>
      <c r="U170" s="96"/>
      <c r="V170" s="96"/>
      <c r="W170" s="96"/>
      <c r="X170" s="96"/>
      <c r="Y170" s="96"/>
      <c r="Z170" s="96"/>
      <c r="AA170" s="96"/>
      <c r="AB170" s="96"/>
      <c r="AC170" s="96"/>
      <c r="AD170" s="96"/>
      <c r="AE170" s="96"/>
      <c r="AF170" s="96"/>
      <c r="AG170" s="96"/>
      <c r="AH170" s="96"/>
      <c r="AI170" s="96"/>
      <c r="AJ170" s="96"/>
      <c r="AK170" s="96"/>
      <c r="AL170" s="96"/>
      <c r="AM170" s="96"/>
      <c r="AN170" s="96"/>
      <c r="AO170" s="96"/>
      <c r="AP170" s="96"/>
      <c r="AQ170" s="96"/>
      <c r="AR170" s="96"/>
      <c r="AS170" s="96"/>
      <c r="AT170" s="96"/>
      <c r="AU170" s="96"/>
      <c r="AV170" s="96"/>
      <c r="AW170" s="96"/>
      <c r="AX170" s="96"/>
      <c r="AY170" s="96"/>
      <c r="AZ170" s="96"/>
      <c r="BA170" s="96"/>
      <c r="BB170" s="96"/>
      <c r="BC170" s="96"/>
      <c r="BD170" s="96"/>
      <c r="BE170" s="96"/>
      <c r="BF170" s="96"/>
      <c r="BG170" s="96"/>
      <c r="BH170" s="96"/>
      <c r="BI170" s="96"/>
      <c r="BJ170" s="96"/>
      <c r="BK170" s="96"/>
      <c r="BL170" s="96"/>
      <c r="BM170" s="96"/>
      <c r="BN170" s="96"/>
      <c r="BO170" s="96"/>
      <c r="BP170" s="96"/>
    </row>
    <row r="171" spans="1:68" s="93" customFormat="1" ht="15.75" x14ac:dyDescent="0.7">
      <c r="A171" s="101"/>
      <c r="B171" s="2"/>
      <c r="C171" s="2"/>
      <c r="D171" s="2"/>
      <c r="E171" s="2"/>
      <c r="F171" s="2"/>
      <c r="G171" s="5"/>
      <c r="H171" s="96" t="s">
        <v>17</v>
      </c>
      <c r="I171" s="96"/>
      <c r="J171" s="96"/>
      <c r="K171" s="96">
        <v>15.14804772390478</v>
      </c>
      <c r="L171" s="96"/>
      <c r="M171" s="96"/>
      <c r="N171" s="96"/>
      <c r="O171" s="96"/>
      <c r="P171" s="96"/>
      <c r="Q171" s="96"/>
      <c r="R171" s="96"/>
      <c r="S171" s="96"/>
      <c r="T171" s="96"/>
      <c r="U171" s="96"/>
      <c r="V171" s="96"/>
      <c r="W171" s="96"/>
      <c r="X171" s="96"/>
      <c r="Y171" s="96"/>
      <c r="Z171" s="96"/>
      <c r="AA171" s="96"/>
      <c r="AB171" s="96"/>
      <c r="AC171" s="96"/>
      <c r="AD171" s="96"/>
      <c r="AE171" s="96"/>
      <c r="AF171" s="96"/>
      <c r="AG171" s="96"/>
      <c r="AH171" s="96"/>
      <c r="AI171" s="96"/>
      <c r="AJ171" s="96"/>
      <c r="AK171" s="96"/>
      <c r="AL171" s="96"/>
      <c r="AM171" s="96"/>
      <c r="AN171" s="96"/>
      <c r="AO171" s="96"/>
      <c r="AP171" s="96"/>
      <c r="AQ171" s="96"/>
      <c r="AR171" s="96"/>
      <c r="AS171" s="96"/>
      <c r="AT171" s="96"/>
      <c r="AU171" s="96"/>
      <c r="AV171" s="96"/>
      <c r="AW171" s="96"/>
      <c r="AX171" s="96"/>
      <c r="AY171" s="96"/>
      <c r="AZ171" s="96"/>
      <c r="BA171" s="96"/>
      <c r="BB171" s="96"/>
      <c r="BC171" s="96"/>
      <c r="BD171" s="96"/>
      <c r="BE171" s="96"/>
      <c r="BF171" s="96"/>
      <c r="BG171" s="96"/>
      <c r="BH171" s="96"/>
      <c r="BI171" s="96"/>
      <c r="BJ171" s="96"/>
      <c r="BK171" s="96"/>
      <c r="BL171" s="96"/>
      <c r="BM171" s="96"/>
      <c r="BN171" s="96"/>
      <c r="BO171" s="96"/>
      <c r="BP171" s="96"/>
    </row>
    <row r="172" spans="1:68" s="93" customFormat="1" ht="15.75" x14ac:dyDescent="0.7">
      <c r="A172" s="101"/>
      <c r="B172" s="2"/>
      <c r="C172" s="2"/>
      <c r="D172" s="2"/>
      <c r="E172" s="2"/>
      <c r="F172" s="2"/>
      <c r="G172" s="5"/>
      <c r="H172" s="96" t="s">
        <v>18</v>
      </c>
      <c r="I172" s="96"/>
      <c r="J172" s="96"/>
      <c r="K172" s="96">
        <v>31.70980995513353</v>
      </c>
      <c r="L172" s="96"/>
      <c r="M172" s="96"/>
      <c r="N172" s="96"/>
      <c r="O172" s="96"/>
      <c r="P172" s="96"/>
      <c r="Q172" s="96"/>
      <c r="R172" s="96"/>
      <c r="S172" s="96"/>
      <c r="T172" s="96"/>
      <c r="U172" s="96"/>
      <c r="V172" s="96"/>
      <c r="W172" s="96"/>
      <c r="X172" s="96"/>
      <c r="Y172" s="96"/>
      <c r="Z172" s="96"/>
      <c r="AA172" s="96"/>
      <c r="AB172" s="96"/>
      <c r="AC172" s="96"/>
      <c r="AD172" s="96"/>
      <c r="AE172" s="96"/>
      <c r="AF172" s="96"/>
      <c r="AG172" s="96"/>
      <c r="AH172" s="96"/>
      <c r="AI172" s="96"/>
      <c r="AJ172" s="96"/>
      <c r="AK172" s="96"/>
      <c r="AL172" s="96"/>
      <c r="AM172" s="96"/>
      <c r="AN172" s="96"/>
      <c r="AO172" s="96"/>
      <c r="AP172" s="96"/>
      <c r="AQ172" s="96"/>
      <c r="AR172" s="96"/>
      <c r="AS172" s="96"/>
      <c r="AT172" s="96"/>
      <c r="AU172" s="96"/>
      <c r="AV172" s="96"/>
      <c r="AW172" s="96"/>
      <c r="AX172" s="96"/>
      <c r="AY172" s="96"/>
      <c r="AZ172" s="96"/>
      <c r="BA172" s="96"/>
      <c r="BB172" s="96"/>
      <c r="BC172" s="96"/>
      <c r="BD172" s="96"/>
      <c r="BE172" s="96"/>
      <c r="BF172" s="96"/>
      <c r="BG172" s="96"/>
      <c r="BH172" s="96"/>
      <c r="BI172" s="96"/>
      <c r="BJ172" s="96"/>
      <c r="BK172" s="96"/>
      <c r="BL172" s="96"/>
      <c r="BM172" s="96"/>
      <c r="BN172" s="96"/>
      <c r="BO172" s="96"/>
      <c r="BP172" s="96"/>
    </row>
    <row r="173" spans="1:68" s="93" customFormat="1" ht="15.75" x14ac:dyDescent="0.7">
      <c r="A173" s="101"/>
      <c r="B173" s="2"/>
      <c r="C173" s="2"/>
      <c r="D173" s="2"/>
      <c r="E173" s="2"/>
      <c r="F173" s="2"/>
      <c r="G173" s="5"/>
      <c r="H173" s="93" t="s">
        <v>19</v>
      </c>
      <c r="J173" s="96"/>
      <c r="K173" s="96">
        <v>-18.903544035173777</v>
      </c>
      <c r="L173" s="96"/>
      <c r="M173" s="96"/>
      <c r="N173" s="96"/>
      <c r="O173" s="96"/>
      <c r="P173" s="96"/>
      <c r="Q173" s="96"/>
      <c r="R173" s="96"/>
      <c r="S173" s="96"/>
      <c r="T173" s="96"/>
      <c r="U173" s="96"/>
      <c r="V173" s="96"/>
      <c r="W173" s="96"/>
      <c r="X173" s="96"/>
      <c r="Y173" s="96"/>
      <c r="Z173" s="96"/>
      <c r="AA173" s="96"/>
      <c r="AB173" s="96"/>
      <c r="AC173" s="96"/>
      <c r="AD173" s="96"/>
      <c r="AE173" s="96"/>
      <c r="AF173" s="96"/>
      <c r="AG173" s="96"/>
      <c r="AH173" s="96"/>
      <c r="AI173" s="96"/>
      <c r="AJ173" s="96"/>
      <c r="AK173" s="96"/>
      <c r="AL173" s="96"/>
      <c r="AM173" s="96"/>
      <c r="AN173" s="96"/>
      <c r="AO173" s="96"/>
      <c r="AP173" s="96"/>
      <c r="AQ173" s="96"/>
      <c r="AR173" s="96"/>
      <c r="AS173" s="96"/>
      <c r="AT173" s="96"/>
      <c r="AU173" s="96"/>
      <c r="AV173" s="96"/>
      <c r="AW173" s="96"/>
      <c r="AX173" s="96"/>
      <c r="AY173" s="96"/>
      <c r="AZ173" s="96"/>
      <c r="BA173" s="96"/>
      <c r="BB173" s="96"/>
      <c r="BC173" s="96"/>
      <c r="BD173" s="96"/>
      <c r="BE173" s="96"/>
      <c r="BF173" s="96"/>
      <c r="BG173" s="96"/>
      <c r="BH173" s="96"/>
      <c r="BI173" s="96"/>
      <c r="BJ173" s="96"/>
      <c r="BK173" s="96"/>
      <c r="BL173" s="96"/>
      <c r="BM173" s="96"/>
      <c r="BN173" s="96"/>
      <c r="BO173" s="96"/>
      <c r="BP173" s="96"/>
    </row>
    <row r="174" spans="1:68" s="93" customFormat="1" ht="15.75" x14ac:dyDescent="0.7">
      <c r="A174" s="101"/>
      <c r="B174" s="2"/>
      <c r="C174" s="2"/>
      <c r="D174" s="2"/>
      <c r="E174" s="2"/>
      <c r="F174" s="2"/>
      <c r="G174" s="2"/>
      <c r="H174" s="93" t="s">
        <v>44</v>
      </c>
      <c r="J174" s="96">
        <v>538.98781740700099</v>
      </c>
      <c r="K174" s="96">
        <v>538.98781740700099</v>
      </c>
    </row>
    <row r="175" spans="1:68" s="93" customFormat="1" ht="15.75" x14ac:dyDescent="0.7">
      <c r="A175" s="101"/>
      <c r="B175" s="2"/>
      <c r="C175" s="2"/>
      <c r="D175" s="2"/>
      <c r="E175" s="2"/>
      <c r="F175" s="2"/>
      <c r="G175" s="2"/>
      <c r="H175" s="93" t="s">
        <v>49</v>
      </c>
      <c r="J175" s="96">
        <v>88.272478291897642</v>
      </c>
      <c r="K175" s="96"/>
    </row>
    <row r="176" spans="1:68" s="93" customFormat="1" ht="15.75" x14ac:dyDescent="0.7">
      <c r="A176" s="101"/>
      <c r="B176" s="2"/>
      <c r="C176" s="2"/>
      <c r="D176" s="2"/>
      <c r="E176" s="2"/>
      <c r="F176" s="2"/>
      <c r="G176" s="2"/>
      <c r="H176" s="93" t="s">
        <v>12</v>
      </c>
      <c r="J176" s="96">
        <v>60.893917093201168</v>
      </c>
      <c r="K176" s="96"/>
    </row>
    <row r="177" spans="1:68" s="93" customFormat="1" ht="15.75" x14ac:dyDescent="0.7">
      <c r="A177" s="101"/>
      <c r="B177" s="2"/>
      <c r="C177" s="2"/>
      <c r="D177" s="2"/>
      <c r="E177" s="2"/>
      <c r="F177" s="2"/>
      <c r="G177" s="2"/>
      <c r="H177" s="93" t="s">
        <v>214</v>
      </c>
      <c r="J177" s="96">
        <v>105.42850596942363</v>
      </c>
      <c r="K177" s="96"/>
    </row>
    <row r="178" spans="1:68" s="93" customFormat="1" ht="15.75" x14ac:dyDescent="0.7">
      <c r="A178" s="101"/>
      <c r="B178" s="2"/>
      <c r="C178" s="2"/>
      <c r="D178" s="2"/>
      <c r="E178" s="2"/>
      <c r="F178" s="2"/>
      <c r="G178" s="2"/>
      <c r="H178" s="93" t="s">
        <v>213</v>
      </c>
      <c r="J178" s="96">
        <v>168.96780618985048</v>
      </c>
      <c r="K178" s="96"/>
    </row>
    <row r="179" spans="1:68" s="93" customFormat="1" ht="15.75" x14ac:dyDescent="0.7">
      <c r="A179" s="101"/>
      <c r="B179" s="2"/>
      <c r="C179" s="2"/>
      <c r="D179" s="2"/>
      <c r="E179" s="2"/>
      <c r="F179" s="2"/>
      <c r="G179" s="2"/>
      <c r="H179" s="93" t="s">
        <v>212</v>
      </c>
      <c r="J179" s="96">
        <v>67.356296702312846</v>
      </c>
      <c r="K179" s="96"/>
    </row>
    <row r="180" spans="1:68" s="93" customFormat="1" ht="15.75" x14ac:dyDescent="0.7">
      <c r="A180" s="101"/>
      <c r="B180" s="2"/>
      <c r="C180" s="2"/>
      <c r="D180" s="2"/>
      <c r="E180" s="2"/>
      <c r="F180" s="2"/>
      <c r="G180" s="2"/>
      <c r="H180" s="93" t="s">
        <v>211</v>
      </c>
      <c r="J180" s="96">
        <v>48.068813160315273</v>
      </c>
      <c r="K180" s="96"/>
    </row>
    <row r="181" spans="1:68" s="93" customFormat="1" ht="15.75" x14ac:dyDescent="0.7">
      <c r="A181" s="101"/>
      <c r="B181" s="2"/>
      <c r="C181" s="2"/>
      <c r="D181" s="2"/>
      <c r="E181" s="2"/>
      <c r="F181" s="2"/>
      <c r="G181" s="2"/>
      <c r="J181" s="96"/>
      <c r="K181" s="96"/>
    </row>
    <row r="182" spans="1:68" s="91" customFormat="1" ht="15" x14ac:dyDescent="0.6">
      <c r="A182" s="105" t="s">
        <v>541</v>
      </c>
      <c r="B182" s="90"/>
      <c r="C182" s="90"/>
      <c r="D182" s="90"/>
      <c r="E182" s="90"/>
      <c r="F182" s="90"/>
      <c r="G182" s="90"/>
      <c r="J182" s="92"/>
      <c r="K182" s="92"/>
    </row>
    <row r="183" spans="1:68" s="93" customFormat="1" ht="15.75" x14ac:dyDescent="0.7">
      <c r="A183" s="101"/>
      <c r="B183" s="2"/>
      <c r="C183" s="2"/>
      <c r="D183" s="2"/>
      <c r="E183" s="2"/>
      <c r="F183" s="2"/>
      <c r="G183" s="2"/>
    </row>
    <row r="184" spans="1:68" s="93" customFormat="1" ht="15.75" x14ac:dyDescent="0.7">
      <c r="A184" s="101"/>
      <c r="B184" s="2"/>
      <c r="C184" s="2"/>
      <c r="D184" s="2"/>
      <c r="E184" s="2"/>
      <c r="F184" s="2"/>
      <c r="G184" s="2"/>
    </row>
    <row r="185" spans="1:68" s="93" customFormat="1" ht="84.75" customHeight="1" x14ac:dyDescent="0.7">
      <c r="A185" s="101"/>
      <c r="B185" s="521"/>
      <c r="C185" s="521"/>
      <c r="D185" s="521"/>
      <c r="E185" s="521"/>
      <c r="F185" s="2"/>
      <c r="G185" s="2"/>
    </row>
    <row r="186" spans="1:68" s="93" customFormat="1" ht="338.25" customHeight="1" x14ac:dyDescent="0.7">
      <c r="A186" s="101"/>
      <c r="B186" s="522"/>
      <c r="C186" s="522"/>
      <c r="D186" s="522"/>
      <c r="E186" s="522"/>
      <c r="F186" s="2"/>
      <c r="G186" s="2"/>
    </row>
    <row r="187" spans="1:68" s="93" customFormat="1" ht="57.75" customHeight="1" x14ac:dyDescent="0.7">
      <c r="A187" s="101"/>
      <c r="B187" s="520"/>
      <c r="C187" s="520"/>
      <c r="D187" s="520"/>
      <c r="E187" s="520"/>
      <c r="F187" s="2"/>
      <c r="G187" s="2"/>
    </row>
    <row r="188" spans="1:68" s="93" customFormat="1" ht="15.75" customHeight="1" x14ac:dyDescent="0.7">
      <c r="A188" s="101"/>
      <c r="B188" s="2"/>
      <c r="C188" s="2"/>
      <c r="D188" s="2"/>
      <c r="E188" s="2"/>
      <c r="F188" s="2"/>
      <c r="G188" s="2"/>
    </row>
    <row r="189" spans="1:68" s="93" customFormat="1" ht="15.75" x14ac:dyDescent="0.7">
      <c r="A189" s="101"/>
      <c r="B189" s="2"/>
      <c r="C189" s="2"/>
      <c r="D189" s="2"/>
      <c r="E189" s="2"/>
      <c r="F189" s="2"/>
      <c r="G189" s="2"/>
      <c r="J189" s="94">
        <v>1990</v>
      </c>
      <c r="K189" s="94"/>
      <c r="L189" s="94">
        <v>2018</v>
      </c>
      <c r="M189" s="94"/>
      <c r="N189" s="94">
        <v>2050</v>
      </c>
    </row>
    <row r="190" spans="1:68" s="93" customFormat="1" ht="15.75" x14ac:dyDescent="0.7">
      <c r="A190" s="101"/>
      <c r="B190" s="2"/>
      <c r="C190" s="2"/>
      <c r="D190" s="2"/>
      <c r="E190" s="2"/>
      <c r="F190" s="2"/>
      <c r="G190" s="2"/>
      <c r="J190" s="96"/>
      <c r="K190" s="96"/>
    </row>
    <row r="191" spans="1:68" s="93" customFormat="1" ht="15.75" x14ac:dyDescent="0.7">
      <c r="A191" s="101"/>
      <c r="B191" s="2"/>
      <c r="C191" s="2"/>
      <c r="D191" s="2"/>
      <c r="E191" s="2"/>
      <c r="F191" s="2"/>
      <c r="G191" s="2"/>
      <c r="H191" s="93" t="s">
        <v>10</v>
      </c>
      <c r="J191" s="96">
        <v>113.22618713795717</v>
      </c>
      <c r="K191" s="96"/>
      <c r="L191" s="96">
        <v>115.3349073813323</v>
      </c>
      <c r="M191" s="96"/>
      <c r="N191" s="96"/>
    </row>
    <row r="192" spans="1:68" s="93" customFormat="1" ht="15.75" x14ac:dyDescent="0.7">
      <c r="A192" s="101"/>
      <c r="B192" s="2"/>
      <c r="C192" s="2"/>
      <c r="D192" s="2"/>
      <c r="E192" s="2"/>
      <c r="F192" s="2"/>
      <c r="G192" s="6"/>
      <c r="H192" s="96" t="s">
        <v>11</v>
      </c>
      <c r="I192" s="96"/>
      <c r="J192" s="96">
        <v>83.911758683274186</v>
      </c>
      <c r="K192" s="96"/>
      <c r="L192" s="96">
        <v>39.160332382747072</v>
      </c>
      <c r="M192" s="96"/>
      <c r="N192" s="99"/>
      <c r="O192" s="94"/>
      <c r="P192" s="94"/>
      <c r="Q192" s="94"/>
      <c r="R192" s="94"/>
      <c r="S192" s="94"/>
      <c r="T192" s="94"/>
      <c r="U192" s="94"/>
      <c r="V192" s="94"/>
      <c r="W192" s="94"/>
      <c r="X192" s="94"/>
      <c r="Y192" s="94"/>
      <c r="Z192" s="94"/>
      <c r="AA192" s="94"/>
      <c r="AB192" s="94"/>
      <c r="AC192" s="94"/>
      <c r="AD192" s="94"/>
      <c r="AE192" s="94"/>
      <c r="AF192" s="94"/>
      <c r="AG192" s="94"/>
      <c r="AH192" s="94"/>
      <c r="AI192" s="94"/>
      <c r="AJ192" s="94"/>
      <c r="AK192" s="94"/>
      <c r="AL192" s="94"/>
      <c r="AM192" s="94"/>
      <c r="AN192" s="94"/>
      <c r="AO192" s="94"/>
      <c r="AP192" s="94"/>
      <c r="AQ192" s="94"/>
      <c r="AR192" s="94"/>
      <c r="AS192" s="94"/>
      <c r="AT192" s="94"/>
      <c r="AU192" s="94"/>
      <c r="AV192" s="94"/>
      <c r="AW192" s="94"/>
      <c r="AX192" s="94"/>
      <c r="AY192" s="94"/>
      <c r="AZ192" s="94"/>
      <c r="BA192" s="94"/>
      <c r="BB192" s="94"/>
      <c r="BC192" s="94"/>
      <c r="BD192" s="94"/>
      <c r="BE192" s="94"/>
      <c r="BF192" s="94"/>
      <c r="BG192" s="94"/>
      <c r="BH192" s="94"/>
      <c r="BI192" s="94"/>
      <c r="BJ192" s="94"/>
      <c r="BK192" s="94"/>
      <c r="BL192" s="94"/>
      <c r="BM192" s="94"/>
      <c r="BN192" s="94"/>
      <c r="BO192" s="94"/>
      <c r="BP192" s="94"/>
    </row>
    <row r="193" spans="1:68" s="93" customFormat="1" ht="15.75" x14ac:dyDescent="0.7">
      <c r="A193" s="101"/>
      <c r="B193" s="2"/>
      <c r="C193" s="2"/>
      <c r="D193" s="2"/>
      <c r="E193" s="2"/>
      <c r="F193" s="2"/>
      <c r="G193" s="3"/>
      <c r="H193" s="96" t="s">
        <v>187</v>
      </c>
      <c r="I193" s="96"/>
      <c r="J193" s="96">
        <v>146.74095104009422</v>
      </c>
      <c r="K193" s="96"/>
      <c r="L193" s="96">
        <v>66.268173586676554</v>
      </c>
      <c r="M193" s="96"/>
      <c r="N193" s="96"/>
      <c r="O193" s="96"/>
      <c r="P193" s="96"/>
      <c r="Q193" s="96"/>
      <c r="R193" s="96"/>
      <c r="S193" s="96"/>
      <c r="T193" s="96"/>
      <c r="U193" s="96"/>
      <c r="V193" s="96"/>
      <c r="W193" s="96"/>
      <c r="X193" s="96"/>
      <c r="Y193" s="96"/>
      <c r="Z193" s="96"/>
      <c r="AA193" s="96"/>
      <c r="AB193" s="96"/>
      <c r="AC193" s="96"/>
      <c r="AD193" s="96"/>
      <c r="AE193" s="96"/>
      <c r="AF193" s="96"/>
      <c r="AG193" s="96"/>
      <c r="AH193" s="96"/>
      <c r="AI193" s="96"/>
      <c r="AJ193" s="96"/>
      <c r="AK193" s="96"/>
      <c r="AL193" s="96"/>
      <c r="AM193" s="96"/>
      <c r="AN193" s="96"/>
      <c r="AO193" s="96"/>
      <c r="AP193" s="96"/>
      <c r="AQ193" s="96"/>
      <c r="AR193" s="96"/>
      <c r="AS193" s="96"/>
      <c r="AT193" s="96"/>
      <c r="AU193" s="96"/>
      <c r="AV193" s="96"/>
      <c r="AW193" s="96"/>
      <c r="AX193" s="96"/>
      <c r="AY193" s="96"/>
      <c r="AZ193" s="96"/>
      <c r="BA193" s="96"/>
      <c r="BB193" s="96"/>
      <c r="BC193" s="96"/>
      <c r="BD193" s="96"/>
      <c r="BE193" s="96"/>
      <c r="BF193" s="96"/>
      <c r="BG193" s="96"/>
      <c r="BH193" s="96"/>
      <c r="BI193" s="96"/>
      <c r="BJ193" s="96"/>
      <c r="BK193" s="96"/>
      <c r="BL193" s="96"/>
      <c r="BM193" s="96"/>
      <c r="BN193" s="96"/>
      <c r="BO193" s="96"/>
      <c r="BP193" s="96"/>
    </row>
    <row r="194" spans="1:68" s="93" customFormat="1" ht="15.75" x14ac:dyDescent="0.7">
      <c r="A194" s="101"/>
      <c r="B194" s="2"/>
      <c r="C194" s="2"/>
      <c r="D194" s="2"/>
      <c r="E194" s="2"/>
      <c r="F194" s="2"/>
      <c r="G194" s="3"/>
      <c r="H194" s="96" t="s">
        <v>186</v>
      </c>
      <c r="I194" s="96"/>
      <c r="J194" s="96">
        <v>80.597344796915152</v>
      </c>
      <c r="K194" s="96"/>
      <c r="L194" s="96">
        <v>67.893400575091533</v>
      </c>
      <c r="M194" s="96"/>
      <c r="N194" s="96"/>
      <c r="O194" s="96"/>
      <c r="P194" s="96"/>
      <c r="Q194" s="96"/>
      <c r="R194" s="96"/>
      <c r="S194" s="96"/>
      <c r="T194" s="96"/>
      <c r="U194" s="96"/>
      <c r="V194" s="96"/>
      <c r="W194" s="96"/>
      <c r="X194" s="96"/>
      <c r="Y194" s="96"/>
      <c r="Z194" s="96"/>
      <c r="AA194" s="96"/>
      <c r="AB194" s="96"/>
      <c r="AC194" s="96"/>
      <c r="AD194" s="96"/>
      <c r="AE194" s="96"/>
      <c r="AF194" s="96"/>
      <c r="AG194" s="96"/>
      <c r="AH194" s="96"/>
      <c r="AI194" s="96"/>
      <c r="AJ194" s="96"/>
      <c r="AK194" s="96"/>
      <c r="AL194" s="96"/>
      <c r="AM194" s="96"/>
      <c r="AN194" s="96"/>
      <c r="AO194" s="96"/>
      <c r="AP194" s="96"/>
      <c r="AQ194" s="96"/>
      <c r="AR194" s="96"/>
      <c r="AS194" s="96"/>
      <c r="AT194" s="96"/>
      <c r="AU194" s="96"/>
      <c r="AV194" s="96"/>
      <c r="AW194" s="96"/>
      <c r="AX194" s="96"/>
      <c r="AY194" s="96"/>
      <c r="AZ194" s="96"/>
      <c r="BA194" s="96"/>
      <c r="BB194" s="96"/>
      <c r="BC194" s="96"/>
      <c r="BD194" s="96"/>
      <c r="BE194" s="96"/>
      <c r="BF194" s="96"/>
      <c r="BG194" s="96"/>
      <c r="BH194" s="96"/>
      <c r="BI194" s="96"/>
      <c r="BJ194" s="96"/>
      <c r="BK194" s="96"/>
      <c r="BL194" s="96"/>
      <c r="BM194" s="96"/>
      <c r="BN194" s="96"/>
      <c r="BO194" s="96"/>
      <c r="BP194" s="96"/>
    </row>
    <row r="195" spans="1:68" s="93" customFormat="1" ht="15.75" x14ac:dyDescent="0.7">
      <c r="A195" s="101"/>
      <c r="B195" s="2"/>
      <c r="C195" s="2"/>
      <c r="D195" s="2"/>
      <c r="E195" s="2"/>
      <c r="F195" s="2"/>
      <c r="G195" s="3"/>
      <c r="H195" s="96" t="s">
        <v>22</v>
      </c>
      <c r="I195" s="96"/>
      <c r="J195" s="96">
        <v>25.572760433529453</v>
      </c>
      <c r="K195" s="96"/>
      <c r="L195" s="96">
        <v>20.379077716806101</v>
      </c>
      <c r="M195" s="96"/>
      <c r="N195" s="96"/>
      <c r="O195" s="96"/>
      <c r="P195" s="96"/>
      <c r="Q195" s="96"/>
      <c r="R195" s="96"/>
      <c r="S195" s="96"/>
      <c r="T195" s="96"/>
      <c r="U195" s="96"/>
      <c r="V195" s="96"/>
      <c r="W195" s="96"/>
      <c r="X195" s="96"/>
      <c r="Y195" s="96"/>
      <c r="Z195" s="96"/>
      <c r="AA195" s="96"/>
      <c r="AB195" s="96"/>
      <c r="AC195" s="96"/>
      <c r="AD195" s="96"/>
      <c r="AE195" s="96"/>
      <c r="AF195" s="96"/>
      <c r="AG195" s="96"/>
      <c r="AH195" s="96"/>
      <c r="AI195" s="96"/>
      <c r="AJ195" s="96"/>
      <c r="AK195" s="96"/>
      <c r="AL195" s="96"/>
      <c r="AM195" s="96"/>
      <c r="AN195" s="96"/>
      <c r="AO195" s="96"/>
      <c r="AP195" s="96"/>
      <c r="AQ195" s="96"/>
      <c r="AR195" s="96"/>
      <c r="AS195" s="96"/>
      <c r="AT195" s="96"/>
      <c r="AU195" s="96"/>
      <c r="AV195" s="96"/>
      <c r="AW195" s="96"/>
      <c r="AX195" s="96"/>
      <c r="AY195" s="96"/>
      <c r="AZ195" s="96"/>
      <c r="BA195" s="96"/>
      <c r="BB195" s="96"/>
      <c r="BC195" s="96"/>
      <c r="BD195" s="96"/>
      <c r="BE195" s="96"/>
      <c r="BF195" s="96"/>
      <c r="BG195" s="96"/>
      <c r="BH195" s="96"/>
      <c r="BI195" s="96"/>
      <c r="BJ195" s="96"/>
      <c r="BK195" s="96"/>
      <c r="BL195" s="96"/>
      <c r="BM195" s="96"/>
      <c r="BN195" s="96"/>
      <c r="BO195" s="96"/>
      <c r="BP195" s="96"/>
    </row>
    <row r="196" spans="1:68" s="93" customFormat="1" ht="15.75" x14ac:dyDescent="0.7">
      <c r="A196" s="101"/>
      <c r="B196" s="2"/>
      <c r="C196" s="2"/>
      <c r="D196" s="2"/>
      <c r="E196" s="2"/>
      <c r="F196" s="2"/>
      <c r="G196" s="3"/>
      <c r="H196" s="96" t="s">
        <v>12</v>
      </c>
      <c r="I196" s="96"/>
      <c r="J196" s="96">
        <v>203.9785938742807</v>
      </c>
      <c r="K196" s="96"/>
      <c r="L196" s="96">
        <v>60.893917093201168</v>
      </c>
      <c r="M196" s="96"/>
      <c r="N196" s="96"/>
      <c r="O196" s="96"/>
      <c r="P196" s="96"/>
      <c r="Q196" s="96"/>
      <c r="R196" s="96"/>
      <c r="S196" s="96"/>
      <c r="T196" s="96"/>
      <c r="U196" s="96"/>
      <c r="V196" s="96"/>
      <c r="W196" s="96"/>
      <c r="X196" s="96"/>
      <c r="Y196" s="96"/>
      <c r="Z196" s="96"/>
      <c r="AA196" s="96"/>
      <c r="AB196" s="96"/>
      <c r="AC196" s="96"/>
      <c r="AD196" s="96"/>
      <c r="AE196" s="96"/>
      <c r="AF196" s="96"/>
      <c r="AG196" s="96"/>
      <c r="AH196" s="96"/>
      <c r="AI196" s="96"/>
      <c r="AJ196" s="96"/>
      <c r="AK196" s="96"/>
      <c r="AL196" s="96"/>
      <c r="AM196" s="96"/>
      <c r="AN196" s="96"/>
      <c r="AO196" s="96"/>
      <c r="AP196" s="96"/>
      <c r="AQ196" s="96"/>
      <c r="AR196" s="96"/>
      <c r="AS196" s="96"/>
      <c r="AT196" s="96"/>
      <c r="AU196" s="96"/>
      <c r="AV196" s="96"/>
      <c r="AW196" s="96"/>
      <c r="AX196" s="96"/>
      <c r="AY196" s="96"/>
      <c r="AZ196" s="96"/>
      <c r="BA196" s="96"/>
      <c r="BB196" s="96"/>
      <c r="BC196" s="96"/>
      <c r="BD196" s="96"/>
      <c r="BE196" s="96"/>
      <c r="BF196" s="96"/>
      <c r="BG196" s="96"/>
      <c r="BH196" s="96"/>
      <c r="BI196" s="96"/>
      <c r="BJ196" s="96"/>
      <c r="BK196" s="96"/>
      <c r="BL196" s="96"/>
      <c r="BM196" s="96"/>
      <c r="BN196" s="96"/>
      <c r="BO196" s="96"/>
      <c r="BP196" s="96"/>
    </row>
    <row r="197" spans="1:68" s="93" customFormat="1" ht="15.75" x14ac:dyDescent="0.7">
      <c r="A197" s="101"/>
      <c r="B197" s="2"/>
      <c r="C197" s="2"/>
      <c r="D197" s="2"/>
      <c r="E197" s="2"/>
      <c r="F197" s="2"/>
      <c r="G197" s="3"/>
      <c r="H197" s="96" t="s">
        <v>13</v>
      </c>
      <c r="I197" s="96"/>
      <c r="J197" s="96">
        <v>64.89048224678919</v>
      </c>
      <c r="K197" s="96"/>
      <c r="L197" s="96">
        <v>54.55003078235309</v>
      </c>
      <c r="M197" s="96"/>
      <c r="N197" s="96"/>
      <c r="O197" s="96"/>
      <c r="P197" s="96"/>
      <c r="Q197" s="96"/>
      <c r="R197" s="96"/>
      <c r="S197" s="96"/>
      <c r="T197" s="96"/>
      <c r="U197" s="96"/>
      <c r="V197" s="96"/>
      <c r="W197" s="96"/>
      <c r="X197" s="96"/>
      <c r="Y197" s="96"/>
      <c r="Z197" s="96"/>
      <c r="AA197" s="96"/>
      <c r="AB197" s="96"/>
      <c r="AC197" s="96"/>
      <c r="AD197" s="96"/>
      <c r="AE197" s="96"/>
      <c r="AF197" s="96"/>
      <c r="AG197" s="96"/>
      <c r="AH197" s="96"/>
      <c r="AI197" s="96"/>
      <c r="AJ197" s="96"/>
      <c r="AK197" s="96"/>
      <c r="AL197" s="96"/>
      <c r="AM197" s="96"/>
      <c r="AN197" s="96"/>
      <c r="AO197" s="96"/>
      <c r="AP197" s="96"/>
      <c r="AQ197" s="96"/>
      <c r="AR197" s="96"/>
      <c r="AS197" s="96"/>
      <c r="AT197" s="96"/>
      <c r="AU197" s="96"/>
      <c r="AV197" s="96"/>
      <c r="AW197" s="96"/>
      <c r="AX197" s="96"/>
      <c r="AY197" s="96"/>
      <c r="AZ197" s="96"/>
      <c r="BA197" s="96"/>
      <c r="BB197" s="96"/>
      <c r="BC197" s="96"/>
      <c r="BD197" s="96"/>
      <c r="BE197" s="96"/>
      <c r="BF197" s="96"/>
      <c r="BG197" s="96"/>
      <c r="BH197" s="96"/>
      <c r="BI197" s="96"/>
      <c r="BJ197" s="96"/>
      <c r="BK197" s="96"/>
      <c r="BL197" s="96"/>
      <c r="BM197" s="96"/>
      <c r="BN197" s="96"/>
      <c r="BO197" s="96"/>
      <c r="BP197" s="96"/>
    </row>
    <row r="198" spans="1:68" s="93" customFormat="1" ht="15.75" x14ac:dyDescent="0.7">
      <c r="A198" s="101"/>
      <c r="B198" s="2"/>
      <c r="C198" s="2"/>
      <c r="D198" s="2"/>
      <c r="E198" s="2"/>
      <c r="F198" s="2"/>
      <c r="G198" s="5"/>
      <c r="H198" s="96" t="s">
        <v>14</v>
      </c>
      <c r="I198" s="96"/>
      <c r="J198" s="96">
        <v>20.958094580035922</v>
      </c>
      <c r="K198" s="96"/>
      <c r="L198" s="96">
        <v>39.297135281352666</v>
      </c>
      <c r="M198" s="96"/>
      <c r="N198" s="96"/>
      <c r="O198" s="96"/>
      <c r="P198" s="96"/>
      <c r="Q198" s="96"/>
      <c r="R198" s="96"/>
      <c r="S198" s="96"/>
      <c r="T198" s="96"/>
      <c r="U198" s="96"/>
      <c r="V198" s="96"/>
      <c r="W198" s="96"/>
      <c r="X198" s="96"/>
      <c r="Y198" s="96"/>
      <c r="Z198" s="96"/>
      <c r="AA198" s="96"/>
      <c r="AB198" s="96"/>
      <c r="AC198" s="96"/>
      <c r="AD198" s="96"/>
      <c r="AE198" s="96"/>
      <c r="AF198" s="96"/>
      <c r="AG198" s="96"/>
      <c r="AH198" s="96"/>
      <c r="AI198" s="96"/>
      <c r="AJ198" s="96"/>
      <c r="AK198" s="96"/>
      <c r="AL198" s="96"/>
      <c r="AM198" s="96"/>
      <c r="AN198" s="96"/>
      <c r="AO198" s="96"/>
      <c r="AP198" s="96"/>
      <c r="AQ198" s="96"/>
      <c r="AR198" s="96"/>
      <c r="AS198" s="96"/>
      <c r="AT198" s="96"/>
      <c r="AU198" s="96"/>
      <c r="AV198" s="96"/>
      <c r="AW198" s="96"/>
      <c r="AX198" s="96"/>
      <c r="AY198" s="96"/>
      <c r="AZ198" s="96"/>
      <c r="BA198" s="96"/>
      <c r="BB198" s="96"/>
      <c r="BC198" s="96"/>
      <c r="BD198" s="96"/>
      <c r="BE198" s="96"/>
      <c r="BF198" s="96"/>
      <c r="BG198" s="96"/>
      <c r="BH198" s="96"/>
      <c r="BI198" s="96"/>
      <c r="BJ198" s="96"/>
      <c r="BK198" s="96"/>
      <c r="BL198" s="96"/>
      <c r="BM198" s="96"/>
      <c r="BN198" s="96"/>
      <c r="BO198" s="96"/>
      <c r="BP198" s="96"/>
    </row>
    <row r="199" spans="1:68" s="93" customFormat="1" ht="15.75" x14ac:dyDescent="0.7">
      <c r="A199" s="101"/>
      <c r="B199" s="2"/>
      <c r="C199" s="2"/>
      <c r="D199" s="2"/>
      <c r="E199" s="2"/>
      <c r="F199" s="2"/>
      <c r="G199" s="5"/>
      <c r="H199" s="96" t="s">
        <v>15</v>
      </c>
      <c r="I199" s="96"/>
      <c r="J199" s="96">
        <v>18.075526211709818</v>
      </c>
      <c r="K199" s="96"/>
      <c r="L199" s="96">
        <v>14.33576352716552</v>
      </c>
      <c r="M199" s="96"/>
      <c r="N199" s="96"/>
      <c r="O199" s="96"/>
      <c r="P199" s="96"/>
      <c r="Q199" s="96"/>
      <c r="R199" s="96"/>
      <c r="S199" s="96"/>
      <c r="T199" s="96"/>
      <c r="U199" s="96"/>
      <c r="V199" s="96"/>
      <c r="W199" s="96"/>
      <c r="X199" s="96"/>
      <c r="Y199" s="96"/>
      <c r="Z199" s="96"/>
      <c r="AA199" s="96"/>
      <c r="AB199" s="96"/>
      <c r="AC199" s="96"/>
      <c r="AD199" s="96"/>
      <c r="AE199" s="96"/>
      <c r="AF199" s="96"/>
      <c r="AG199" s="96"/>
      <c r="AH199" s="96"/>
      <c r="AI199" s="96"/>
      <c r="AJ199" s="96"/>
      <c r="AK199" s="96"/>
      <c r="AL199" s="96"/>
      <c r="AM199" s="96"/>
      <c r="AN199" s="96"/>
      <c r="AO199" s="96"/>
      <c r="AP199" s="96"/>
      <c r="AQ199" s="96"/>
      <c r="AR199" s="96"/>
      <c r="AS199" s="96"/>
      <c r="AT199" s="96"/>
      <c r="AU199" s="96"/>
      <c r="AV199" s="96"/>
      <c r="AW199" s="96"/>
      <c r="AX199" s="96"/>
      <c r="AY199" s="96"/>
      <c r="AZ199" s="96"/>
      <c r="BA199" s="96"/>
      <c r="BB199" s="96"/>
      <c r="BC199" s="96"/>
      <c r="BD199" s="96"/>
      <c r="BE199" s="96"/>
      <c r="BF199" s="96"/>
      <c r="BG199" s="96"/>
      <c r="BH199" s="96"/>
      <c r="BI199" s="96"/>
      <c r="BJ199" s="96"/>
      <c r="BK199" s="96"/>
      <c r="BL199" s="96"/>
      <c r="BM199" s="96"/>
      <c r="BN199" s="96"/>
      <c r="BO199" s="96"/>
      <c r="BP199" s="96"/>
    </row>
    <row r="200" spans="1:68" s="93" customFormat="1" ht="15.75" x14ac:dyDescent="0.7">
      <c r="A200" s="101"/>
      <c r="B200" s="2"/>
      <c r="C200" s="2"/>
      <c r="D200" s="2"/>
      <c r="E200" s="2"/>
      <c r="F200" s="2"/>
      <c r="G200" s="5"/>
      <c r="H200" s="96" t="s">
        <v>16</v>
      </c>
      <c r="I200" s="96"/>
      <c r="J200" s="96">
        <v>90.046906664546839</v>
      </c>
      <c r="K200" s="96"/>
      <c r="L200" s="96">
        <v>32.920765436410491</v>
      </c>
      <c r="M200" s="96"/>
      <c r="N200" s="96"/>
      <c r="O200" s="96"/>
      <c r="P200" s="96"/>
      <c r="Q200" s="96"/>
      <c r="R200" s="96"/>
      <c r="S200" s="96"/>
      <c r="T200" s="96"/>
      <c r="U200" s="96"/>
      <c r="V200" s="96"/>
      <c r="W200" s="96"/>
      <c r="X200" s="96"/>
      <c r="Y200" s="96"/>
      <c r="Z200" s="96"/>
      <c r="AA200" s="96"/>
      <c r="AB200" s="96"/>
      <c r="AC200" s="96"/>
      <c r="AD200" s="96"/>
      <c r="AE200" s="96"/>
      <c r="AF200" s="96"/>
      <c r="AG200" s="96"/>
      <c r="AH200" s="96"/>
      <c r="AI200" s="96"/>
      <c r="AJ200" s="96"/>
      <c r="AK200" s="96"/>
      <c r="AL200" s="96"/>
      <c r="AM200" s="96"/>
      <c r="AN200" s="96"/>
      <c r="AO200" s="96"/>
      <c r="AP200" s="96"/>
      <c r="AQ200" s="96"/>
      <c r="AR200" s="96"/>
      <c r="AS200" s="96"/>
      <c r="AT200" s="96"/>
      <c r="AU200" s="96"/>
      <c r="AV200" s="96"/>
      <c r="AW200" s="96"/>
      <c r="AX200" s="96"/>
      <c r="AY200" s="96"/>
      <c r="AZ200" s="96"/>
      <c r="BA200" s="96"/>
      <c r="BB200" s="96"/>
      <c r="BC200" s="96"/>
      <c r="BD200" s="96"/>
      <c r="BE200" s="96"/>
      <c r="BF200" s="96"/>
      <c r="BG200" s="96"/>
      <c r="BH200" s="96"/>
      <c r="BI200" s="96"/>
      <c r="BJ200" s="96"/>
      <c r="BK200" s="96"/>
      <c r="BL200" s="96"/>
      <c r="BM200" s="96"/>
      <c r="BN200" s="96"/>
      <c r="BO200" s="96"/>
      <c r="BP200" s="96"/>
    </row>
    <row r="201" spans="1:68" s="93" customFormat="1" ht="15.75" x14ac:dyDescent="0.7">
      <c r="A201" s="101"/>
      <c r="B201" s="2"/>
      <c r="C201" s="2"/>
      <c r="D201" s="2"/>
      <c r="E201" s="2"/>
      <c r="F201" s="2"/>
      <c r="G201" s="5"/>
      <c r="H201" s="96" t="s">
        <v>17</v>
      </c>
      <c r="I201" s="96"/>
      <c r="J201" s="96">
        <v>16.62199979569132</v>
      </c>
      <c r="K201" s="96"/>
      <c r="L201" s="96">
        <v>15.14804772390478</v>
      </c>
      <c r="M201" s="96"/>
      <c r="N201" s="96"/>
      <c r="O201" s="96"/>
      <c r="P201" s="96"/>
      <c r="Q201" s="96"/>
      <c r="R201" s="96"/>
      <c r="S201" s="96"/>
      <c r="T201" s="96"/>
      <c r="U201" s="96"/>
      <c r="V201" s="96"/>
      <c r="W201" s="96"/>
      <c r="X201" s="96"/>
      <c r="Y201" s="96"/>
      <c r="Z201" s="96"/>
      <c r="AA201" s="96"/>
      <c r="AB201" s="96"/>
      <c r="AC201" s="96"/>
      <c r="AD201" s="96"/>
      <c r="AE201" s="96"/>
      <c r="AF201" s="96"/>
      <c r="AG201" s="96"/>
      <c r="AH201" s="96"/>
      <c r="AI201" s="96"/>
      <c r="AJ201" s="96"/>
      <c r="AK201" s="96"/>
      <c r="AL201" s="96"/>
      <c r="AM201" s="96"/>
      <c r="AN201" s="96"/>
      <c r="AO201" s="96"/>
      <c r="AP201" s="96"/>
      <c r="AQ201" s="96"/>
      <c r="AR201" s="96"/>
      <c r="AS201" s="96"/>
      <c r="AT201" s="96"/>
      <c r="AU201" s="96"/>
      <c r="AV201" s="96"/>
      <c r="AW201" s="96"/>
      <c r="AX201" s="96"/>
      <c r="AY201" s="96"/>
      <c r="AZ201" s="96"/>
      <c r="BA201" s="96"/>
      <c r="BB201" s="96"/>
      <c r="BC201" s="96"/>
      <c r="BD201" s="96"/>
      <c r="BE201" s="96"/>
      <c r="BF201" s="96"/>
      <c r="BG201" s="96"/>
      <c r="BH201" s="96"/>
      <c r="BI201" s="96"/>
      <c r="BJ201" s="96"/>
      <c r="BK201" s="96"/>
      <c r="BL201" s="96"/>
      <c r="BM201" s="96"/>
      <c r="BN201" s="96"/>
      <c r="BO201" s="96"/>
      <c r="BP201" s="96"/>
    </row>
    <row r="202" spans="1:68" s="93" customFormat="1" ht="15.75" x14ac:dyDescent="0.7">
      <c r="A202" s="101"/>
      <c r="B202" s="2"/>
      <c r="C202" s="2"/>
      <c r="D202" s="2"/>
      <c r="E202" s="2"/>
      <c r="F202" s="2"/>
      <c r="G202" s="5"/>
      <c r="H202" s="93" t="s">
        <v>18</v>
      </c>
      <c r="J202" s="96">
        <v>36.808130206117397</v>
      </c>
      <c r="K202" s="96"/>
      <c r="L202" s="96">
        <v>31.709809955133579</v>
      </c>
      <c r="M202" s="96"/>
      <c r="N202" s="96"/>
      <c r="O202" s="96"/>
      <c r="P202" s="96"/>
      <c r="Q202" s="96"/>
      <c r="R202" s="96"/>
      <c r="S202" s="96"/>
      <c r="T202" s="96"/>
      <c r="U202" s="96"/>
      <c r="V202" s="96"/>
      <c r="W202" s="96"/>
      <c r="X202" s="96"/>
      <c r="Y202" s="96"/>
      <c r="Z202" s="96"/>
      <c r="AA202" s="96"/>
      <c r="AB202" s="96"/>
      <c r="AC202" s="96"/>
      <c r="AD202" s="96"/>
      <c r="AE202" s="96"/>
      <c r="AF202" s="96"/>
      <c r="AG202" s="96"/>
      <c r="AH202" s="96"/>
      <c r="AI202" s="96"/>
      <c r="AJ202" s="96"/>
      <c r="AK202" s="96"/>
      <c r="AL202" s="96"/>
      <c r="AM202" s="96"/>
      <c r="AN202" s="96"/>
      <c r="AO202" s="96"/>
      <c r="AP202" s="96"/>
      <c r="AQ202" s="96"/>
      <c r="AR202" s="96"/>
      <c r="AS202" s="96"/>
      <c r="AT202" s="96"/>
      <c r="AU202" s="96"/>
      <c r="AV202" s="96"/>
      <c r="AW202" s="96"/>
      <c r="AX202" s="96"/>
      <c r="AY202" s="96"/>
      <c r="AZ202" s="96"/>
      <c r="BA202" s="96"/>
      <c r="BB202" s="96"/>
      <c r="BC202" s="96"/>
      <c r="BD202" s="96"/>
      <c r="BE202" s="96"/>
      <c r="BF202" s="96"/>
      <c r="BG202" s="96"/>
      <c r="BH202" s="96"/>
      <c r="BI202" s="96"/>
      <c r="BJ202" s="96"/>
      <c r="BK202" s="96"/>
      <c r="BL202" s="96"/>
      <c r="BM202" s="96"/>
      <c r="BN202" s="96"/>
      <c r="BO202" s="96"/>
      <c r="BP202" s="96"/>
    </row>
    <row r="203" spans="1:68" s="93" customFormat="1" ht="15.75" x14ac:dyDescent="0.7">
      <c r="A203" s="101"/>
      <c r="B203" s="2"/>
      <c r="C203" s="2"/>
      <c r="D203" s="2"/>
      <c r="E203" s="2"/>
      <c r="F203" s="2"/>
      <c r="G203" s="2"/>
      <c r="H203" s="93" t="s">
        <v>19</v>
      </c>
      <c r="J203" s="96">
        <v>-14.370703829097099</v>
      </c>
      <c r="K203" s="96"/>
      <c r="L203" s="96">
        <v>-18.903544035173777</v>
      </c>
      <c r="M203" s="96"/>
      <c r="N203" s="96"/>
    </row>
    <row r="204" spans="1:68" s="93" customFormat="1" ht="15.75" x14ac:dyDescent="0.7">
      <c r="A204" s="101"/>
      <c r="B204" s="2"/>
      <c r="C204" s="2"/>
      <c r="D204" s="2"/>
      <c r="E204" s="2"/>
      <c r="F204" s="2"/>
      <c r="G204" s="2"/>
      <c r="J204" s="96"/>
      <c r="K204" s="96"/>
      <c r="L204" s="96"/>
      <c r="M204" s="96"/>
      <c r="N204" s="96"/>
    </row>
    <row r="205" spans="1:68" s="93" customFormat="1" ht="15.75" x14ac:dyDescent="0.7">
      <c r="A205" s="101"/>
      <c r="B205" s="2"/>
      <c r="C205" s="2"/>
      <c r="D205" s="2"/>
      <c r="E205" s="2"/>
      <c r="F205" s="2"/>
      <c r="G205" s="2"/>
      <c r="H205" s="93" t="s">
        <v>218</v>
      </c>
      <c r="J205" s="96">
        <v>887.05803184184435</v>
      </c>
      <c r="K205" s="96">
        <v>713.02292462442267</v>
      </c>
      <c r="L205" s="96">
        <v>538.98781740700099</v>
      </c>
      <c r="M205" s="96">
        <v>269.49390870350049</v>
      </c>
      <c r="N205" s="96">
        <v>0</v>
      </c>
    </row>
    <row r="206" spans="1:68" s="93" customFormat="1" ht="15.75" x14ac:dyDescent="0.7">
      <c r="A206" s="101"/>
      <c r="B206" s="2"/>
      <c r="C206" s="2"/>
      <c r="D206" s="2"/>
      <c r="E206" s="2"/>
      <c r="F206" s="2"/>
      <c r="G206" s="2"/>
      <c r="H206" s="93" t="s">
        <v>49</v>
      </c>
      <c r="J206" s="96">
        <v>106.17010523044461</v>
      </c>
      <c r="K206" s="96"/>
      <c r="L206" s="96">
        <v>88.272478291897642</v>
      </c>
      <c r="M206" s="96"/>
      <c r="N206" s="96"/>
    </row>
    <row r="207" spans="1:68" s="93" customFormat="1" ht="15.75" x14ac:dyDescent="0.7">
      <c r="A207" s="101"/>
      <c r="B207" s="2"/>
      <c r="C207" s="2"/>
      <c r="D207" s="2"/>
      <c r="E207" s="2"/>
      <c r="F207" s="2"/>
      <c r="G207" s="2"/>
      <c r="H207" s="93" t="s">
        <v>12</v>
      </c>
      <c r="J207" s="96">
        <v>203.9785938742807</v>
      </c>
      <c r="K207" s="96"/>
      <c r="L207" s="96">
        <v>60.893917093201168</v>
      </c>
      <c r="M207" s="96"/>
      <c r="N207" s="96"/>
    </row>
    <row r="208" spans="1:68" s="93" customFormat="1" ht="15.75" x14ac:dyDescent="0.7">
      <c r="A208" s="101"/>
      <c r="B208" s="2"/>
      <c r="C208" s="2"/>
      <c r="D208" s="2"/>
      <c r="E208" s="2"/>
      <c r="F208" s="2"/>
      <c r="G208" s="2"/>
      <c r="H208" s="93" t="s">
        <v>214</v>
      </c>
      <c r="J208" s="96">
        <v>230.65270972336839</v>
      </c>
      <c r="K208" s="96"/>
      <c r="L208" s="96">
        <v>105.42850596942363</v>
      </c>
      <c r="M208" s="96"/>
      <c r="N208" s="96"/>
    </row>
    <row r="209" spans="1:69" s="93" customFormat="1" ht="15.75" x14ac:dyDescent="0.7">
      <c r="A209" s="101"/>
      <c r="B209" s="2"/>
      <c r="C209" s="2"/>
      <c r="D209" s="2"/>
      <c r="E209" s="2"/>
      <c r="F209" s="2"/>
      <c r="G209" s="2"/>
      <c r="H209" s="93" t="s">
        <v>213</v>
      </c>
      <c r="J209" s="96">
        <v>152.2598079297029</v>
      </c>
      <c r="K209" s="96"/>
      <c r="L209" s="96">
        <v>168.96780618985048</v>
      </c>
      <c r="M209" s="96"/>
      <c r="N209" s="96"/>
    </row>
    <row r="210" spans="1:69" s="93" customFormat="1" ht="15.75" x14ac:dyDescent="0.7">
      <c r="A210" s="101"/>
      <c r="B210" s="2"/>
      <c r="C210" s="2"/>
      <c r="D210" s="2"/>
      <c r="E210" s="2"/>
      <c r="F210" s="2"/>
      <c r="G210" s="2"/>
      <c r="H210" s="93" t="s">
        <v>217</v>
      </c>
      <c r="J210" s="96">
        <v>87.327908623809492</v>
      </c>
      <c r="K210" s="96"/>
      <c r="L210" s="96">
        <v>67.356296702312889</v>
      </c>
      <c r="M210" s="96"/>
      <c r="N210" s="96"/>
    </row>
    <row r="211" spans="1:69" s="93" customFormat="1" ht="15.75" x14ac:dyDescent="0.7">
      <c r="A211" s="101"/>
      <c r="B211" s="2"/>
      <c r="C211" s="2"/>
      <c r="D211" s="2"/>
      <c r="E211" s="2"/>
      <c r="F211" s="2"/>
      <c r="G211" s="2"/>
      <c r="H211" s="93" t="s">
        <v>211</v>
      </c>
      <c r="J211" s="96">
        <v>106.66890646023816</v>
      </c>
      <c r="K211" s="96"/>
      <c r="L211" s="96">
        <v>48.068813160315273</v>
      </c>
      <c r="M211" s="96"/>
      <c r="N211" s="96"/>
    </row>
    <row r="212" spans="1:69" s="93" customFormat="1" ht="15.75" x14ac:dyDescent="0.7">
      <c r="A212" s="101"/>
      <c r="B212" s="2"/>
      <c r="C212" s="2"/>
      <c r="D212" s="2"/>
      <c r="E212" s="2"/>
      <c r="F212" s="2"/>
      <c r="G212" s="2"/>
    </row>
    <row r="213" spans="1:69" s="107" customFormat="1" ht="15" x14ac:dyDescent="0.6">
      <c r="A213" s="105" t="s">
        <v>219</v>
      </c>
      <c r="B213" s="106"/>
      <c r="C213" s="106"/>
      <c r="D213" s="106"/>
      <c r="E213" s="106"/>
      <c r="F213" s="106"/>
      <c r="G213" s="106"/>
      <c r="J213" s="108"/>
      <c r="K213" s="108"/>
    </row>
    <row r="214" spans="1:69" s="93" customFormat="1" ht="15.75" x14ac:dyDescent="0.7">
      <c r="A214" s="101"/>
      <c r="B214" s="2"/>
      <c r="C214" s="2"/>
      <c r="D214" s="2"/>
      <c r="E214" s="2"/>
      <c r="F214" s="2"/>
      <c r="G214" s="2"/>
    </row>
    <row r="215" spans="1:69" s="93" customFormat="1" ht="15.75" x14ac:dyDescent="0.7">
      <c r="A215" s="101"/>
      <c r="B215" s="2"/>
      <c r="C215" s="2"/>
      <c r="D215" s="2"/>
      <c r="E215" s="2"/>
      <c r="F215" s="2"/>
      <c r="G215" s="2"/>
    </row>
    <row r="216" spans="1:69" s="93" customFormat="1" ht="84.75" customHeight="1" x14ac:dyDescent="0.7">
      <c r="A216" s="101"/>
      <c r="B216" s="521"/>
      <c r="C216" s="521"/>
      <c r="D216" s="521"/>
      <c r="E216" s="521"/>
      <c r="F216" s="2"/>
      <c r="G216" s="2"/>
    </row>
    <row r="217" spans="1:69" s="93" customFormat="1" ht="338.25" customHeight="1" x14ac:dyDescent="0.7">
      <c r="A217" s="101"/>
      <c r="B217" s="522"/>
      <c r="C217" s="522"/>
      <c r="D217" s="522"/>
      <c r="E217" s="522"/>
      <c r="F217" s="2"/>
      <c r="G217" s="2"/>
    </row>
    <row r="218" spans="1:69" s="93" customFormat="1" ht="57.75" customHeight="1" x14ac:dyDescent="0.7">
      <c r="A218" s="101"/>
      <c r="B218" s="520"/>
      <c r="C218" s="520"/>
      <c r="D218" s="520"/>
      <c r="E218" s="520"/>
      <c r="F218" s="2"/>
      <c r="G218" s="2"/>
    </row>
    <row r="219" spans="1:69" s="93" customFormat="1" ht="15.75" customHeight="1" x14ac:dyDescent="0.7">
      <c r="A219" s="101"/>
      <c r="B219" s="2"/>
      <c r="C219" s="2"/>
      <c r="D219" s="2"/>
      <c r="E219" s="2"/>
      <c r="F219" s="2"/>
      <c r="G219" s="2"/>
    </row>
    <row r="220" spans="1:69" s="93" customFormat="1" ht="15.75" x14ac:dyDescent="0.7">
      <c r="A220" s="101"/>
      <c r="B220" s="2"/>
      <c r="C220" s="2"/>
      <c r="D220" s="2"/>
      <c r="E220" s="2"/>
      <c r="F220" s="2"/>
      <c r="G220" s="2"/>
      <c r="J220" s="94"/>
      <c r="K220" s="94"/>
      <c r="L220" s="94"/>
      <c r="M220" s="94"/>
      <c r="N220" s="94"/>
    </row>
    <row r="221" spans="1:69" s="93" customFormat="1" ht="15.75" x14ac:dyDescent="0.7">
      <c r="A221" s="101"/>
      <c r="B221" s="2"/>
      <c r="C221" s="2"/>
      <c r="D221" s="2"/>
      <c r="E221" s="2"/>
      <c r="F221" s="2"/>
      <c r="G221" s="2"/>
      <c r="I221" s="94">
        <v>1990</v>
      </c>
      <c r="J221" s="99">
        <v>1991</v>
      </c>
      <c r="K221" s="99">
        <v>1992</v>
      </c>
      <c r="L221" s="94">
        <v>1993</v>
      </c>
      <c r="M221" s="94">
        <v>1994</v>
      </c>
      <c r="N221" s="94">
        <v>1995</v>
      </c>
      <c r="O221" s="94">
        <v>1996</v>
      </c>
      <c r="P221" s="94">
        <v>1997</v>
      </c>
      <c r="Q221" s="94">
        <v>1998</v>
      </c>
      <c r="R221" s="94">
        <v>1999</v>
      </c>
      <c r="S221" s="94">
        <v>2000</v>
      </c>
      <c r="T221" s="94">
        <v>2001</v>
      </c>
      <c r="U221" s="94">
        <v>2002</v>
      </c>
      <c r="V221" s="94">
        <v>2003</v>
      </c>
      <c r="W221" s="94">
        <v>2004</v>
      </c>
      <c r="X221" s="94">
        <v>2005</v>
      </c>
      <c r="Y221" s="94">
        <v>2006</v>
      </c>
      <c r="Z221" s="94">
        <v>2007</v>
      </c>
      <c r="AA221" s="94">
        <v>2008</v>
      </c>
      <c r="AB221" s="94">
        <v>2009</v>
      </c>
      <c r="AC221" s="94">
        <v>2010</v>
      </c>
      <c r="AD221" s="94">
        <v>2011</v>
      </c>
      <c r="AE221" s="94">
        <v>2012</v>
      </c>
      <c r="AF221" s="94">
        <v>2013</v>
      </c>
      <c r="AG221" s="94">
        <v>2014</v>
      </c>
      <c r="AH221" s="94">
        <v>2015</v>
      </c>
      <c r="AI221" s="94">
        <v>2016</v>
      </c>
      <c r="AJ221" s="94">
        <v>2017</v>
      </c>
      <c r="AK221" s="94">
        <v>2018</v>
      </c>
      <c r="AL221" s="94">
        <v>2019</v>
      </c>
      <c r="AM221" s="94">
        <v>2020</v>
      </c>
      <c r="AN221" s="94">
        <v>2021</v>
      </c>
      <c r="AO221" s="94">
        <v>2022</v>
      </c>
      <c r="AP221" s="94">
        <v>2023</v>
      </c>
      <c r="AQ221" s="94">
        <v>2024</v>
      </c>
      <c r="AR221" s="94">
        <v>2025</v>
      </c>
      <c r="AS221" s="94">
        <v>2026</v>
      </c>
      <c r="AT221" s="94">
        <v>2027</v>
      </c>
      <c r="AU221" s="94">
        <v>2028</v>
      </c>
      <c r="AV221" s="94">
        <v>2029</v>
      </c>
      <c r="AW221" s="94">
        <v>2030</v>
      </c>
      <c r="AX221" s="94">
        <v>2031</v>
      </c>
      <c r="AY221" s="94">
        <v>2032</v>
      </c>
      <c r="AZ221" s="94">
        <v>2033</v>
      </c>
      <c r="BA221" s="94">
        <v>2034</v>
      </c>
      <c r="BB221" s="94">
        <v>2035</v>
      </c>
      <c r="BC221" s="94">
        <v>2036</v>
      </c>
      <c r="BD221" s="94">
        <v>2037</v>
      </c>
      <c r="BE221" s="94">
        <v>2038</v>
      </c>
      <c r="BF221" s="94">
        <v>2039</v>
      </c>
      <c r="BG221" s="94">
        <v>2040</v>
      </c>
      <c r="BH221" s="94">
        <v>2041</v>
      </c>
      <c r="BI221" s="94">
        <v>2042</v>
      </c>
      <c r="BJ221" s="94">
        <v>2043</v>
      </c>
      <c r="BK221" s="94">
        <v>2044</v>
      </c>
      <c r="BL221" s="94">
        <v>2045</v>
      </c>
      <c r="BM221" s="94">
        <v>2046</v>
      </c>
      <c r="BN221" s="94">
        <v>2047</v>
      </c>
      <c r="BO221" s="94">
        <v>2048</v>
      </c>
      <c r="BP221" s="94">
        <v>2049</v>
      </c>
      <c r="BQ221" s="94">
        <v>2050</v>
      </c>
    </row>
    <row r="222" spans="1:69" s="96" customFormat="1" ht="15.75" x14ac:dyDescent="0.7">
      <c r="A222" s="101"/>
      <c r="B222" s="2"/>
      <c r="C222" s="2"/>
      <c r="D222" s="2"/>
      <c r="E222" s="2"/>
      <c r="F222" s="2"/>
      <c r="G222" s="2"/>
      <c r="H222" s="93" t="s">
        <v>221</v>
      </c>
      <c r="I222" s="96">
        <v>887.05803184184435</v>
      </c>
      <c r="J222" s="96">
        <v>895.75993741429238</v>
      </c>
      <c r="K222" s="96">
        <v>875.88224146533514</v>
      </c>
      <c r="L222" s="96">
        <v>856.42383721032763</v>
      </c>
      <c r="M222" s="96">
        <v>845.08223577591423</v>
      </c>
      <c r="N222" s="96">
        <v>840.72999481721922</v>
      </c>
      <c r="O222" s="96">
        <v>863.3626488728122</v>
      </c>
      <c r="P222" s="96">
        <v>839.00990296400892</v>
      </c>
      <c r="Q222" s="96">
        <v>839.04195372834442</v>
      </c>
      <c r="R222" s="96">
        <v>807.72237043864709</v>
      </c>
      <c r="S222" s="96">
        <v>807.62377574622485</v>
      </c>
      <c r="T222" s="96">
        <v>808.2186609087106</v>
      </c>
      <c r="U222" s="96">
        <v>785.35870726075882</v>
      </c>
      <c r="V222" s="96">
        <v>790.79728126075986</v>
      </c>
      <c r="W222" s="96">
        <v>789.0526342680339</v>
      </c>
      <c r="X222" s="96">
        <v>781.525296500698</v>
      </c>
      <c r="Y222" s="96">
        <v>773.54400592265608</v>
      </c>
      <c r="Z222" s="96">
        <v>759.66413871920201</v>
      </c>
      <c r="AA222" s="96">
        <v>739.61654472752332</v>
      </c>
      <c r="AB222" s="96">
        <v>679.79380388704908</v>
      </c>
      <c r="AC222" s="96">
        <v>689.74148357602508</v>
      </c>
      <c r="AD222" s="96">
        <v>643.27770511824929</v>
      </c>
      <c r="AE222" s="96">
        <v>657.37336293148155</v>
      </c>
      <c r="AF222" s="96">
        <v>642.48833537512974</v>
      </c>
      <c r="AG222" s="96">
        <v>602.2033623038476</v>
      </c>
      <c r="AH222" s="96">
        <v>583.35871600253984</v>
      </c>
      <c r="AI222" s="96">
        <v>557.84067837621024</v>
      </c>
      <c r="AJ222" s="96">
        <v>548.30350534826732</v>
      </c>
      <c r="AK222" s="96">
        <v>538.9878174070011</v>
      </c>
      <c r="AL222" s="96">
        <v>522.27544478786251</v>
      </c>
    </row>
    <row r="223" spans="1:69" s="96" customFormat="1" ht="15.75" x14ac:dyDescent="0.7">
      <c r="A223" s="101"/>
      <c r="B223" s="2"/>
      <c r="C223" s="2"/>
      <c r="D223" s="2"/>
      <c r="E223" s="2"/>
      <c r="F223" s="2"/>
      <c r="G223" s="6"/>
      <c r="H223" s="96" t="s">
        <v>220</v>
      </c>
      <c r="AM223" s="96">
        <v>511.1682296761216</v>
      </c>
      <c r="AN223" s="96">
        <v>521.52381614047931</v>
      </c>
      <c r="AO223" s="96">
        <v>522.63152297383817</v>
      </c>
      <c r="AP223" s="96">
        <v>524.94199071575645</v>
      </c>
      <c r="AQ223" s="96">
        <v>529.0436896908551</v>
      </c>
      <c r="AR223" s="96">
        <v>521.03227658558035</v>
      </c>
      <c r="AS223" s="96">
        <v>519.98995447990251</v>
      </c>
      <c r="AT223" s="96">
        <v>508.32396294811559</v>
      </c>
      <c r="AU223" s="96">
        <v>508.73192018142993</v>
      </c>
      <c r="AV223" s="96">
        <v>506.51735127116189</v>
      </c>
      <c r="AW223" s="96">
        <v>514.73292795466796</v>
      </c>
      <c r="AX223" s="96">
        <v>518.57332399530844</v>
      </c>
      <c r="AY223" s="96">
        <v>521.47075342544736</v>
      </c>
      <c r="AZ223" s="96">
        <v>523.68992268775287</v>
      </c>
      <c r="BA223" s="96">
        <v>525.03057738448263</v>
      </c>
      <c r="BB223" s="96">
        <v>528.5192542070838</v>
      </c>
      <c r="BC223" s="96">
        <v>531.94897408339784</v>
      </c>
      <c r="BD223" s="96">
        <v>534.89501216445115</v>
      </c>
      <c r="BE223" s="96">
        <v>537.50431462120218</v>
      </c>
      <c r="BF223" s="96">
        <v>542.3085215205225</v>
      </c>
      <c r="BG223" s="96">
        <v>548.28402660503593</v>
      </c>
      <c r="BH223" s="96">
        <v>554.58255097606502</v>
      </c>
      <c r="BI223" s="96">
        <v>560.42419114897154</v>
      </c>
      <c r="BJ223" s="96">
        <v>567.06554989836695</v>
      </c>
      <c r="BK223" s="96">
        <v>572.52762250357694</v>
      </c>
      <c r="BL223" s="96">
        <v>575.93884557348258</v>
      </c>
      <c r="BM223" s="96">
        <v>578.63138721488235</v>
      </c>
      <c r="BN223" s="96">
        <v>582.30761922335637</v>
      </c>
      <c r="BO223" s="96">
        <v>585.65103209609504</v>
      </c>
      <c r="BP223" s="96">
        <v>588.16032648434498</v>
      </c>
      <c r="BQ223" s="96">
        <v>589.92238587970246</v>
      </c>
    </row>
    <row r="224" spans="1:69" s="96" customFormat="1" ht="15.75" x14ac:dyDescent="0.7">
      <c r="A224" s="101"/>
      <c r="B224" s="2"/>
      <c r="C224" s="2"/>
      <c r="D224" s="2"/>
      <c r="E224" s="2"/>
      <c r="F224" s="2"/>
      <c r="G224" s="3"/>
      <c r="H224" s="96" t="s">
        <v>61</v>
      </c>
      <c r="AM224" s="96">
        <v>497.11292727588688</v>
      </c>
      <c r="AN224" s="96">
        <v>498.64802837680912</v>
      </c>
      <c r="AO224" s="96">
        <v>491.97537339286316</v>
      </c>
      <c r="AP224" s="96">
        <v>478.54381941311004</v>
      </c>
      <c r="AQ224" s="96">
        <v>464.34454243000914</v>
      </c>
      <c r="AR224" s="96">
        <v>445.26893177583281</v>
      </c>
      <c r="AS224" s="96">
        <v>416.43124300331351</v>
      </c>
      <c r="AT224" s="96">
        <v>391.0138250787499</v>
      </c>
      <c r="AU224" s="96">
        <v>368.43602380754959</v>
      </c>
      <c r="AV224" s="96">
        <v>343.26833557216719</v>
      </c>
      <c r="AW224" s="96">
        <v>316.26736214449346</v>
      </c>
      <c r="AX224" s="96">
        <v>293.42508268342442</v>
      </c>
      <c r="AY224" s="96">
        <v>264.55936440934164</v>
      </c>
      <c r="AZ224" s="96">
        <v>238.53942980067819</v>
      </c>
      <c r="BA224" s="96">
        <v>215.45213414594298</v>
      </c>
      <c r="BB224" s="96">
        <v>190.91077096666586</v>
      </c>
      <c r="BC224" s="96">
        <v>170.28661036941591</v>
      </c>
      <c r="BD224" s="96">
        <v>152.36117489125064</v>
      </c>
      <c r="BE224" s="96">
        <v>137.34291380855367</v>
      </c>
      <c r="BF224" s="96">
        <v>122.92409594852906</v>
      </c>
      <c r="BG224" s="96">
        <v>104.51950804482072</v>
      </c>
      <c r="BH224" s="96">
        <v>87.526331826142666</v>
      </c>
      <c r="BI224" s="96">
        <v>73.586149028764368</v>
      </c>
      <c r="BJ224" s="96">
        <v>61.182493019155622</v>
      </c>
      <c r="BK224" s="96">
        <v>48.624738982517869</v>
      </c>
      <c r="BL224" s="96">
        <v>37.766350035685043</v>
      </c>
      <c r="BM224" s="96">
        <v>27.948493222991772</v>
      </c>
      <c r="BN224" s="96">
        <v>18.982326418522433</v>
      </c>
      <c r="BO224" s="96">
        <v>12.09830557069192</v>
      </c>
      <c r="BP224" s="96">
        <v>6.3316511010716425</v>
      </c>
      <c r="BQ224" s="96">
        <v>-0.97244659665415156</v>
      </c>
    </row>
    <row r="225" spans="1:69" s="93" customFormat="1" ht="15.75" x14ac:dyDescent="0.7">
      <c r="A225" s="101"/>
      <c r="B225" s="2"/>
      <c r="C225" s="2"/>
      <c r="D225" s="2"/>
      <c r="E225" s="2"/>
      <c r="F225" s="2"/>
      <c r="G225" s="5"/>
      <c r="H225" s="96"/>
      <c r="I225" s="96"/>
      <c r="J225" s="96"/>
      <c r="K225" s="96"/>
      <c r="L225" s="96"/>
      <c r="M225" s="96"/>
      <c r="N225" s="96"/>
      <c r="O225" s="96"/>
      <c r="P225" s="96"/>
      <c r="Q225" s="96"/>
      <c r="R225" s="96"/>
      <c r="S225" s="96"/>
      <c r="T225" s="96"/>
      <c r="U225" s="96"/>
      <c r="V225" s="96"/>
      <c r="W225" s="96"/>
      <c r="X225" s="96"/>
      <c r="Y225" s="96"/>
      <c r="Z225" s="96"/>
      <c r="AA225" s="96"/>
      <c r="AB225" s="96"/>
      <c r="AC225" s="96"/>
      <c r="AD225" s="96"/>
      <c r="AE225" s="96"/>
      <c r="AF225" s="96"/>
      <c r="AG225" s="96"/>
      <c r="AH225" s="96"/>
      <c r="AI225" s="96"/>
      <c r="AJ225" s="96"/>
      <c r="AK225" s="96"/>
      <c r="AL225" s="96"/>
      <c r="AM225" s="96"/>
      <c r="AN225" s="96"/>
      <c r="AO225" s="96"/>
      <c r="AP225" s="96"/>
      <c r="AQ225" s="96"/>
      <c r="AR225" s="96"/>
      <c r="AS225" s="96"/>
      <c r="AT225" s="96"/>
      <c r="AU225" s="96"/>
      <c r="AV225" s="96"/>
      <c r="AW225" s="96"/>
      <c r="AX225" s="96"/>
      <c r="AY225" s="96"/>
      <c r="AZ225" s="96"/>
      <c r="BA225" s="96"/>
      <c r="BB225" s="96"/>
      <c r="BC225" s="96"/>
      <c r="BD225" s="96"/>
      <c r="BE225" s="96"/>
      <c r="BF225" s="96"/>
      <c r="BG225" s="96"/>
      <c r="BH225" s="96"/>
      <c r="BI225" s="96"/>
      <c r="BJ225" s="96"/>
      <c r="BK225" s="96"/>
      <c r="BL225" s="96"/>
      <c r="BM225" s="96"/>
      <c r="BN225" s="96"/>
      <c r="BO225" s="96"/>
      <c r="BP225" s="96"/>
    </row>
    <row r="226" spans="1:69" s="93" customFormat="1" ht="15.75" x14ac:dyDescent="0.7">
      <c r="A226" s="101"/>
      <c r="B226" s="2"/>
      <c r="C226" s="2"/>
      <c r="D226" s="2"/>
      <c r="E226" s="2"/>
      <c r="F226" s="2"/>
      <c r="G226" s="5"/>
      <c r="H226" s="96"/>
      <c r="I226" s="96"/>
      <c r="J226" s="96"/>
      <c r="K226" s="96"/>
      <c r="L226" s="96"/>
      <c r="M226" s="96"/>
      <c r="N226" s="96"/>
      <c r="O226" s="96"/>
      <c r="P226" s="96"/>
      <c r="Q226" s="96"/>
      <c r="R226" s="96"/>
      <c r="S226" s="96"/>
      <c r="T226" s="96"/>
      <c r="U226" s="96"/>
      <c r="V226" s="96"/>
      <c r="W226" s="96"/>
      <c r="X226" s="96"/>
      <c r="Y226" s="96"/>
      <c r="Z226" s="96"/>
      <c r="AA226" s="96"/>
      <c r="AB226" s="96"/>
      <c r="AC226" s="96"/>
      <c r="AD226" s="96"/>
      <c r="AE226" s="96"/>
      <c r="AF226" s="96"/>
      <c r="AG226" s="96"/>
      <c r="AH226" s="96"/>
      <c r="AI226" s="96"/>
      <c r="AJ226" s="96"/>
      <c r="AK226" s="96"/>
      <c r="AL226" s="96"/>
      <c r="AM226" s="96"/>
      <c r="AN226" s="96"/>
      <c r="AO226" s="96"/>
      <c r="AP226" s="96"/>
      <c r="AQ226" s="96"/>
      <c r="AR226" s="96"/>
      <c r="AS226" s="96"/>
      <c r="AT226" s="96"/>
      <c r="AU226" s="96"/>
      <c r="AV226" s="96"/>
      <c r="AW226" s="96"/>
      <c r="AX226" s="96"/>
      <c r="AY226" s="96"/>
      <c r="AZ226" s="96"/>
      <c r="BA226" s="96"/>
      <c r="BB226" s="96"/>
      <c r="BC226" s="96"/>
      <c r="BD226" s="96"/>
      <c r="BE226" s="96"/>
      <c r="BF226" s="96"/>
      <c r="BG226" s="96"/>
      <c r="BH226" s="96"/>
      <c r="BI226" s="96"/>
      <c r="BJ226" s="96"/>
      <c r="BK226" s="96"/>
      <c r="BL226" s="96"/>
      <c r="BM226" s="96"/>
      <c r="BN226" s="96"/>
      <c r="BO226" s="96"/>
      <c r="BP226" s="96"/>
    </row>
    <row r="227" spans="1:69" s="93" customFormat="1" ht="15.75" x14ac:dyDescent="0.7">
      <c r="A227" s="101"/>
      <c r="B227" s="2"/>
      <c r="C227" s="2"/>
      <c r="D227" s="2"/>
      <c r="E227" s="2"/>
      <c r="F227" s="2"/>
      <c r="G227" s="5"/>
      <c r="H227" s="96"/>
      <c r="I227" s="96"/>
      <c r="J227" s="96"/>
      <c r="K227" s="96"/>
      <c r="L227" s="96"/>
      <c r="M227" s="96"/>
      <c r="N227" s="96"/>
      <c r="O227" s="96"/>
      <c r="P227" s="96"/>
      <c r="Q227" s="96"/>
      <c r="R227" s="96"/>
      <c r="S227" s="96"/>
      <c r="T227" s="96"/>
      <c r="U227" s="96"/>
      <c r="V227" s="96"/>
      <c r="W227" s="96"/>
      <c r="X227" s="96"/>
      <c r="Y227" s="96"/>
      <c r="Z227" s="96"/>
      <c r="AA227" s="96"/>
      <c r="AB227" s="96"/>
      <c r="AC227" s="96"/>
      <c r="AD227" s="96"/>
      <c r="AE227" s="96"/>
      <c r="AF227" s="96"/>
      <c r="AG227" s="96"/>
      <c r="AH227" s="96"/>
      <c r="AI227" s="96"/>
      <c r="AJ227" s="96"/>
      <c r="AK227" s="96"/>
      <c r="AL227" s="96"/>
      <c r="AM227" s="96"/>
      <c r="AN227" s="96"/>
      <c r="AO227" s="96"/>
      <c r="AP227" s="96"/>
      <c r="AQ227" s="96"/>
      <c r="AR227" s="96"/>
      <c r="AS227" s="96"/>
      <c r="AT227" s="96"/>
      <c r="AU227" s="96"/>
      <c r="AV227" s="96"/>
      <c r="AW227" s="96"/>
      <c r="AX227" s="96"/>
      <c r="AY227" s="96"/>
      <c r="AZ227" s="96"/>
      <c r="BA227" s="96"/>
      <c r="BB227" s="96"/>
      <c r="BC227" s="96"/>
      <c r="BD227" s="96"/>
      <c r="BE227" s="96"/>
      <c r="BF227" s="96"/>
      <c r="BG227" s="96"/>
      <c r="BH227" s="96"/>
      <c r="BI227" s="96"/>
      <c r="BJ227" s="96"/>
      <c r="BK227" s="96"/>
      <c r="BL227" s="96"/>
      <c r="BM227" s="96"/>
      <c r="BN227" s="96"/>
      <c r="BO227" s="96"/>
      <c r="BP227" s="96"/>
    </row>
    <row r="228" spans="1:69" s="91" customFormat="1" ht="15" x14ac:dyDescent="0.6">
      <c r="A228" s="105" t="s">
        <v>542</v>
      </c>
      <c r="B228" s="90"/>
      <c r="C228" s="90"/>
      <c r="D228" s="90"/>
      <c r="E228" s="90"/>
      <c r="F228" s="90"/>
      <c r="G228" s="90"/>
      <c r="J228" s="92"/>
      <c r="K228" s="92"/>
    </row>
    <row r="229" spans="1:69" s="93" customFormat="1" ht="15.75" x14ac:dyDescent="0.7">
      <c r="A229" s="101"/>
      <c r="B229" s="2"/>
      <c r="C229" s="2"/>
      <c r="D229" s="2"/>
      <c r="E229" s="2"/>
      <c r="F229" s="2"/>
      <c r="G229" s="2"/>
    </row>
    <row r="230" spans="1:69" s="93" customFormat="1" ht="15.75" x14ac:dyDescent="0.7">
      <c r="A230" s="101"/>
      <c r="B230" s="2"/>
      <c r="C230" s="2"/>
      <c r="D230" s="2"/>
      <c r="E230" s="2"/>
      <c r="F230" s="2"/>
      <c r="G230" s="2"/>
    </row>
    <row r="231" spans="1:69" s="93" customFormat="1" ht="84.75" customHeight="1" x14ac:dyDescent="0.7">
      <c r="A231" s="101"/>
      <c r="B231" s="521"/>
      <c r="C231" s="521"/>
      <c r="D231" s="521"/>
      <c r="E231" s="521"/>
      <c r="F231" s="2"/>
      <c r="G231" s="2"/>
    </row>
    <row r="232" spans="1:69" s="93" customFormat="1" ht="338.25" customHeight="1" x14ac:dyDescent="0.7">
      <c r="A232" s="101"/>
      <c r="B232" s="522"/>
      <c r="C232" s="522"/>
      <c r="D232" s="522"/>
      <c r="E232" s="522"/>
      <c r="F232" s="2"/>
      <c r="G232" s="2"/>
    </row>
    <row r="233" spans="1:69" s="93" customFormat="1" ht="57.75" customHeight="1" x14ac:dyDescent="0.7">
      <c r="A233" s="101"/>
      <c r="B233" s="520"/>
      <c r="C233" s="520"/>
      <c r="D233" s="520"/>
      <c r="E233" s="520"/>
      <c r="F233" s="2"/>
      <c r="G233" s="2"/>
    </row>
    <row r="234" spans="1:69" s="93" customFormat="1" ht="15.75" customHeight="1" x14ac:dyDescent="0.7">
      <c r="A234" s="101"/>
      <c r="B234" s="2"/>
      <c r="C234" s="2"/>
      <c r="D234" s="2"/>
      <c r="E234" s="2"/>
      <c r="F234" s="2"/>
      <c r="G234" s="2"/>
    </row>
    <row r="235" spans="1:69" s="93" customFormat="1" ht="15.75" x14ac:dyDescent="0.7">
      <c r="A235" s="101"/>
      <c r="B235" s="2"/>
      <c r="C235" s="2"/>
      <c r="D235" s="2"/>
      <c r="E235" s="2"/>
      <c r="F235" s="2"/>
      <c r="G235" s="2"/>
      <c r="J235" s="94"/>
      <c r="K235" s="94"/>
      <c r="L235" s="94"/>
      <c r="M235" s="94"/>
      <c r="N235" s="94"/>
    </row>
    <row r="236" spans="1:69" s="93" customFormat="1" ht="15.75" x14ac:dyDescent="0.7">
      <c r="A236" s="101"/>
      <c r="B236" s="2"/>
      <c r="C236" s="2"/>
      <c r="D236" s="2"/>
      <c r="E236" s="2"/>
      <c r="F236" s="2"/>
      <c r="G236" s="2"/>
      <c r="H236" s="96"/>
      <c r="I236" s="96"/>
      <c r="J236" s="99">
        <v>2020</v>
      </c>
      <c r="K236" s="99">
        <v>2021</v>
      </c>
      <c r="L236" s="99">
        <v>2022</v>
      </c>
      <c r="M236" s="99">
        <v>2023</v>
      </c>
      <c r="N236" s="99">
        <v>2024</v>
      </c>
      <c r="O236" s="99">
        <v>2025</v>
      </c>
      <c r="P236" s="99">
        <v>2026</v>
      </c>
      <c r="Q236" s="99">
        <v>2027</v>
      </c>
      <c r="R236" s="99">
        <v>2028</v>
      </c>
      <c r="S236" s="99">
        <v>2029</v>
      </c>
      <c r="T236" s="99">
        <v>2030</v>
      </c>
      <c r="U236" s="99">
        <v>2031</v>
      </c>
      <c r="V236" s="99">
        <v>2032</v>
      </c>
      <c r="W236" s="99">
        <v>2033</v>
      </c>
      <c r="X236" s="99">
        <v>2034</v>
      </c>
      <c r="Y236" s="99">
        <v>2035</v>
      </c>
      <c r="Z236" s="99">
        <v>2036</v>
      </c>
      <c r="AA236" s="99">
        <v>2037</v>
      </c>
      <c r="AB236" s="99">
        <v>2038</v>
      </c>
      <c r="AC236" s="99">
        <v>2039</v>
      </c>
      <c r="AD236" s="99">
        <v>2040</v>
      </c>
      <c r="AE236" s="99">
        <v>2041</v>
      </c>
      <c r="AF236" s="99">
        <v>2042</v>
      </c>
      <c r="AG236" s="99">
        <v>2043</v>
      </c>
      <c r="AH236" s="99">
        <v>2044</v>
      </c>
      <c r="AI236" s="99">
        <v>2045</v>
      </c>
      <c r="AJ236" s="99">
        <v>2046</v>
      </c>
      <c r="AK236" s="99">
        <v>2047</v>
      </c>
      <c r="AL236" s="99">
        <v>2048</v>
      </c>
      <c r="AM236" s="99">
        <v>2049</v>
      </c>
      <c r="AN236" s="99">
        <v>2050</v>
      </c>
      <c r="AO236" s="94"/>
      <c r="AP236" s="94"/>
      <c r="AQ236" s="94"/>
      <c r="AR236" s="94"/>
      <c r="AS236" s="94"/>
      <c r="AT236" s="94"/>
      <c r="AU236" s="94"/>
      <c r="AV236" s="94"/>
      <c r="AW236" s="94"/>
      <c r="AX236" s="94"/>
      <c r="AY236" s="94"/>
      <c r="AZ236" s="94"/>
      <c r="BA236" s="94"/>
      <c r="BB236" s="94"/>
      <c r="BC236" s="94"/>
      <c r="BD236" s="94"/>
      <c r="BE236" s="94"/>
      <c r="BF236" s="94"/>
      <c r="BG236" s="94"/>
      <c r="BH236" s="94"/>
      <c r="BI236" s="94"/>
      <c r="BJ236" s="94"/>
      <c r="BK236" s="94"/>
      <c r="BL236" s="94"/>
      <c r="BM236" s="94"/>
      <c r="BN236" s="94"/>
      <c r="BO236" s="94"/>
      <c r="BP236" s="94"/>
      <c r="BQ236" s="94"/>
    </row>
    <row r="237" spans="1:69" s="96" customFormat="1" ht="15.75" x14ac:dyDescent="0.7">
      <c r="A237" s="101"/>
      <c r="B237" s="2"/>
      <c r="C237" s="2"/>
      <c r="D237" s="2"/>
      <c r="E237" s="2"/>
      <c r="F237" s="2"/>
      <c r="G237" s="2"/>
      <c r="H237" s="96" t="s">
        <v>220</v>
      </c>
      <c r="J237" s="96">
        <v>511.16822967612177</v>
      </c>
      <c r="K237" s="96">
        <v>521.52381614047886</v>
      </c>
      <c r="L237" s="96">
        <v>522.63152297383806</v>
      </c>
      <c r="M237" s="96">
        <v>524.94199071575622</v>
      </c>
      <c r="N237" s="96">
        <v>529.04368969085522</v>
      </c>
      <c r="O237" s="96">
        <v>521.03227658558046</v>
      </c>
      <c r="P237" s="96">
        <v>519.98995447990251</v>
      </c>
      <c r="Q237" s="96">
        <v>508.32396294811548</v>
      </c>
      <c r="R237" s="96">
        <v>508.73192018142993</v>
      </c>
      <c r="S237" s="96">
        <v>506.51735127116171</v>
      </c>
      <c r="T237" s="96">
        <v>514.73292795466773</v>
      </c>
      <c r="U237" s="96">
        <v>518.57332399530844</v>
      </c>
      <c r="V237" s="96">
        <v>521.47075342544724</v>
      </c>
      <c r="W237" s="96">
        <v>523.68992268775276</v>
      </c>
      <c r="X237" s="96">
        <v>525.03057738448251</v>
      </c>
      <c r="Y237" s="96">
        <v>528.51925420708369</v>
      </c>
      <c r="Z237" s="96">
        <v>531.94908311248923</v>
      </c>
      <c r="AA237" s="96">
        <v>534.8952302226345</v>
      </c>
      <c r="AB237" s="96">
        <v>537.50464170847704</v>
      </c>
      <c r="AC237" s="96">
        <v>542.3089576368892</v>
      </c>
      <c r="AD237" s="96">
        <v>548.28453081204373</v>
      </c>
      <c r="AE237" s="96">
        <v>554.58320515061519</v>
      </c>
      <c r="AF237" s="96">
        <v>560.4249543526131</v>
      </c>
      <c r="AG237" s="96">
        <v>567.06642213110013</v>
      </c>
      <c r="AH237" s="96">
        <v>572.52860376540195</v>
      </c>
      <c r="AI237" s="96">
        <v>575.93993586439967</v>
      </c>
      <c r="AJ237" s="96">
        <v>578.63258653489072</v>
      </c>
      <c r="AK237" s="96">
        <v>582.3089275724567</v>
      </c>
      <c r="AL237" s="96">
        <v>585.65244947428698</v>
      </c>
      <c r="AM237" s="96">
        <v>588.16185289162866</v>
      </c>
      <c r="AN237" s="96">
        <v>589.9240213160773</v>
      </c>
    </row>
    <row r="238" spans="1:69" s="96" customFormat="1" ht="15.75" x14ac:dyDescent="0.7">
      <c r="A238" s="101"/>
      <c r="B238" s="2"/>
      <c r="C238" s="2"/>
      <c r="D238" s="2"/>
      <c r="E238" s="2"/>
      <c r="F238" s="2"/>
      <c r="G238" s="6"/>
      <c r="H238" s="96" t="s">
        <v>10</v>
      </c>
      <c r="J238" s="96">
        <v>115.69196952006737</v>
      </c>
      <c r="K238" s="96">
        <v>111.04711646422156</v>
      </c>
      <c r="L238" s="96">
        <v>107.66188766661043</v>
      </c>
      <c r="M238" s="96">
        <v>103.41910606411777</v>
      </c>
      <c r="N238" s="96">
        <v>98.368116867507084</v>
      </c>
      <c r="O238" s="96">
        <v>91.937581502493359</v>
      </c>
      <c r="P238" s="96">
        <v>86.66212810217084</v>
      </c>
      <c r="Q238" s="96">
        <v>81.216032880075019</v>
      </c>
      <c r="R238" s="96">
        <v>75.544907552639643</v>
      </c>
      <c r="S238" s="96">
        <v>69.060579550278405</v>
      </c>
      <c r="T238" s="96">
        <v>61.815511483027457</v>
      </c>
      <c r="U238" s="96">
        <v>55.387390737230326</v>
      </c>
      <c r="V238" s="96">
        <v>49.064875728077439</v>
      </c>
      <c r="W238" s="96">
        <v>43.273678972113167</v>
      </c>
      <c r="X238" s="96">
        <v>37.677553034764969</v>
      </c>
      <c r="Y238" s="96">
        <v>32.158959152341197</v>
      </c>
      <c r="Z238" s="96">
        <v>27.272380659147533</v>
      </c>
      <c r="AA238" s="96">
        <v>22.85776384381214</v>
      </c>
      <c r="AB238" s="96">
        <v>18.973171393240161</v>
      </c>
      <c r="AC238" s="96">
        <v>15.540911142863411</v>
      </c>
      <c r="AD238" s="96">
        <v>12.266953127705023</v>
      </c>
      <c r="AE238" s="96">
        <v>9.7759867137338219</v>
      </c>
      <c r="AF238" s="96">
        <v>7.6826617723393591</v>
      </c>
      <c r="AG238" s="96">
        <v>5.8925059136593312</v>
      </c>
      <c r="AH238" s="96">
        <v>4.3768230821393717</v>
      </c>
      <c r="AI238" s="96">
        <v>3.4219932048925119</v>
      </c>
      <c r="AJ238" s="96">
        <v>2.6612020064517887</v>
      </c>
      <c r="AK238" s="96">
        <v>2.03813466950362</v>
      </c>
      <c r="AL238" s="96">
        <v>1.5007499916986962</v>
      </c>
      <c r="AM238" s="96">
        <v>0.99434980816043383</v>
      </c>
      <c r="AN238" s="96">
        <v>0.8709488983570377</v>
      </c>
    </row>
    <row r="239" spans="1:69" s="96" customFormat="1" ht="15.75" x14ac:dyDescent="0.7">
      <c r="A239" s="101"/>
      <c r="B239" s="2"/>
      <c r="C239" s="2"/>
      <c r="D239" s="2"/>
      <c r="E239" s="2"/>
      <c r="F239" s="2"/>
      <c r="G239" s="3"/>
      <c r="H239" s="96" t="s">
        <v>11</v>
      </c>
      <c r="J239" s="96">
        <v>38.316657460607722</v>
      </c>
      <c r="K239" s="96">
        <v>36.606512719525782</v>
      </c>
      <c r="L239" s="96">
        <v>34.864345565092179</v>
      </c>
      <c r="M239" s="96">
        <v>33.454738567034262</v>
      </c>
      <c r="N239" s="96">
        <v>31.465618526640561</v>
      </c>
      <c r="O239" s="96">
        <v>29.373535484061833</v>
      </c>
      <c r="P239" s="96">
        <v>27.639474012012769</v>
      </c>
      <c r="Q239" s="96">
        <v>25.776867212014974</v>
      </c>
      <c r="R239" s="96">
        <v>22.938526492236843</v>
      </c>
      <c r="S239" s="96">
        <v>19.233380695743929</v>
      </c>
      <c r="T239" s="96">
        <v>16.428622025967744</v>
      </c>
      <c r="U239" s="96">
        <v>14.270342236770468</v>
      </c>
      <c r="V239" s="96">
        <v>12.301225044596913</v>
      </c>
      <c r="W239" s="96">
        <v>10.852893393035393</v>
      </c>
      <c r="X239" s="96">
        <v>10.362283587190051</v>
      </c>
      <c r="Y239" s="96">
        <v>8.1444125648566299</v>
      </c>
      <c r="Z239" s="96">
        <v>6.9144087548415776</v>
      </c>
      <c r="AA239" s="96">
        <v>5.9587866238207212</v>
      </c>
      <c r="AB239" s="96">
        <v>5.30214769162259</v>
      </c>
      <c r="AC239" s="96">
        <v>4.6897921363871449</v>
      </c>
      <c r="AD239" s="96">
        <v>2.3704545034901621</v>
      </c>
      <c r="AE239" s="96">
        <v>1.4457345732452764</v>
      </c>
      <c r="AF239" s="96">
        <v>1.4418212284142866</v>
      </c>
      <c r="AG239" s="96">
        <v>1.3794532420858985</v>
      </c>
      <c r="AH239" s="96">
        <v>1.3067385842035935</v>
      </c>
      <c r="AI239" s="96">
        <v>1.2298812784657971</v>
      </c>
      <c r="AJ239" s="96">
        <v>1.12014271909134</v>
      </c>
      <c r="AK239" s="96">
        <v>0.99488210642526664</v>
      </c>
      <c r="AL239" s="96">
        <v>0.847369042934631</v>
      </c>
      <c r="AM239" s="96">
        <v>0.68205395790096102</v>
      </c>
      <c r="AN239" s="96">
        <v>0.43341148933634693</v>
      </c>
    </row>
    <row r="240" spans="1:69" s="93" customFormat="1" ht="15.75" x14ac:dyDescent="0.7">
      <c r="A240" s="101"/>
      <c r="B240" s="2"/>
      <c r="C240" s="2"/>
      <c r="D240" s="2"/>
      <c r="E240" s="2"/>
      <c r="F240" s="2"/>
      <c r="G240" s="5"/>
      <c r="H240" s="96" t="s">
        <v>187</v>
      </c>
      <c r="I240" s="96"/>
      <c r="J240" s="96">
        <v>62.254082099250816</v>
      </c>
      <c r="K240" s="96">
        <v>60.318062456143217</v>
      </c>
      <c r="L240" s="96">
        <v>57.8165822409523</v>
      </c>
      <c r="M240" s="96">
        <v>55.953020090250774</v>
      </c>
      <c r="N240" s="96">
        <v>54.191641272826061</v>
      </c>
      <c r="O240" s="96">
        <v>51.762094600103119</v>
      </c>
      <c r="P240" s="96">
        <v>47.350864718377892</v>
      </c>
      <c r="Q240" s="96">
        <v>44.524351073637519</v>
      </c>
      <c r="R240" s="96">
        <v>42.407506032756217</v>
      </c>
      <c r="S240" s="96">
        <v>40.250165346080664</v>
      </c>
      <c r="T240" s="96">
        <v>36.882322487394539</v>
      </c>
      <c r="U240" s="96">
        <v>34.024599760070465</v>
      </c>
      <c r="V240" s="96">
        <v>29.433748461582105</v>
      </c>
      <c r="W240" s="96">
        <v>26.168035820854897</v>
      </c>
      <c r="X240" s="96">
        <v>23.094928544491438</v>
      </c>
      <c r="Y240" s="96">
        <v>19.103347588590761</v>
      </c>
      <c r="Z240" s="96">
        <v>14.617655504637835</v>
      </c>
      <c r="AA240" s="96">
        <v>11.74328982333647</v>
      </c>
      <c r="AB240" s="96">
        <v>10.264873525652105</v>
      </c>
      <c r="AC240" s="96">
        <v>8.6500114054547588</v>
      </c>
      <c r="AD240" s="96">
        <v>6.0145014410773827</v>
      </c>
      <c r="AE240" s="96">
        <v>5.4084129787121986</v>
      </c>
      <c r="AF240" s="96">
        <v>4.0755962865430293</v>
      </c>
      <c r="AG240" s="96">
        <v>3.824007467386398</v>
      </c>
      <c r="AH240" s="96">
        <v>3.5248856862290388</v>
      </c>
      <c r="AI240" s="96">
        <v>3.4917390204346339</v>
      </c>
      <c r="AJ240" s="96">
        <v>3.1544523048204294</v>
      </c>
      <c r="AK240" s="96">
        <v>3.122694510232396</v>
      </c>
      <c r="AL240" s="96">
        <v>2.9222377903047692</v>
      </c>
      <c r="AM240" s="96">
        <v>2.8713574375030202</v>
      </c>
      <c r="AN240" s="96">
        <v>2.8132564780323057</v>
      </c>
      <c r="AO240" s="96"/>
      <c r="AP240" s="96"/>
      <c r="AQ240" s="96"/>
      <c r="AR240" s="96"/>
      <c r="AS240" s="96"/>
      <c r="AT240" s="96"/>
      <c r="AU240" s="96"/>
      <c r="AV240" s="96"/>
      <c r="AW240" s="96"/>
      <c r="AX240" s="96"/>
      <c r="AY240" s="96"/>
      <c r="AZ240" s="96"/>
      <c r="BA240" s="96"/>
      <c r="BB240" s="96"/>
      <c r="BC240" s="96"/>
      <c r="BD240" s="96"/>
      <c r="BE240" s="96"/>
      <c r="BF240" s="96"/>
      <c r="BG240" s="96"/>
      <c r="BH240" s="96"/>
      <c r="BI240" s="96"/>
      <c r="BJ240" s="96"/>
      <c r="BK240" s="96"/>
      <c r="BL240" s="96"/>
      <c r="BM240" s="96"/>
      <c r="BN240" s="96"/>
      <c r="BO240" s="96"/>
      <c r="BP240" s="96"/>
    </row>
    <row r="241" spans="1:68" s="93" customFormat="1" ht="15.75" x14ac:dyDescent="0.7">
      <c r="A241" s="101"/>
      <c r="B241" s="2"/>
      <c r="C241" s="2"/>
      <c r="D241" s="2"/>
      <c r="E241" s="2"/>
      <c r="F241" s="2"/>
      <c r="G241" s="5"/>
      <c r="H241" s="96" t="s">
        <v>49</v>
      </c>
      <c r="I241" s="96"/>
      <c r="J241" s="96">
        <v>92.476805811156993</v>
      </c>
      <c r="K241" s="96">
        <v>91.343742760930752</v>
      </c>
      <c r="L241" s="96">
        <v>89.988817150479832</v>
      </c>
      <c r="M241" s="96">
        <v>88.318711287649649</v>
      </c>
      <c r="N241" s="96">
        <v>86.586151034716664</v>
      </c>
      <c r="O241" s="96">
        <v>84.420443375674637</v>
      </c>
      <c r="P241" s="96">
        <v>81.716360777718165</v>
      </c>
      <c r="Q241" s="96">
        <v>78.443109937643456</v>
      </c>
      <c r="R241" s="96">
        <v>74.340025191940811</v>
      </c>
      <c r="S241" s="96">
        <v>70.432198157247527</v>
      </c>
      <c r="T241" s="96">
        <v>66.445015621343302</v>
      </c>
      <c r="U241" s="96">
        <v>63.220032459661617</v>
      </c>
      <c r="V241" s="96">
        <v>59.766920812833391</v>
      </c>
      <c r="W241" s="96">
        <v>55.874780594526506</v>
      </c>
      <c r="X241" s="96">
        <v>51.535883623083016</v>
      </c>
      <c r="Y241" s="96">
        <v>47.196244520171128</v>
      </c>
      <c r="Z241" s="96">
        <v>43.058870179074894</v>
      </c>
      <c r="AA241" s="96">
        <v>39.065887269112928</v>
      </c>
      <c r="AB241" s="96">
        <v>35.044576231294265</v>
      </c>
      <c r="AC241" s="96">
        <v>30.901904735340466</v>
      </c>
      <c r="AD241" s="96">
        <v>26.630456294395138</v>
      </c>
      <c r="AE241" s="96">
        <v>22.119680306740673</v>
      </c>
      <c r="AF241" s="96">
        <v>18.05378408110894</v>
      </c>
      <c r="AG241" s="96">
        <v>14.425170479315263</v>
      </c>
      <c r="AH241" s="96">
        <v>11.210173947830572</v>
      </c>
      <c r="AI241" s="96">
        <v>8.4719156838589047</v>
      </c>
      <c r="AJ241" s="96">
        <v>6.0488995270128312</v>
      </c>
      <c r="AK241" s="96">
        <v>3.675503849361708</v>
      </c>
      <c r="AL241" s="96">
        <v>1.824580522757083</v>
      </c>
      <c r="AM241" s="96">
        <v>1.3557066207722706</v>
      </c>
      <c r="AN241" s="96">
        <v>1.1136548827048178</v>
      </c>
      <c r="AO241" s="96"/>
      <c r="AP241" s="96"/>
      <c r="AQ241" s="96"/>
      <c r="AR241" s="96"/>
      <c r="AS241" s="96"/>
      <c r="AT241" s="96"/>
      <c r="AU241" s="96"/>
      <c r="AV241" s="96"/>
      <c r="AW241" s="96"/>
      <c r="AX241" s="96"/>
      <c r="AY241" s="96"/>
      <c r="AZ241" s="96"/>
      <c r="BA241" s="96"/>
      <c r="BB241" s="96"/>
      <c r="BC241" s="96"/>
      <c r="BD241" s="96"/>
      <c r="BE241" s="96"/>
      <c r="BF241" s="96"/>
      <c r="BG241" s="96"/>
      <c r="BH241" s="96"/>
      <c r="BI241" s="96"/>
      <c r="BJ241" s="96"/>
      <c r="BK241" s="96"/>
      <c r="BL241" s="96"/>
      <c r="BM241" s="96"/>
      <c r="BN241" s="96"/>
      <c r="BO241" s="96"/>
      <c r="BP241" s="96"/>
    </row>
    <row r="242" spans="1:68" s="93" customFormat="1" ht="15.75" x14ac:dyDescent="0.7">
      <c r="A242" s="101"/>
      <c r="B242" s="2"/>
      <c r="C242" s="2"/>
      <c r="D242" s="2"/>
      <c r="E242" s="2"/>
      <c r="F242" s="2"/>
      <c r="G242" s="2"/>
      <c r="H242" s="96"/>
      <c r="I242" s="96"/>
      <c r="J242" s="96"/>
      <c r="K242" s="96"/>
      <c r="L242" s="96"/>
      <c r="M242" s="96"/>
      <c r="N242" s="96"/>
      <c r="O242" s="96"/>
      <c r="P242" s="96"/>
      <c r="Q242" s="96"/>
      <c r="R242" s="96"/>
      <c r="S242" s="96"/>
      <c r="T242" s="96"/>
      <c r="U242" s="96"/>
      <c r="V242" s="96"/>
      <c r="W242" s="96"/>
      <c r="X242" s="96"/>
      <c r="Y242" s="96"/>
      <c r="Z242" s="96"/>
      <c r="AA242" s="96"/>
      <c r="AB242" s="96"/>
      <c r="AC242" s="96"/>
      <c r="AD242" s="96"/>
      <c r="AE242" s="96"/>
      <c r="AF242" s="96"/>
      <c r="AG242" s="96"/>
      <c r="AH242" s="96"/>
      <c r="AI242" s="96"/>
      <c r="AJ242" s="96"/>
      <c r="AK242" s="96"/>
      <c r="AL242" s="96"/>
      <c r="AM242" s="96"/>
      <c r="AN242" s="96"/>
    </row>
    <row r="243" spans="1:68" s="93" customFormat="1" ht="15.75" x14ac:dyDescent="0.7">
      <c r="A243" s="101"/>
      <c r="B243" s="2"/>
      <c r="C243" s="2"/>
      <c r="D243" s="2"/>
      <c r="E243" s="2"/>
      <c r="F243" s="2"/>
      <c r="G243" s="2"/>
      <c r="H243" s="96" t="s">
        <v>12</v>
      </c>
      <c r="I243" s="96"/>
      <c r="J243" s="96">
        <v>51.263272514783218</v>
      </c>
      <c r="K243" s="96">
        <v>49.712941138375037</v>
      </c>
      <c r="L243" s="96">
        <v>48.479938885120937</v>
      </c>
      <c r="M243" s="96">
        <v>44.014273155995056</v>
      </c>
      <c r="N243" s="96">
        <v>44.436683718569597</v>
      </c>
      <c r="O243" s="96">
        <v>41.650080823645638</v>
      </c>
      <c r="P243" s="96">
        <v>32.364326552715603</v>
      </c>
      <c r="Q243" s="96">
        <v>26.698395298828899</v>
      </c>
      <c r="R243" s="96">
        <v>23.753320044898835</v>
      </c>
      <c r="S243" s="96">
        <v>22.398434583544109</v>
      </c>
      <c r="T243" s="96">
        <v>18.553338879217417</v>
      </c>
      <c r="U243" s="96">
        <v>15.771201315518802</v>
      </c>
      <c r="V243" s="96">
        <v>12.090756801856742</v>
      </c>
      <c r="W243" s="96">
        <v>9.8571636825490643</v>
      </c>
      <c r="X243" s="96">
        <v>8.004075039569738</v>
      </c>
      <c r="Y243" s="96">
        <v>6.2011041979169237</v>
      </c>
      <c r="Z243" s="96">
        <v>6.0132847826151306</v>
      </c>
      <c r="AA243" s="96">
        <v>5.6654216901094134</v>
      </c>
      <c r="AB243" s="96">
        <v>5.5231677189366923</v>
      </c>
      <c r="AC243" s="96">
        <v>5.3894278129443851</v>
      </c>
      <c r="AD243" s="96">
        <v>5.1051981267769087</v>
      </c>
      <c r="AE243" s="96">
        <v>3.752184628141185</v>
      </c>
      <c r="AF243" s="96">
        <v>3.4523586987314405</v>
      </c>
      <c r="AG243" s="96">
        <v>3.3231410598262334</v>
      </c>
      <c r="AH243" s="96">
        <v>3.149805104228288</v>
      </c>
      <c r="AI243" s="96">
        <v>2.267351149440938</v>
      </c>
      <c r="AJ243" s="96">
        <v>2.0162687158702113</v>
      </c>
      <c r="AK243" s="96">
        <v>1.605366273937157</v>
      </c>
      <c r="AL243" s="96">
        <v>1.489110131465341</v>
      </c>
      <c r="AM243" s="96">
        <v>1.3318718922897106</v>
      </c>
      <c r="AN243" s="96">
        <v>1.2054586224522785</v>
      </c>
    </row>
    <row r="244" spans="1:68" s="93" customFormat="1" ht="15.75" x14ac:dyDescent="0.7">
      <c r="A244" s="101"/>
      <c r="B244" s="2"/>
      <c r="C244" s="2"/>
      <c r="D244" s="2"/>
      <c r="E244" s="2"/>
      <c r="F244" s="2"/>
      <c r="G244" s="2"/>
      <c r="H244" s="96" t="s">
        <v>13</v>
      </c>
      <c r="I244" s="96"/>
      <c r="J244" s="96">
        <v>54.511080445605103</v>
      </c>
      <c r="K244" s="96">
        <v>54.469415895432171</v>
      </c>
      <c r="L244" s="96">
        <v>52.425150990254721</v>
      </c>
      <c r="M244" s="96">
        <v>51.233504984597012</v>
      </c>
      <c r="N244" s="96">
        <v>49.995118806495832</v>
      </c>
      <c r="O244" s="96">
        <v>48.65432333091487</v>
      </c>
      <c r="P244" s="96">
        <v>47.249852178072402</v>
      </c>
      <c r="Q244" s="96">
        <v>45.872381997773012</v>
      </c>
      <c r="R244" s="96">
        <v>44.50661939116695</v>
      </c>
      <c r="S244" s="96">
        <v>43.094749984932953</v>
      </c>
      <c r="T244" s="96">
        <v>41.632685228129077</v>
      </c>
      <c r="U244" s="96">
        <v>41.087955035816989</v>
      </c>
      <c r="V244" s="96">
        <v>40.599194762745235</v>
      </c>
      <c r="W244" s="96">
        <v>40.190567648530788</v>
      </c>
      <c r="X244" s="96">
        <v>39.698877911871236</v>
      </c>
      <c r="Y244" s="96">
        <v>39.440130412789557</v>
      </c>
      <c r="Z244" s="96">
        <v>39.183014333501298</v>
      </c>
      <c r="AA244" s="96">
        <v>38.922160875814427</v>
      </c>
      <c r="AB244" s="96">
        <v>38.656621093905279</v>
      </c>
      <c r="AC244" s="96">
        <v>38.385789685414977</v>
      </c>
      <c r="AD244" s="96">
        <v>38.12436684728231</v>
      </c>
      <c r="AE244" s="96">
        <v>37.83273380377728</v>
      </c>
      <c r="AF244" s="96">
        <v>37.553371637848379</v>
      </c>
      <c r="AG244" s="96">
        <v>37.272392321566556</v>
      </c>
      <c r="AH244" s="96">
        <v>36.825665206076216</v>
      </c>
      <c r="AI244" s="96">
        <v>36.538150861086642</v>
      </c>
      <c r="AJ244" s="96">
        <v>36.248920989287427</v>
      </c>
      <c r="AK244" s="96">
        <v>35.95643216777939</v>
      </c>
      <c r="AL244" s="96">
        <v>35.660612542943653</v>
      </c>
      <c r="AM244" s="96">
        <v>35.36120251257497</v>
      </c>
      <c r="AN244" s="96">
        <v>35.021589016915229</v>
      </c>
    </row>
    <row r="245" spans="1:68" s="93" customFormat="1" ht="15.75" x14ac:dyDescent="0.7">
      <c r="A245" s="101"/>
      <c r="B245" s="2"/>
      <c r="C245" s="2"/>
      <c r="D245" s="2"/>
      <c r="E245" s="2"/>
      <c r="F245" s="2"/>
      <c r="G245" s="2"/>
      <c r="H245" s="96" t="s">
        <v>14</v>
      </c>
      <c r="I245" s="96"/>
      <c r="J245" s="96">
        <v>15.949710774293132</v>
      </c>
      <c r="K245" s="96">
        <v>27.888297662707185</v>
      </c>
      <c r="L245" s="96">
        <v>33.264155292543023</v>
      </c>
      <c r="M245" s="96">
        <v>37.037821498788475</v>
      </c>
      <c r="N245" s="96">
        <v>36.972987109495016</v>
      </c>
      <c r="O245" s="96">
        <v>36.519754404885425</v>
      </c>
      <c r="P245" s="96">
        <v>35.848618523609979</v>
      </c>
      <c r="Q245" s="96">
        <v>35.113656980867972</v>
      </c>
      <c r="R245" s="96">
        <v>34.41080456581372</v>
      </c>
      <c r="S245" s="96">
        <v>33.589044311453151</v>
      </c>
      <c r="T245" s="96">
        <v>33.129109404820632</v>
      </c>
      <c r="U245" s="96">
        <v>32.578855372537717</v>
      </c>
      <c r="V245" s="96">
        <v>31.856820760667166</v>
      </c>
      <c r="W245" s="96">
        <v>31.300483750684826</v>
      </c>
      <c r="X245" s="96">
        <v>30.731409871761063</v>
      </c>
      <c r="Y245" s="96">
        <v>30.465538957647126</v>
      </c>
      <c r="Z245" s="96">
        <v>30.243440333660484</v>
      </c>
      <c r="AA245" s="96">
        <v>29.992662678529236</v>
      </c>
      <c r="AB245" s="96">
        <v>29.801331930793694</v>
      </c>
      <c r="AC245" s="96">
        <v>29.615437812641648</v>
      </c>
      <c r="AD245" s="96">
        <v>29.20108736035769</v>
      </c>
      <c r="AE245" s="96">
        <v>27.744751125051469</v>
      </c>
      <c r="AF245" s="96">
        <v>27.316633052132691</v>
      </c>
      <c r="AG245" s="96">
        <v>26.871929908054824</v>
      </c>
      <c r="AH245" s="96">
        <v>26.349119961201239</v>
      </c>
      <c r="AI245" s="96">
        <v>25.898332226379534</v>
      </c>
      <c r="AJ245" s="96">
        <v>25.427154082017818</v>
      </c>
      <c r="AK245" s="96">
        <v>24.885522768598452</v>
      </c>
      <c r="AL245" s="96">
        <v>24.393937935240487</v>
      </c>
      <c r="AM245" s="96">
        <v>23.901024819279517</v>
      </c>
      <c r="AN245" s="96">
        <v>23.385136874118821</v>
      </c>
    </row>
    <row r="246" spans="1:68" s="93" customFormat="1" ht="15.75" x14ac:dyDescent="0.7">
      <c r="A246" s="101"/>
      <c r="B246" s="2"/>
      <c r="C246" s="2"/>
      <c r="D246" s="2"/>
      <c r="E246" s="2"/>
      <c r="F246" s="2"/>
      <c r="G246" s="2"/>
      <c r="H246" s="96" t="s">
        <v>15</v>
      </c>
      <c r="I246" s="96"/>
      <c r="J246" s="96">
        <v>10.600680609503096</v>
      </c>
      <c r="K246" s="96">
        <v>12.804011670681351</v>
      </c>
      <c r="L246" s="96">
        <v>14.926767942779152</v>
      </c>
      <c r="M246" s="96">
        <v>15.058298397955314</v>
      </c>
      <c r="N246" s="96">
        <v>15.189828853131472</v>
      </c>
      <c r="O246" s="96">
        <v>15.321359308307636</v>
      </c>
      <c r="P246" s="96">
        <v>15.42352676899038</v>
      </c>
      <c r="Q246" s="96">
        <v>15.496331235179698</v>
      </c>
      <c r="R246" s="96">
        <v>15.539772706875597</v>
      </c>
      <c r="S246" s="96">
        <v>15.583214178571493</v>
      </c>
      <c r="T246" s="96">
        <v>15.626655650267377</v>
      </c>
      <c r="U246" s="96">
        <v>15.226947184502055</v>
      </c>
      <c r="V246" s="96">
        <v>14.384088781275507</v>
      </c>
      <c r="W246" s="96">
        <v>13.098080440587749</v>
      </c>
      <c r="X246" s="96">
        <v>11.812072099899995</v>
      </c>
      <c r="Y246" s="96">
        <v>10.526063759212279</v>
      </c>
      <c r="Z246" s="96">
        <v>9.5309090793172615</v>
      </c>
      <c r="AA246" s="96">
        <v>8.8266080602149053</v>
      </c>
      <c r="AB246" s="96">
        <v>8.4131607019052108</v>
      </c>
      <c r="AC246" s="96">
        <v>7.9997133435955003</v>
      </c>
      <c r="AD246" s="96">
        <v>7.5862659852857677</v>
      </c>
      <c r="AE246" s="96">
        <v>6.9135080281212691</v>
      </c>
      <c r="AF246" s="96">
        <v>5.9814394721020765</v>
      </c>
      <c r="AG246" s="96">
        <v>4.7900603172281091</v>
      </c>
      <c r="AH246" s="96">
        <v>3.5986811623541843</v>
      </c>
      <c r="AI246" s="96">
        <v>2.4073020074801974</v>
      </c>
      <c r="AJ246" s="96">
        <v>1.5864062603762275</v>
      </c>
      <c r="AK246" s="96">
        <v>1.1359939210421819</v>
      </c>
      <c r="AL246" s="96">
        <v>1.0560649894781136</v>
      </c>
      <c r="AM246" s="96">
        <v>0.97613605791404501</v>
      </c>
      <c r="AN246" s="96">
        <v>0.89620712634998234</v>
      </c>
    </row>
    <row r="247" spans="1:68" s="93" customFormat="1" ht="15.75" x14ac:dyDescent="0.7">
      <c r="A247" s="101"/>
      <c r="B247" s="2"/>
      <c r="C247" s="2"/>
      <c r="D247" s="2"/>
      <c r="E247" s="2"/>
      <c r="F247" s="2"/>
      <c r="G247" s="2"/>
      <c r="H247" s="96" t="s">
        <v>16</v>
      </c>
      <c r="I247" s="96"/>
      <c r="J247" s="96">
        <v>31.302147602871887</v>
      </c>
      <c r="K247" s="96">
        <v>30.262649547387756</v>
      </c>
      <c r="L247" s="96">
        <v>29.299022460280174</v>
      </c>
      <c r="M247" s="96">
        <v>28.119910899040715</v>
      </c>
      <c r="N247" s="96">
        <v>26.824337076526806</v>
      </c>
      <c r="O247" s="96">
        <v>26.752304319250758</v>
      </c>
      <c r="P247" s="96">
        <v>24.898732832310731</v>
      </c>
      <c r="Q247" s="96">
        <v>23.161884855026081</v>
      </c>
      <c r="R247" s="96">
        <v>21.625249904398153</v>
      </c>
      <c r="S247" s="96">
        <v>20.219355547829707</v>
      </c>
      <c r="T247" s="96">
        <v>18.872040911269774</v>
      </c>
      <c r="U247" s="96">
        <v>18.113598693981068</v>
      </c>
      <c r="V247" s="96">
        <v>17.494614199189236</v>
      </c>
      <c r="W247" s="96">
        <v>16.967253923908789</v>
      </c>
      <c r="X247" s="96">
        <v>16.427237989183848</v>
      </c>
      <c r="Y247" s="96">
        <v>15.894849745974348</v>
      </c>
      <c r="Z247" s="96">
        <v>15.42307025220625</v>
      </c>
      <c r="AA247" s="96">
        <v>15.162016569593215</v>
      </c>
      <c r="AB247" s="96">
        <v>14.930395232230991</v>
      </c>
      <c r="AC247" s="96">
        <v>14.78395844111806</v>
      </c>
      <c r="AD247" s="96">
        <v>15.778106569282551</v>
      </c>
      <c r="AE247" s="96">
        <v>15.598674505747546</v>
      </c>
      <c r="AF247" s="96">
        <v>14.917605953504777</v>
      </c>
      <c r="AG247" s="96">
        <v>13.652487949706403</v>
      </c>
      <c r="AH247" s="96">
        <v>12.256041335970162</v>
      </c>
      <c r="AI247" s="96">
        <v>10.916349804422214</v>
      </c>
      <c r="AJ247" s="96">
        <v>9.559313087144</v>
      </c>
      <c r="AK247" s="96">
        <v>8.116876456038927</v>
      </c>
      <c r="AL247" s="96">
        <v>8.0100884612329235</v>
      </c>
      <c r="AM247" s="96">
        <v>7.9156725114180135</v>
      </c>
      <c r="AN247" s="96">
        <v>7.8385418011490806</v>
      </c>
    </row>
    <row r="248" spans="1:68" s="93" customFormat="1" ht="15.75" x14ac:dyDescent="0.7">
      <c r="A248" s="101"/>
      <c r="B248" s="2"/>
      <c r="C248" s="2"/>
      <c r="D248" s="2"/>
      <c r="E248" s="2"/>
      <c r="F248" s="2"/>
      <c r="G248" s="2"/>
      <c r="H248" s="96" t="s">
        <v>17</v>
      </c>
      <c r="I248" s="96"/>
      <c r="J248" s="96">
        <v>13.071038564820736</v>
      </c>
      <c r="K248" s="96">
        <v>12.233836708565468</v>
      </c>
      <c r="L248" s="96">
        <v>11.453467116984175</v>
      </c>
      <c r="M248" s="96">
        <v>10.443166674271477</v>
      </c>
      <c r="N248" s="96">
        <v>9.3696034202955829</v>
      </c>
      <c r="O248" s="96">
        <v>8.5846109573406331</v>
      </c>
      <c r="P248" s="96">
        <v>7.7285747670589995</v>
      </c>
      <c r="Q248" s="96">
        <v>7.0076954897473174</v>
      </c>
      <c r="R248" s="96">
        <v>6.3820703211483396</v>
      </c>
      <c r="S248" s="96">
        <v>5.6979395098670373</v>
      </c>
      <c r="T248" s="96">
        <v>5.0825776915430305</v>
      </c>
      <c r="U248" s="96">
        <v>4.5004517149292811</v>
      </c>
      <c r="V248" s="96">
        <v>3.9731912483224061</v>
      </c>
      <c r="W248" s="96">
        <v>3.6514338109113216</v>
      </c>
      <c r="X248" s="96">
        <v>3.4346667614531707</v>
      </c>
      <c r="Y248" s="96">
        <v>3.2795474366520314</v>
      </c>
      <c r="Z248" s="96">
        <v>3.1391649950095251</v>
      </c>
      <c r="AA248" s="96">
        <v>3.0013640145043956</v>
      </c>
      <c r="AB248" s="96">
        <v>2.8305405501672052</v>
      </c>
      <c r="AC248" s="96">
        <v>2.713025596737261</v>
      </c>
      <c r="AD248" s="96">
        <v>2.6460788425304291</v>
      </c>
      <c r="AE248" s="96">
        <v>2.5914061901104297</v>
      </c>
      <c r="AF248" s="96">
        <v>2.5613165541289802</v>
      </c>
      <c r="AG248" s="96">
        <v>2.5240752128092545</v>
      </c>
      <c r="AH248" s="96">
        <v>2.5015945993069795</v>
      </c>
      <c r="AI248" s="96">
        <v>2.500125024739245</v>
      </c>
      <c r="AJ248" s="96">
        <v>2.4872152277403585</v>
      </c>
      <c r="AK248" s="96">
        <v>2.4932326055976652</v>
      </c>
      <c r="AL248" s="96">
        <v>2.4878894068386534</v>
      </c>
      <c r="AM248" s="96">
        <v>2.4799897432976352</v>
      </c>
      <c r="AN248" s="96">
        <v>2.4894948440866944</v>
      </c>
    </row>
    <row r="249" spans="1:68" s="93" customFormat="1" ht="15.75" x14ac:dyDescent="0.7">
      <c r="A249" s="101"/>
      <c r="B249" s="2"/>
      <c r="C249" s="2"/>
      <c r="D249" s="2"/>
      <c r="E249" s="2"/>
      <c r="F249" s="2"/>
      <c r="G249" s="2"/>
      <c r="H249" s="96" t="s">
        <v>18</v>
      </c>
      <c r="I249" s="96"/>
      <c r="J249" s="96">
        <v>29.818367066751193</v>
      </c>
      <c r="K249" s="96">
        <v>29.455499048282352</v>
      </c>
      <c r="L249" s="96">
        <v>29.092921721229924</v>
      </c>
      <c r="M249" s="96">
        <v>28.730681751544612</v>
      </c>
      <c r="N249" s="96">
        <v>28.368763096071319</v>
      </c>
      <c r="O249" s="96">
        <v>28.007150086893287</v>
      </c>
      <c r="P249" s="96">
        <v>27.645827817483404</v>
      </c>
      <c r="Q249" s="96">
        <v>27.284782108295989</v>
      </c>
      <c r="R249" s="96">
        <v>26.978933324333088</v>
      </c>
      <c r="S249" s="96">
        <v>26.673334782407824</v>
      </c>
      <c r="T249" s="96">
        <v>26.281369528357342</v>
      </c>
      <c r="U249" s="96">
        <v>25.894456212337591</v>
      </c>
      <c r="V249" s="96">
        <v>25.509089653153634</v>
      </c>
      <c r="W249" s="96">
        <v>25.125172456994591</v>
      </c>
      <c r="X249" s="96">
        <v>24.742633789642579</v>
      </c>
      <c r="Y249" s="96">
        <v>24.361406418457442</v>
      </c>
      <c r="Z249" s="96">
        <v>24.037926724916677</v>
      </c>
      <c r="AA249" s="96">
        <v>23.715633541207389</v>
      </c>
      <c r="AB249" s="96">
        <v>23.394469000562289</v>
      </c>
      <c r="AC249" s="96">
        <v>23.074378058409565</v>
      </c>
      <c r="AD249" s="96">
        <v>22.735996695276587</v>
      </c>
      <c r="AE249" s="96">
        <v>22.401935215277046</v>
      </c>
      <c r="AF249" s="96">
        <v>22.069592540537062</v>
      </c>
      <c r="AG249" s="96">
        <v>21.738868737582216</v>
      </c>
      <c r="AH249" s="96">
        <v>21.409684744580208</v>
      </c>
      <c r="AI249" s="96">
        <v>21.081965463382129</v>
      </c>
      <c r="AJ249" s="96">
        <v>20.822670359470948</v>
      </c>
      <c r="AK249" s="96">
        <v>20.564700581601912</v>
      </c>
      <c r="AL249" s="96">
        <v>20.307991492861277</v>
      </c>
      <c r="AM249" s="96">
        <v>20.052481608714693</v>
      </c>
      <c r="AN249" s="96">
        <v>19.798112443263978</v>
      </c>
    </row>
    <row r="250" spans="1:68" s="93" customFormat="1" ht="15.75" x14ac:dyDescent="0.7">
      <c r="A250" s="101"/>
      <c r="B250" s="2"/>
      <c r="C250" s="2"/>
      <c r="D250" s="2"/>
      <c r="E250" s="2"/>
      <c r="F250" s="2"/>
      <c r="G250" s="2"/>
      <c r="H250" s="96" t="s">
        <v>19</v>
      </c>
      <c r="I250" s="96"/>
      <c r="J250" s="96">
        <v>-18.110074862051601</v>
      </c>
      <c r="K250" s="96">
        <v>-17.447671173421814</v>
      </c>
      <c r="L250" s="96">
        <v>-17.237405285123636</v>
      </c>
      <c r="M250" s="96">
        <v>-17.164908288080188</v>
      </c>
      <c r="N250" s="96">
        <v>-17.335225042589528</v>
      </c>
      <c r="O250" s="96">
        <v>-17.604802352988571</v>
      </c>
      <c r="P250" s="96">
        <v>-17.972859513661323</v>
      </c>
      <c r="Q250" s="96">
        <v>-18.40374880126102</v>
      </c>
      <c r="R250" s="96">
        <v>-18.839815421692144</v>
      </c>
      <c r="S250" s="96">
        <v>-19.213365472091404</v>
      </c>
      <c r="T250" s="96">
        <v>-19.645957676117384</v>
      </c>
      <c r="U250" s="96">
        <v>-20.011077344589431</v>
      </c>
      <c r="V250" s="96">
        <v>-20.604231947497617</v>
      </c>
      <c r="W250" s="96">
        <v>-21.356390117653149</v>
      </c>
      <c r="X250" s="96">
        <v>-22.295265408219787</v>
      </c>
      <c r="Y250" s="96">
        <v>-23.333155924240131</v>
      </c>
      <c r="Z250" s="96">
        <v>-24.372037077763871</v>
      </c>
      <c r="AA250" s="96">
        <v>-25.232783944011565</v>
      </c>
      <c r="AB250" s="96">
        <v>-25.990488525602036</v>
      </c>
      <c r="AC250" s="96">
        <v>-26.373807887251854</v>
      </c>
      <c r="AD250" s="96">
        <v>-27.122099304346424</v>
      </c>
      <c r="AE250" s="96">
        <v>-28.390416374504063</v>
      </c>
      <c r="AF250" s="96">
        <v>-29.700836237085213</v>
      </c>
      <c r="AG250" s="96">
        <v>-31.025123289176257</v>
      </c>
      <c r="AH250" s="96">
        <v>-32.360220245946039</v>
      </c>
      <c r="AI250" s="96">
        <v>-33.292342751704886</v>
      </c>
      <c r="AJ250" s="96">
        <v>-34.023427543318029</v>
      </c>
      <c r="AK250" s="96">
        <v>-34.842018647955591</v>
      </c>
      <c r="AL250" s="96">
        <v>-35.777772027507211</v>
      </c>
      <c r="AM250" s="96">
        <v>-36.978582793194192</v>
      </c>
      <c r="AN250" s="96">
        <v>-38.54370465541885</v>
      </c>
    </row>
    <row r="251" spans="1:68" s="93" customFormat="1" ht="15.75" x14ac:dyDescent="0.7">
      <c r="A251" s="101"/>
      <c r="B251" s="2"/>
      <c r="C251" s="2"/>
      <c r="D251" s="2"/>
      <c r="E251" s="2"/>
      <c r="F251" s="2"/>
      <c r="G251" s="2"/>
      <c r="H251" s="96" t="s">
        <v>20</v>
      </c>
      <c r="I251" s="96"/>
      <c r="J251" s="96">
        <v>-3.2810331772931245E-2</v>
      </c>
      <c r="K251" s="96">
        <v>-4.638652202172544E-2</v>
      </c>
      <c r="L251" s="96">
        <v>-6.0278354340127183E-2</v>
      </c>
      <c r="M251" s="96">
        <v>-7.4505670054819673E-2</v>
      </c>
      <c r="N251" s="96">
        <v>-8.9082309677356308E-2</v>
      </c>
      <c r="O251" s="96">
        <v>-0.10950406474975766</v>
      </c>
      <c r="P251" s="96">
        <v>-0.12418453354625829</v>
      </c>
      <c r="Q251" s="96">
        <v>-1.177915189078985</v>
      </c>
      <c r="R251" s="96">
        <v>-1.1518962989664634</v>
      </c>
      <c r="S251" s="96">
        <v>-3.7506956036981949</v>
      </c>
      <c r="T251" s="96">
        <v>-4.8359290907268164</v>
      </c>
      <c r="U251" s="96">
        <v>-6.6396706953425735</v>
      </c>
      <c r="V251" s="96">
        <v>-11.310929897460465</v>
      </c>
      <c r="W251" s="96">
        <v>-16.46372457636582</v>
      </c>
      <c r="X251" s="96">
        <v>-19.774222698748346</v>
      </c>
      <c r="Y251" s="96">
        <v>-22.527677863703406</v>
      </c>
      <c r="Z251" s="96">
        <v>-24.77547815174869</v>
      </c>
      <c r="AA251" s="96">
        <v>-27.317636154793025</v>
      </c>
      <c r="AB251" s="96">
        <v>-29.801052736154727</v>
      </c>
      <c r="AC251" s="96">
        <v>-32.446446335126282</v>
      </c>
      <c r="AD251" s="96">
        <v>-36.817858444292831</v>
      </c>
      <c r="AE251" s="96">
        <v>-39.668259868011454</v>
      </c>
      <c r="AF251" s="96">
        <v>-41.819196011541443</v>
      </c>
      <c r="AG251" s="96">
        <v>-43.486476300888604</v>
      </c>
      <c r="AH251" s="96">
        <v>-45.524254185655948</v>
      </c>
      <c r="AI251" s="96">
        <v>-47.166412937192824</v>
      </c>
      <c r="AJ251" s="96">
        <v>-49.160724512973587</v>
      </c>
      <c r="AK251" s="96">
        <v>-50.764994843640665</v>
      </c>
      <c r="AL251" s="96">
        <v>-52.624554709556492</v>
      </c>
      <c r="AM251" s="96">
        <v>-54.611613075559418</v>
      </c>
      <c r="AN251" s="96">
        <v>-58.294554418001852</v>
      </c>
    </row>
    <row r="252" spans="1:68" s="93" customFormat="1" ht="15.75" x14ac:dyDescent="0.7">
      <c r="A252" s="101"/>
      <c r="B252" s="2"/>
      <c r="C252" s="2"/>
      <c r="D252" s="2"/>
      <c r="E252" s="2"/>
      <c r="F252" s="2"/>
      <c r="G252" s="2"/>
      <c r="H252" s="96" t="s">
        <v>44</v>
      </c>
      <c r="I252" s="96"/>
      <c r="J252" s="96">
        <v>497.11292727588688</v>
      </c>
      <c r="K252" s="96">
        <v>498.64802837680912</v>
      </c>
      <c r="L252" s="96">
        <v>491.9753733928631</v>
      </c>
      <c r="M252" s="96">
        <v>478.54381941311004</v>
      </c>
      <c r="N252" s="96">
        <v>464.34454243000926</v>
      </c>
      <c r="O252" s="96">
        <v>445.26893177583281</v>
      </c>
      <c r="P252" s="96">
        <v>416.43124300331351</v>
      </c>
      <c r="Q252" s="96">
        <v>391.0138250787499</v>
      </c>
      <c r="R252" s="96">
        <v>368.43602380754959</v>
      </c>
      <c r="S252" s="96">
        <v>343.26833557216719</v>
      </c>
      <c r="T252" s="96">
        <v>316.2673621444934</v>
      </c>
      <c r="U252" s="96">
        <v>293.42508268342442</v>
      </c>
      <c r="V252" s="96">
        <v>264.55936440934164</v>
      </c>
      <c r="W252" s="96">
        <v>238.53942980067819</v>
      </c>
      <c r="X252" s="96">
        <v>215.45213414594298</v>
      </c>
      <c r="Y252" s="96">
        <v>190.91077096666586</v>
      </c>
      <c r="Z252" s="96">
        <v>170.28661036941591</v>
      </c>
      <c r="AA252" s="96">
        <v>152.36117489125061</v>
      </c>
      <c r="AB252" s="96">
        <v>137.34291380855367</v>
      </c>
      <c r="AC252" s="96">
        <v>122.92409594852906</v>
      </c>
      <c r="AD252" s="96">
        <v>104.51950804482072</v>
      </c>
      <c r="AE252" s="96">
        <v>87.526331826142666</v>
      </c>
      <c r="AF252" s="96">
        <v>73.586149028764368</v>
      </c>
      <c r="AG252" s="96">
        <v>61.182493019155622</v>
      </c>
      <c r="AH252" s="96">
        <v>48.624738982517869</v>
      </c>
      <c r="AI252" s="96">
        <v>37.766350035685043</v>
      </c>
      <c r="AJ252" s="96">
        <v>27.948493222991772</v>
      </c>
      <c r="AK252" s="96">
        <v>18.982326418522433</v>
      </c>
      <c r="AL252" s="96">
        <v>12.09830557069192</v>
      </c>
      <c r="AM252" s="96">
        <v>6.3316511010716425</v>
      </c>
      <c r="AN252" s="96">
        <v>-0.97244659665415156</v>
      </c>
    </row>
    <row r="253" spans="1:68" s="93" customFormat="1" ht="15.75" x14ac:dyDescent="0.7">
      <c r="A253" s="101"/>
      <c r="B253" s="2"/>
      <c r="C253" s="2"/>
      <c r="D253" s="2"/>
      <c r="E253" s="2"/>
      <c r="F253" s="2"/>
      <c r="G253" s="2"/>
      <c r="J253" s="100"/>
      <c r="K253" s="100"/>
      <c r="L253" s="100"/>
      <c r="M253" s="100"/>
      <c r="N253" s="100"/>
      <c r="O253" s="100"/>
      <c r="P253" s="100"/>
      <c r="Q253" s="100"/>
      <c r="R253" s="100"/>
      <c r="S253" s="100"/>
      <c r="T253" s="100"/>
      <c r="U253" s="100"/>
      <c r="V253" s="100"/>
      <c r="W253" s="100"/>
      <c r="X253" s="100"/>
      <c r="Y253" s="100"/>
      <c r="Z253" s="100"/>
      <c r="AA253" s="100"/>
      <c r="AB253" s="100"/>
      <c r="AC253" s="100"/>
      <c r="AD253" s="100"/>
      <c r="AE253" s="100"/>
      <c r="AF253" s="100"/>
      <c r="AG253" s="100"/>
      <c r="AH253" s="100"/>
      <c r="AI253" s="100"/>
      <c r="AJ253" s="100"/>
      <c r="AK253" s="100"/>
      <c r="AL253" s="100"/>
      <c r="AM253" s="100"/>
      <c r="AN253" s="100"/>
    </row>
    <row r="254" spans="1:68" s="93" customFormat="1" ht="15.75" x14ac:dyDescent="0.7">
      <c r="A254" s="101"/>
      <c r="B254" s="2"/>
      <c r="C254" s="2"/>
      <c r="D254" s="2"/>
      <c r="E254" s="2"/>
      <c r="F254" s="2"/>
      <c r="G254" s="2"/>
      <c r="I254" s="100"/>
      <c r="J254" s="100"/>
      <c r="K254" s="100"/>
      <c r="L254" s="100"/>
      <c r="M254" s="100"/>
      <c r="N254" s="100"/>
      <c r="O254" s="100"/>
      <c r="P254" s="100"/>
      <c r="Q254" s="100"/>
      <c r="R254" s="100"/>
      <c r="S254" s="100"/>
      <c r="T254" s="100"/>
      <c r="U254" s="100"/>
      <c r="V254" s="100"/>
      <c r="W254" s="100"/>
      <c r="X254" s="100"/>
      <c r="Y254" s="100"/>
      <c r="Z254" s="100"/>
      <c r="AA254" s="100"/>
      <c r="AB254" s="100"/>
      <c r="AC254" s="100"/>
    </row>
    <row r="255" spans="1:68" s="93" customFormat="1" ht="15.75" x14ac:dyDescent="0.7">
      <c r="A255" s="101"/>
      <c r="B255" s="2"/>
      <c r="C255" s="2"/>
      <c r="D255" s="2"/>
      <c r="E255" s="2"/>
      <c r="F255" s="2"/>
      <c r="G255" s="2"/>
      <c r="I255" s="102" t="s">
        <v>489</v>
      </c>
      <c r="J255" s="100"/>
      <c r="K255" s="100"/>
      <c r="N255" s="94">
        <v>2019</v>
      </c>
      <c r="O255" s="100"/>
      <c r="P255" s="100"/>
      <c r="Q255" s="100"/>
      <c r="R255" s="100"/>
      <c r="S255" s="100"/>
      <c r="T255" s="100"/>
      <c r="U255" s="100"/>
      <c r="V255" s="100"/>
      <c r="W255" s="100"/>
      <c r="X255" s="100"/>
      <c r="Y255" s="100"/>
      <c r="Z255" s="100"/>
      <c r="AA255" s="100"/>
      <c r="AB255" s="100"/>
      <c r="AC255" s="100"/>
    </row>
    <row r="256" spans="1:68" s="93" customFormat="1" ht="15.75" x14ac:dyDescent="0.7">
      <c r="A256" s="101"/>
      <c r="B256" s="2"/>
      <c r="C256" s="2"/>
      <c r="D256" s="2"/>
      <c r="E256" s="2"/>
      <c r="F256" s="2"/>
      <c r="G256" s="2"/>
      <c r="H256" s="93" t="s">
        <v>10</v>
      </c>
      <c r="I256" s="96">
        <v>-83.175948228991103</v>
      </c>
      <c r="J256" s="100"/>
      <c r="K256" s="100"/>
      <c r="L256" s="93" t="s">
        <v>10</v>
      </c>
      <c r="N256" s="96">
        <v>115.3349073813323</v>
      </c>
      <c r="O256" s="100"/>
      <c r="P256" s="100"/>
      <c r="Q256" s="100"/>
      <c r="R256" s="100"/>
      <c r="S256" s="100"/>
      <c r="T256" s="100"/>
      <c r="U256" s="100"/>
      <c r="V256" s="100"/>
      <c r="W256" s="100"/>
      <c r="X256" s="100"/>
      <c r="Y256" s="100"/>
      <c r="Z256" s="100"/>
      <c r="AA256" s="100"/>
      <c r="AB256" s="100"/>
      <c r="AC256" s="100"/>
    </row>
    <row r="257" spans="1:29" s="93" customFormat="1" ht="15.75" x14ac:dyDescent="0.7">
      <c r="A257" s="101"/>
      <c r="B257" s="2"/>
      <c r="C257" s="2"/>
      <c r="D257" s="2"/>
      <c r="E257" s="2"/>
      <c r="F257" s="2"/>
      <c r="G257" s="2"/>
      <c r="H257" s="93" t="s">
        <v>12</v>
      </c>
      <c r="I257" s="96">
        <v>-54.692812895284241</v>
      </c>
      <c r="J257" s="100"/>
      <c r="K257" s="100"/>
      <c r="L257" s="93" t="s">
        <v>11</v>
      </c>
      <c r="N257" s="96">
        <v>39.160332382747072</v>
      </c>
      <c r="O257" s="100"/>
      <c r="P257" s="100"/>
      <c r="Q257" s="100"/>
      <c r="R257" s="100"/>
      <c r="S257" s="100"/>
      <c r="T257" s="100"/>
      <c r="U257" s="100"/>
      <c r="V257" s="100"/>
      <c r="W257" s="100"/>
      <c r="X257" s="100"/>
      <c r="Y257" s="100"/>
      <c r="Z257" s="100"/>
      <c r="AA257" s="100"/>
      <c r="AB257" s="100"/>
      <c r="AC257" s="100"/>
    </row>
    <row r="258" spans="1:29" s="93" customFormat="1" ht="15.75" x14ac:dyDescent="0.7">
      <c r="A258" s="101"/>
      <c r="B258" s="2"/>
      <c r="C258" s="2"/>
      <c r="D258" s="2"/>
      <c r="E258" s="2"/>
      <c r="F258" s="2"/>
      <c r="G258" s="2"/>
      <c r="H258" s="93" t="s">
        <v>187</v>
      </c>
      <c r="I258" s="96">
        <v>-47.164825998085789</v>
      </c>
      <c r="J258" s="100"/>
      <c r="K258" s="100"/>
      <c r="L258" s="93" t="s">
        <v>187</v>
      </c>
      <c r="N258" s="96">
        <v>66.268173586676554</v>
      </c>
      <c r="O258" s="100"/>
      <c r="P258" s="100"/>
      <c r="Q258" s="100"/>
      <c r="R258" s="100"/>
      <c r="S258" s="100"/>
      <c r="T258" s="100"/>
      <c r="U258" s="100"/>
      <c r="V258" s="100"/>
      <c r="W258" s="100"/>
      <c r="X258" s="100"/>
      <c r="Y258" s="100"/>
      <c r="Z258" s="100"/>
      <c r="AA258" s="100"/>
      <c r="AB258" s="100"/>
      <c r="AC258" s="100"/>
    </row>
    <row r="259" spans="1:29" s="93" customFormat="1" ht="15.75" x14ac:dyDescent="0.7">
      <c r="A259" s="101"/>
      <c r="B259" s="2"/>
      <c r="C259" s="2"/>
      <c r="D259" s="2"/>
      <c r="E259" s="2"/>
      <c r="F259" s="2"/>
      <c r="G259" s="2"/>
      <c r="H259" s="93" t="s">
        <v>49</v>
      </c>
      <c r="I259" s="96">
        <v>-41.076233771726514</v>
      </c>
      <c r="L259" s="93" t="s">
        <v>49</v>
      </c>
      <c r="N259" s="96">
        <v>88.272478291897642</v>
      </c>
    </row>
    <row r="260" spans="1:29" s="93" customFormat="1" ht="15.75" x14ac:dyDescent="0.7">
      <c r="A260" s="101"/>
      <c r="B260" s="2"/>
      <c r="C260" s="2"/>
      <c r="D260" s="2"/>
      <c r="E260" s="2"/>
      <c r="F260" s="2"/>
      <c r="G260" s="2"/>
      <c r="H260" s="93" t="s">
        <v>11</v>
      </c>
      <c r="I260" s="96">
        <v>-31.015919817890442</v>
      </c>
      <c r="L260" s="93" t="s">
        <v>20</v>
      </c>
      <c r="N260" s="96">
        <v>0</v>
      </c>
    </row>
    <row r="261" spans="1:29" s="93" customFormat="1" ht="15.75" x14ac:dyDescent="0.7">
      <c r="A261" s="101"/>
      <c r="B261" s="2"/>
      <c r="C261" s="2"/>
      <c r="D261" s="2"/>
      <c r="E261" s="2"/>
      <c r="F261" s="2"/>
      <c r="G261" s="2"/>
      <c r="H261" s="93" t="s">
        <v>20</v>
      </c>
      <c r="I261" s="96">
        <v>-22.527677863703406</v>
      </c>
      <c r="L261" s="93" t="s">
        <v>12</v>
      </c>
      <c r="N261" s="96">
        <v>60.893917093201168</v>
      </c>
    </row>
    <row r="262" spans="1:29" s="93" customFormat="1" ht="15.75" x14ac:dyDescent="0.7">
      <c r="A262" s="101"/>
      <c r="B262" s="2"/>
      <c r="C262" s="2"/>
      <c r="D262" s="2"/>
      <c r="E262" s="2"/>
      <c r="F262" s="2"/>
      <c r="G262" s="2"/>
      <c r="H262" s="93" t="s">
        <v>16</v>
      </c>
      <c r="I262" s="96">
        <v>-17.025915690436143</v>
      </c>
      <c r="L262" s="93" t="s">
        <v>13</v>
      </c>
      <c r="N262" s="96">
        <v>54.55003078235309</v>
      </c>
    </row>
    <row r="263" spans="1:29" s="93" customFormat="1" ht="15.75" x14ac:dyDescent="0.7">
      <c r="A263" s="101"/>
      <c r="B263" s="2"/>
      <c r="C263" s="2"/>
      <c r="D263" s="2"/>
      <c r="E263" s="2"/>
      <c r="F263" s="2"/>
      <c r="G263" s="2"/>
      <c r="H263" s="93" t="s">
        <v>13</v>
      </c>
      <c r="I263" s="96">
        <v>-15.109900369563533</v>
      </c>
      <c r="L263" s="93" t="s">
        <v>14</v>
      </c>
      <c r="N263" s="96">
        <v>39.297135281352666</v>
      </c>
    </row>
    <row r="264" spans="1:29" s="93" customFormat="1" ht="15.75" x14ac:dyDescent="0.7">
      <c r="A264" s="101"/>
      <c r="B264" s="2"/>
      <c r="C264" s="2"/>
      <c r="D264" s="2"/>
      <c r="E264" s="2"/>
      <c r="F264" s="2"/>
      <c r="G264" s="2"/>
      <c r="H264" s="93" t="s">
        <v>17</v>
      </c>
      <c r="I264" s="96">
        <v>-11.868500287252749</v>
      </c>
      <c r="L264" s="93" t="s">
        <v>15</v>
      </c>
      <c r="N264" s="96">
        <v>14.33576352716552</v>
      </c>
    </row>
    <row r="265" spans="1:29" s="93" customFormat="1" ht="15.75" x14ac:dyDescent="0.7">
      <c r="A265" s="101"/>
      <c r="B265" s="2"/>
      <c r="C265" s="2"/>
      <c r="D265" s="2"/>
      <c r="E265" s="2"/>
      <c r="F265" s="2"/>
      <c r="G265" s="2"/>
      <c r="H265" s="93" t="s">
        <v>490</v>
      </c>
      <c r="I265" s="96">
        <v>-11.778015425742492</v>
      </c>
      <c r="L265" s="93" t="s">
        <v>16</v>
      </c>
      <c r="N265" s="96">
        <v>32.920765436410491</v>
      </c>
    </row>
    <row r="266" spans="1:29" s="93" customFormat="1" ht="15.75" x14ac:dyDescent="0.7">
      <c r="A266" s="101"/>
      <c r="B266" s="2"/>
      <c r="C266" s="2"/>
      <c r="D266" s="2"/>
      <c r="E266" s="2"/>
      <c r="F266" s="2"/>
      <c r="G266" s="2"/>
      <c r="H266" s="93" t="s">
        <v>14</v>
      </c>
      <c r="I266" s="96">
        <v>-8.8315963237055399</v>
      </c>
      <c r="L266" s="93" t="s">
        <v>17</v>
      </c>
      <c r="N266" s="96">
        <v>15.14804772390478</v>
      </c>
    </row>
    <row r="267" spans="1:29" s="93" customFormat="1" ht="15.75" x14ac:dyDescent="0.7">
      <c r="A267" s="101"/>
      <c r="B267" s="2"/>
      <c r="C267" s="2"/>
      <c r="D267" s="2"/>
      <c r="E267" s="2"/>
      <c r="F267" s="2"/>
      <c r="G267" s="2"/>
      <c r="H267" s="93" t="s">
        <v>15</v>
      </c>
      <c r="I267" s="96">
        <v>-3.8096997679532407</v>
      </c>
      <c r="L267" s="93" t="s">
        <v>18</v>
      </c>
      <c r="N267" s="96">
        <v>31.709809955133579</v>
      </c>
    </row>
    <row r="268" spans="1:29" s="93" customFormat="1" ht="15.75" x14ac:dyDescent="0.7">
      <c r="A268" s="101"/>
      <c r="B268" s="2"/>
      <c r="C268" s="2"/>
      <c r="D268" s="2"/>
      <c r="E268" s="2"/>
      <c r="F268" s="2"/>
      <c r="G268" s="2"/>
      <c r="I268" s="100"/>
      <c r="L268" s="93" t="s">
        <v>19</v>
      </c>
      <c r="N268" s="96">
        <v>-18.903544035173777</v>
      </c>
    </row>
    <row r="269" spans="1:29" s="93" customFormat="1" ht="15.75" x14ac:dyDescent="0.7">
      <c r="A269" s="101"/>
      <c r="B269" s="2"/>
      <c r="C269" s="2"/>
      <c r="D269" s="2"/>
      <c r="E269" s="2"/>
      <c r="F269" s="2"/>
      <c r="G269" s="2"/>
      <c r="I269" s="100"/>
    </row>
    <row r="270" spans="1:29" s="93" customFormat="1" ht="15.75" x14ac:dyDescent="0.7">
      <c r="A270" s="101"/>
      <c r="B270" s="2"/>
      <c r="C270" s="2"/>
      <c r="D270" s="2"/>
      <c r="E270" s="2"/>
      <c r="F270" s="2"/>
      <c r="G270" s="2"/>
    </row>
    <row r="271" spans="1:29" s="91" customFormat="1" ht="15" x14ac:dyDescent="0.6">
      <c r="A271" s="105" t="s">
        <v>543</v>
      </c>
      <c r="B271" s="90"/>
      <c r="C271" s="90"/>
      <c r="D271" s="90"/>
      <c r="E271" s="90"/>
      <c r="F271" s="90"/>
      <c r="G271" s="90"/>
      <c r="J271" s="92"/>
      <c r="K271" s="92"/>
    </row>
    <row r="272" spans="1:29" s="93" customFormat="1" ht="15.75" x14ac:dyDescent="0.7">
      <c r="A272" s="101"/>
      <c r="B272" s="2"/>
      <c r="C272" s="2"/>
      <c r="D272" s="2"/>
      <c r="E272" s="2"/>
      <c r="F272" s="2"/>
      <c r="G272" s="2"/>
    </row>
    <row r="273" spans="1:69" s="93" customFormat="1" ht="15.75" x14ac:dyDescent="0.7">
      <c r="A273" s="101"/>
      <c r="B273" s="2"/>
      <c r="C273" s="2"/>
      <c r="D273" s="2"/>
      <c r="E273" s="2"/>
      <c r="F273" s="2"/>
      <c r="G273" s="2"/>
    </row>
    <row r="274" spans="1:69" s="93" customFormat="1" ht="84.75" customHeight="1" x14ac:dyDescent="0.7">
      <c r="A274" s="101"/>
      <c r="B274" s="521"/>
      <c r="C274" s="521"/>
      <c r="D274" s="521"/>
      <c r="E274" s="521"/>
      <c r="F274" s="2"/>
      <c r="G274" s="2"/>
    </row>
    <row r="275" spans="1:69" s="93" customFormat="1" ht="338.25" customHeight="1" x14ac:dyDescent="0.7">
      <c r="A275" s="101"/>
      <c r="B275" s="522"/>
      <c r="C275" s="522"/>
      <c r="D275" s="522"/>
      <c r="E275" s="522"/>
      <c r="F275" s="2"/>
      <c r="G275" s="2"/>
    </row>
    <row r="276" spans="1:69" s="93" customFormat="1" ht="57.75" customHeight="1" x14ac:dyDescent="0.7">
      <c r="A276" s="101"/>
      <c r="B276" s="520"/>
      <c r="C276" s="520"/>
      <c r="D276" s="520"/>
      <c r="E276" s="520"/>
      <c r="F276" s="2"/>
      <c r="G276" s="2"/>
    </row>
    <row r="277" spans="1:69" s="93" customFormat="1" ht="15.75" customHeight="1" x14ac:dyDescent="0.7">
      <c r="A277" s="101"/>
      <c r="B277" s="2"/>
      <c r="C277" s="2"/>
      <c r="D277" s="2"/>
      <c r="E277" s="2"/>
      <c r="F277" s="2"/>
      <c r="G277" s="2"/>
    </row>
    <row r="278" spans="1:69" s="93" customFormat="1" ht="15.75" x14ac:dyDescent="0.7">
      <c r="A278" s="101"/>
      <c r="B278" s="2"/>
      <c r="C278" s="2"/>
      <c r="D278" s="2"/>
      <c r="E278" s="2"/>
      <c r="F278" s="2"/>
      <c r="G278" s="2"/>
      <c r="I278" s="94">
        <v>2019</v>
      </c>
      <c r="J278" s="94">
        <v>2020</v>
      </c>
      <c r="K278" s="94">
        <v>2021</v>
      </c>
      <c r="L278" s="94">
        <v>2022</v>
      </c>
      <c r="M278" s="94">
        <v>2023</v>
      </c>
      <c r="N278" s="94">
        <v>2024</v>
      </c>
      <c r="O278" s="94">
        <v>2025</v>
      </c>
      <c r="P278" s="94">
        <v>2026</v>
      </c>
      <c r="Q278" s="94">
        <v>2027</v>
      </c>
      <c r="R278" s="94">
        <v>2028</v>
      </c>
      <c r="S278" s="94">
        <v>2029</v>
      </c>
      <c r="T278" s="94">
        <v>2030</v>
      </c>
      <c r="U278" s="94">
        <v>2031</v>
      </c>
      <c r="V278" s="94">
        <v>2032</v>
      </c>
      <c r="W278" s="94">
        <v>2033</v>
      </c>
      <c r="X278" s="94">
        <v>2034</v>
      </c>
      <c r="Y278" s="94">
        <v>2035</v>
      </c>
      <c r="Z278" s="94">
        <v>2036</v>
      </c>
      <c r="AA278" s="94">
        <v>2037</v>
      </c>
      <c r="AB278" s="94">
        <v>2038</v>
      </c>
      <c r="AC278" s="94">
        <v>2039</v>
      </c>
      <c r="AD278" s="94">
        <v>2040</v>
      </c>
      <c r="AE278" s="94">
        <v>2041</v>
      </c>
      <c r="AF278" s="94">
        <v>2042</v>
      </c>
      <c r="AG278" s="94">
        <v>2043</v>
      </c>
      <c r="AH278" s="94">
        <v>2044</v>
      </c>
      <c r="AI278" s="94">
        <v>2045</v>
      </c>
      <c r="AJ278" s="94">
        <v>2046</v>
      </c>
      <c r="AK278" s="94">
        <v>2047</v>
      </c>
      <c r="AL278" s="94">
        <v>2048</v>
      </c>
      <c r="AM278" s="94">
        <v>2049</v>
      </c>
      <c r="AN278" s="94">
        <v>2050</v>
      </c>
    </row>
    <row r="279" spans="1:69" s="93" customFormat="1" ht="15.75" x14ac:dyDescent="0.7">
      <c r="A279" s="101"/>
      <c r="B279" s="2"/>
      <c r="C279" s="2"/>
      <c r="D279" s="2"/>
      <c r="E279" s="2"/>
      <c r="F279" s="2"/>
      <c r="G279" s="2"/>
      <c r="H279" s="96" t="s">
        <v>10</v>
      </c>
      <c r="I279" s="96">
        <v>100</v>
      </c>
      <c r="J279" s="96">
        <v>100.30958722458112</v>
      </c>
      <c r="K279" s="96">
        <v>96.282312948902799</v>
      </c>
      <c r="L279" s="96">
        <v>93.347183529308666</v>
      </c>
      <c r="M279" s="96">
        <v>89.668521362905977</v>
      </c>
      <c r="N279" s="96">
        <v>85.289110730606609</v>
      </c>
      <c r="O279" s="96">
        <v>79.713578126455459</v>
      </c>
      <c r="P279" s="96">
        <v>75.139548008340157</v>
      </c>
      <c r="Q279" s="96">
        <v>70.41756457266672</v>
      </c>
      <c r="R279" s="96">
        <v>65.500470991722565</v>
      </c>
      <c r="S279" s="96">
        <v>59.878298009069461</v>
      </c>
      <c r="T279" s="96">
        <v>53.596532816076717</v>
      </c>
      <c r="U279" s="96">
        <v>48.023093783829694</v>
      </c>
      <c r="V279" s="96">
        <v>42.541219169539048</v>
      </c>
      <c r="W279" s="96">
        <v>37.520018834399558</v>
      </c>
      <c r="X279" s="96">
        <v>32.667952738880274</v>
      </c>
      <c r="Y279" s="96">
        <v>27.88311005098733</v>
      </c>
      <c r="Z279" s="96">
        <v>23.646250106203098</v>
      </c>
      <c r="AA279" s="96">
        <v>19.818599904222765</v>
      </c>
      <c r="AB279" s="96">
        <v>16.450502128127681</v>
      </c>
      <c r="AC279" s="96">
        <v>13.47459454879556</v>
      </c>
      <c r="AD279" s="96">
        <v>10.635941369551496</v>
      </c>
      <c r="AE279" s="96">
        <v>8.4761733769043879</v>
      </c>
      <c r="AF279" s="96">
        <v>6.6611765221591943</v>
      </c>
      <c r="AG279" s="96">
        <v>5.1090394464677669</v>
      </c>
      <c r="AH279" s="96">
        <v>3.7948815163723699</v>
      </c>
      <c r="AI279" s="96">
        <v>2.9670056382655781</v>
      </c>
      <c r="AJ279" s="96">
        <v>2.3073690930821535</v>
      </c>
      <c r="AK279" s="96">
        <v>1.7671446709233714</v>
      </c>
      <c r="AL279" s="96">
        <v>1.3012105578207647</v>
      </c>
      <c r="AM279" s="96">
        <v>0.86214124651161406</v>
      </c>
      <c r="AN279" s="96">
        <v>0.75514769823971473</v>
      </c>
      <c r="AO279" s="94"/>
      <c r="AP279" s="94"/>
      <c r="AQ279" s="94"/>
      <c r="AR279" s="94"/>
      <c r="AS279" s="94"/>
      <c r="AT279" s="94"/>
      <c r="AU279" s="94"/>
      <c r="AV279" s="94"/>
      <c r="AW279" s="94"/>
      <c r="AX279" s="94"/>
      <c r="AY279" s="94"/>
      <c r="AZ279" s="94"/>
      <c r="BA279" s="94"/>
      <c r="BB279" s="94"/>
      <c r="BC279" s="94"/>
      <c r="BD279" s="94"/>
      <c r="BE279" s="94"/>
      <c r="BF279" s="94"/>
      <c r="BG279" s="94"/>
      <c r="BH279" s="94"/>
      <c r="BI279" s="94"/>
      <c r="BJ279" s="94"/>
      <c r="BK279" s="94"/>
      <c r="BL279" s="94"/>
      <c r="BM279" s="94"/>
      <c r="BN279" s="94"/>
      <c r="BO279" s="94"/>
      <c r="BP279" s="94"/>
      <c r="BQ279" s="94"/>
    </row>
    <row r="280" spans="1:69" s="96" customFormat="1" ht="15.75" x14ac:dyDescent="0.7">
      <c r="A280" s="101"/>
      <c r="B280" s="2"/>
      <c r="C280" s="2"/>
      <c r="D280" s="2"/>
      <c r="E280" s="2"/>
      <c r="F280" s="2"/>
      <c r="G280" s="2"/>
      <c r="H280" s="96" t="s">
        <v>11</v>
      </c>
      <c r="I280" s="96">
        <v>100</v>
      </c>
      <c r="J280" s="96">
        <v>97.845587943704359</v>
      </c>
      <c r="K280" s="96">
        <v>93.478554680637927</v>
      </c>
      <c r="L280" s="96">
        <v>89.029748839548716</v>
      </c>
      <c r="M280" s="96">
        <v>85.430170101859176</v>
      </c>
      <c r="N280" s="96">
        <v>80.350744266163119</v>
      </c>
      <c r="O280" s="96">
        <v>75.008391647367574</v>
      </c>
      <c r="P280" s="96">
        <v>70.580284513085317</v>
      </c>
      <c r="Q280" s="96">
        <v>65.823923454162326</v>
      </c>
      <c r="R280" s="96">
        <v>58.575923891654469</v>
      </c>
      <c r="S280" s="96">
        <v>49.114447006628595</v>
      </c>
      <c r="T280" s="96">
        <v>41.952202717272456</v>
      </c>
      <c r="U280" s="96">
        <v>36.440809790106819</v>
      </c>
      <c r="V280" s="96">
        <v>31.41246331713079</v>
      </c>
      <c r="W280" s="96">
        <v>27.713997130976519</v>
      </c>
      <c r="X280" s="96">
        <v>26.461173735479782</v>
      </c>
      <c r="Y280" s="96">
        <v>20.797608368729847</v>
      </c>
      <c r="Z280" s="96">
        <v>17.656665135681713</v>
      </c>
      <c r="AA280" s="96">
        <v>15.216384185865575</v>
      </c>
      <c r="AB280" s="96">
        <v>13.539588070397905</v>
      </c>
      <c r="AC280" s="96">
        <v>11.97587418449322</v>
      </c>
      <c r="AD280" s="96">
        <v>6.0532032269841425</v>
      </c>
      <c r="AE280" s="96">
        <v>3.6918342753449815</v>
      </c>
      <c r="AF280" s="96">
        <v>3.6818411404738538</v>
      </c>
      <c r="AG280" s="96">
        <v>3.5225779715129439</v>
      </c>
      <c r="AH280" s="96">
        <v>3.3368934957745795</v>
      </c>
      <c r="AI280" s="96">
        <v>3.1406303359356769</v>
      </c>
      <c r="AJ280" s="96">
        <v>2.8604014596792418</v>
      </c>
      <c r="AK280" s="96">
        <v>2.54053539868212</v>
      </c>
      <c r="AL280" s="96">
        <v>2.163845379688242</v>
      </c>
      <c r="AM280" s="96">
        <v>1.7416960388248761</v>
      </c>
      <c r="AN280" s="96">
        <v>1.1067615185189177</v>
      </c>
    </row>
    <row r="281" spans="1:69" s="96" customFormat="1" ht="15.75" x14ac:dyDescent="0.7">
      <c r="A281" s="101"/>
      <c r="B281" s="2"/>
      <c r="C281" s="2"/>
      <c r="D281" s="2"/>
      <c r="E281" s="2"/>
      <c r="F281" s="2"/>
      <c r="G281" s="6"/>
      <c r="H281" s="96" t="s">
        <v>187</v>
      </c>
      <c r="I281" s="96">
        <v>100</v>
      </c>
      <c r="J281" s="96">
        <v>93.942655621592706</v>
      </c>
      <c r="K281" s="96">
        <v>91.021163239468507</v>
      </c>
      <c r="L281" s="96">
        <v>87.246379538935301</v>
      </c>
      <c r="M281" s="96">
        <v>84.434226962760789</v>
      </c>
      <c r="N281" s="96">
        <v>81.776271081238121</v>
      </c>
      <c r="O281" s="96">
        <v>78.110036535713533</v>
      </c>
      <c r="P281" s="96">
        <v>71.453402373379944</v>
      </c>
      <c r="Q281" s="96">
        <v>67.188136723582943</v>
      </c>
      <c r="R281" s="96">
        <v>63.993775197815914</v>
      </c>
      <c r="S281" s="96">
        <v>60.738304932208209</v>
      </c>
      <c r="T281" s="96">
        <v>55.656162666311751</v>
      </c>
      <c r="U281" s="96">
        <v>51.343801886387332</v>
      </c>
      <c r="V281" s="96">
        <v>44.416115411848111</v>
      </c>
      <c r="W281" s="96">
        <v>39.488089688525939</v>
      </c>
      <c r="X281" s="96">
        <v>34.850709314153718</v>
      </c>
      <c r="Y281" s="96">
        <v>28.827333778264197</v>
      </c>
      <c r="Z281" s="96">
        <v>22.058334662744901</v>
      </c>
      <c r="AA281" s="96">
        <v>17.720859332235314</v>
      </c>
      <c r="AB281" s="96">
        <v>15.489899555215587</v>
      </c>
      <c r="AC281" s="96">
        <v>13.053040301677898</v>
      </c>
      <c r="AD281" s="96">
        <v>9.0760030276232317</v>
      </c>
      <c r="AE281" s="96">
        <v>8.1614034097954669</v>
      </c>
      <c r="AF281" s="96">
        <v>6.1501563510155979</v>
      </c>
      <c r="AG281" s="96">
        <v>5.7705037884961836</v>
      </c>
      <c r="AH281" s="96">
        <v>5.3191230351604704</v>
      </c>
      <c r="AI281" s="96">
        <v>5.2691040531961493</v>
      </c>
      <c r="AJ281" s="96">
        <v>4.7601316500665458</v>
      </c>
      <c r="AK281" s="96">
        <v>4.7122085025446134</v>
      </c>
      <c r="AL281" s="96">
        <v>4.4097153009394168</v>
      </c>
      <c r="AM281" s="96">
        <v>4.3329358304214933</v>
      </c>
      <c r="AN281" s="96">
        <v>4.2452603199523233</v>
      </c>
    </row>
    <row r="282" spans="1:69" s="96" customFormat="1" ht="15.75" x14ac:dyDescent="0.7">
      <c r="A282" s="101"/>
      <c r="B282" s="2"/>
      <c r="C282" s="2"/>
      <c r="D282" s="2"/>
      <c r="E282" s="2"/>
      <c r="F282" s="2"/>
      <c r="G282" s="3"/>
      <c r="H282" s="96" t="s">
        <v>49</v>
      </c>
      <c r="I282" s="96">
        <v>100</v>
      </c>
      <c r="J282" s="96">
        <v>104.76289733857543</v>
      </c>
      <c r="K282" s="96">
        <v>103.47930014933659</v>
      </c>
      <c r="L282" s="96">
        <v>101.94436464433075</v>
      </c>
      <c r="M282" s="96">
        <v>100.05237532314332</v>
      </c>
      <c r="N282" s="96">
        <v>98.089634176119233</v>
      </c>
      <c r="O282" s="96">
        <v>95.636199423918782</v>
      </c>
      <c r="P282" s="96">
        <v>92.572863432586729</v>
      </c>
      <c r="Q282" s="96">
        <v>88.864741826154898</v>
      </c>
      <c r="R282" s="96">
        <v>84.216537963412236</v>
      </c>
      <c r="S282" s="96">
        <v>79.789532955383621</v>
      </c>
      <c r="T282" s="96">
        <v>75.272629597669464</v>
      </c>
      <c r="U282" s="96">
        <v>71.619188316665245</v>
      </c>
      <c r="V282" s="96">
        <v>67.707310329723995</v>
      </c>
      <c r="W282" s="96">
        <v>63.298076224574686</v>
      </c>
      <c r="X282" s="96">
        <v>58.382731084840735</v>
      </c>
      <c r="Y282" s="96">
        <v>53.466545217076089</v>
      </c>
      <c r="Z282" s="96">
        <v>48.779496183044387</v>
      </c>
      <c r="AA282" s="96">
        <v>44.256021837214817</v>
      </c>
      <c r="AB282" s="96">
        <v>39.70045580391384</v>
      </c>
      <c r="AC282" s="96">
        <v>35.007405856618952</v>
      </c>
      <c r="AD282" s="96">
        <v>30.168470184256169</v>
      </c>
      <c r="AE282" s="96">
        <v>25.058410882716764</v>
      </c>
      <c r="AF282" s="96">
        <v>20.452336255258466</v>
      </c>
      <c r="AG282" s="96">
        <v>16.341639838879793</v>
      </c>
      <c r="AH282" s="96">
        <v>12.699511971059652</v>
      </c>
      <c r="AI282" s="96">
        <v>9.5974598740098198</v>
      </c>
      <c r="AJ282" s="96">
        <v>6.8525316656573896</v>
      </c>
      <c r="AK282" s="96">
        <v>4.1638163111356477</v>
      </c>
      <c r="AL282" s="96">
        <v>2.0669868548649979</v>
      </c>
      <c r="AM282" s="96">
        <v>1.5358202771754603</v>
      </c>
      <c r="AN282" s="96">
        <v>1.2616105316792019</v>
      </c>
    </row>
    <row r="283" spans="1:69" s="93" customFormat="1" ht="15.75" x14ac:dyDescent="0.7">
      <c r="A283" s="101"/>
      <c r="B283" s="2"/>
      <c r="C283" s="2"/>
      <c r="D283" s="2"/>
      <c r="E283" s="2"/>
      <c r="F283" s="2"/>
      <c r="G283" s="5"/>
      <c r="H283" s="96" t="s">
        <v>12</v>
      </c>
      <c r="I283" s="96">
        <v>100</v>
      </c>
      <c r="J283" s="96">
        <v>84.184553994649789</v>
      </c>
      <c r="K283" s="96">
        <v>81.638599570277123</v>
      </c>
      <c r="L283" s="96">
        <v>79.613763080670239</v>
      </c>
      <c r="M283" s="96">
        <v>72.280246134649246</v>
      </c>
      <c r="N283" s="96">
        <v>72.973928825365348</v>
      </c>
      <c r="O283" s="96">
        <v>68.397769123471093</v>
      </c>
      <c r="P283" s="96">
        <v>53.148702034031402</v>
      </c>
      <c r="Q283" s="96">
        <v>43.844108858961519</v>
      </c>
      <c r="R283" s="96">
        <v>39.007705824775897</v>
      </c>
      <c r="S283" s="96">
        <v>36.782712712112428</v>
      </c>
      <c r="T283" s="96">
        <v>30.468295956097897</v>
      </c>
      <c r="U283" s="96">
        <v>25.899469221827516</v>
      </c>
      <c r="V283" s="96">
        <v>19.855442676402699</v>
      </c>
      <c r="W283" s="96">
        <v>16.187435712933667</v>
      </c>
      <c r="X283" s="96">
        <v>13.144293258913041</v>
      </c>
      <c r="Y283" s="96">
        <v>10.183454265925816</v>
      </c>
      <c r="Z283" s="96">
        <v>9.8750171932797475</v>
      </c>
      <c r="AA283" s="96">
        <v>9.3037563693565701</v>
      </c>
      <c r="AB283" s="96">
        <v>9.0701468760553023</v>
      </c>
      <c r="AC283" s="96">
        <v>8.8505191819005464</v>
      </c>
      <c r="AD283" s="96">
        <v>8.3837571476361905</v>
      </c>
      <c r="AE283" s="96">
        <v>6.1618381724372897</v>
      </c>
      <c r="AF283" s="96">
        <v>5.6694639851258604</v>
      </c>
      <c r="AG283" s="96">
        <v>5.4572627586758804</v>
      </c>
      <c r="AH283" s="96">
        <v>5.1726104257792356</v>
      </c>
      <c r="AI283" s="96">
        <v>3.7234444057370206</v>
      </c>
      <c r="AJ283" s="96">
        <v>3.3111167947764168</v>
      </c>
      <c r="AK283" s="96">
        <v>2.6363327415447166</v>
      </c>
      <c r="AL283" s="96">
        <v>2.4454168865277364</v>
      </c>
      <c r="AM283" s="96">
        <v>2.1872002260114329</v>
      </c>
      <c r="AN283" s="96">
        <v>1.9796043348751309</v>
      </c>
      <c r="AO283" s="96"/>
      <c r="AP283" s="96"/>
      <c r="AQ283" s="96"/>
      <c r="AR283" s="96"/>
      <c r="AS283" s="96"/>
      <c r="AT283" s="96"/>
      <c r="AU283" s="96"/>
      <c r="AV283" s="96"/>
      <c r="AW283" s="96"/>
      <c r="AX283" s="96"/>
      <c r="AY283" s="96"/>
      <c r="AZ283" s="96"/>
      <c r="BA283" s="96"/>
      <c r="BB283" s="96"/>
      <c r="BC283" s="96"/>
      <c r="BD283" s="96"/>
      <c r="BE283" s="96"/>
      <c r="BF283" s="96"/>
      <c r="BG283" s="96"/>
      <c r="BH283" s="96"/>
      <c r="BI283" s="96"/>
      <c r="BJ283" s="96"/>
      <c r="BK283" s="96"/>
      <c r="BL283" s="96"/>
      <c r="BM283" s="96"/>
      <c r="BN283" s="96"/>
      <c r="BO283" s="96"/>
      <c r="BP283" s="96"/>
    </row>
    <row r="284" spans="1:69" s="93" customFormat="1" ht="15.75" x14ac:dyDescent="0.7">
      <c r="A284" s="101"/>
      <c r="B284" s="2"/>
      <c r="C284" s="2"/>
      <c r="D284" s="2"/>
      <c r="E284" s="2"/>
      <c r="F284" s="2"/>
      <c r="G284" s="5"/>
      <c r="H284" s="96" t="s">
        <v>491</v>
      </c>
      <c r="I284" s="96">
        <v>100</v>
      </c>
      <c r="J284" s="96">
        <v>98.312074582970482</v>
      </c>
      <c r="K284" s="96">
        <v>98.694920927875259</v>
      </c>
      <c r="L284" s="96">
        <v>95.433791009109598</v>
      </c>
      <c r="M284" s="96">
        <v>93.234458428747118</v>
      </c>
      <c r="N284" s="96">
        <v>90.605718912515655</v>
      </c>
      <c r="O284" s="96">
        <v>87.678025598446723</v>
      </c>
      <c r="P284" s="96">
        <v>84.510020991014343</v>
      </c>
      <c r="Q284" s="96">
        <v>81.289230532960545</v>
      </c>
      <c r="R284" s="96">
        <v>78.160082830088513</v>
      </c>
      <c r="S284" s="96">
        <v>75.055669284611142</v>
      </c>
      <c r="T284" s="96">
        <v>71.660853466594503</v>
      </c>
      <c r="U284" s="96">
        <v>69.735624140916087</v>
      </c>
      <c r="V284" s="96">
        <v>67.557236214322273</v>
      </c>
      <c r="W284" s="96">
        <v>65.263905737208944</v>
      </c>
      <c r="X284" s="96">
        <v>62.572095493258949</v>
      </c>
      <c r="Y284" s="96">
        <v>60.081065747810456</v>
      </c>
      <c r="Z284" s="96">
        <v>57.676721973522824</v>
      </c>
      <c r="AA284" s="96">
        <v>55.533056750915257</v>
      </c>
      <c r="AB284" s="96">
        <v>53.537090568144762</v>
      </c>
      <c r="AC284" s="96">
        <v>52.090690216595462</v>
      </c>
      <c r="AD284" s="96">
        <v>50.089250582349777</v>
      </c>
      <c r="AE284" s="96">
        <v>47.277321057730909</v>
      </c>
      <c r="AF284" s="96">
        <v>44.423653624461778</v>
      </c>
      <c r="AG284" s="96">
        <v>41.549400932268803</v>
      </c>
      <c r="AH284" s="96">
        <v>38.415309290336772</v>
      </c>
      <c r="AI284" s="96">
        <v>36.118039090365443</v>
      </c>
      <c r="AJ284" s="96">
        <v>34.218276440143022</v>
      </c>
      <c r="AK284" s="96">
        <v>32.185727486234114</v>
      </c>
      <c r="AL284" s="96">
        <v>29.97616109676115</v>
      </c>
      <c r="AM284" s="96">
        <v>27.369529250652008</v>
      </c>
      <c r="AN284" s="96">
        <v>24.164031577765581</v>
      </c>
      <c r="AO284" s="96"/>
      <c r="AP284" s="96"/>
      <c r="AQ284" s="96"/>
      <c r="AR284" s="96"/>
      <c r="AS284" s="96"/>
      <c r="AT284" s="96"/>
      <c r="AU284" s="96"/>
      <c r="AV284" s="96"/>
      <c r="AW284" s="96"/>
      <c r="AX284" s="96"/>
      <c r="AY284" s="96"/>
      <c r="AZ284" s="96"/>
      <c r="BA284" s="96"/>
      <c r="BB284" s="96"/>
      <c r="BC284" s="96"/>
      <c r="BD284" s="96"/>
      <c r="BE284" s="96"/>
      <c r="BF284" s="96"/>
      <c r="BG284" s="96"/>
      <c r="BH284" s="96"/>
      <c r="BI284" s="96"/>
      <c r="BJ284" s="96"/>
      <c r="BK284" s="96"/>
      <c r="BL284" s="96"/>
      <c r="BM284" s="96"/>
      <c r="BN284" s="96"/>
      <c r="BO284" s="96"/>
      <c r="BP284" s="96"/>
    </row>
    <row r="285" spans="1:69" s="93" customFormat="1" ht="15.75" x14ac:dyDescent="0.7">
      <c r="A285" s="101"/>
      <c r="B285" s="2"/>
      <c r="C285" s="2"/>
      <c r="D285" s="2"/>
      <c r="E285" s="2"/>
      <c r="F285" s="2"/>
      <c r="G285" s="2"/>
      <c r="H285" s="96" t="s">
        <v>14</v>
      </c>
      <c r="I285" s="96">
        <v>100</v>
      </c>
      <c r="J285" s="96">
        <v>40.244835964827914</v>
      </c>
      <c r="K285" s="96">
        <v>70.368671924941893</v>
      </c>
      <c r="L285" s="96">
        <v>83.933213097168903</v>
      </c>
      <c r="M285" s="96">
        <v>93.455052057480287</v>
      </c>
      <c r="N285" s="96">
        <v>93.29145978932452</v>
      </c>
      <c r="O285" s="96">
        <v>92.147848089461789</v>
      </c>
      <c r="P285" s="96">
        <v>90.454415911646166</v>
      </c>
      <c r="Q285" s="96">
        <v>88.599936720977595</v>
      </c>
      <c r="R285" s="96">
        <v>86.82647633968142</v>
      </c>
      <c r="S285" s="96">
        <v>84.752983778771835</v>
      </c>
      <c r="T285" s="96">
        <v>83.59246086184487</v>
      </c>
      <c r="U285" s="96">
        <v>82.204041749950818</v>
      </c>
      <c r="V285" s="96">
        <v>80.382180217358453</v>
      </c>
      <c r="W285" s="96">
        <v>78.978412335624299</v>
      </c>
      <c r="X285" s="96">
        <v>77.542506366340646</v>
      </c>
      <c r="Y285" s="96">
        <v>76.871652112131855</v>
      </c>
      <c r="Z285" s="96">
        <v>76.311245543207576</v>
      </c>
      <c r="AA285" s="96">
        <v>75.678475097572417</v>
      </c>
      <c r="AB285" s="96">
        <v>75.195703048184839</v>
      </c>
      <c r="AC285" s="96">
        <v>74.726648881766138</v>
      </c>
      <c r="AD285" s="96">
        <v>73.681146162619854</v>
      </c>
      <c r="AE285" s="96">
        <v>70.006470569505126</v>
      </c>
      <c r="AF285" s="96">
        <v>68.926228936160655</v>
      </c>
      <c r="AG285" s="96">
        <v>67.80413930458549</v>
      </c>
      <c r="AH285" s="96">
        <v>66.484968013666872</v>
      </c>
      <c r="AI285" s="96">
        <v>65.347525542164746</v>
      </c>
      <c r="AJ285" s="96">
        <v>64.158633317196518</v>
      </c>
      <c r="AK285" s="96">
        <v>62.791971333763605</v>
      </c>
      <c r="AL285" s="96">
        <v>61.55158827846865</v>
      </c>
      <c r="AM285" s="96">
        <v>60.30785365672655</v>
      </c>
      <c r="AN285" s="96">
        <v>59.006148188644516</v>
      </c>
    </row>
    <row r="286" spans="1:69" s="93" customFormat="1" ht="15.75" x14ac:dyDescent="0.7">
      <c r="A286" s="101"/>
      <c r="B286" s="2"/>
      <c r="C286" s="2"/>
      <c r="D286" s="2"/>
      <c r="E286" s="2"/>
      <c r="F286" s="2"/>
      <c r="G286" s="2"/>
      <c r="H286" s="96" t="s">
        <v>15</v>
      </c>
      <c r="I286" s="96">
        <v>100</v>
      </c>
      <c r="J286" s="96">
        <v>79.655902628916891</v>
      </c>
      <c r="K286" s="96">
        <v>96.212228673788672</v>
      </c>
      <c r="L286" s="96">
        <v>112.1630975985219</v>
      </c>
      <c r="M286" s="96">
        <v>113.1514470749562</v>
      </c>
      <c r="N286" s="96">
        <v>114.13979655139043</v>
      </c>
      <c r="O286" s="96">
        <v>115.12814602782476</v>
      </c>
      <c r="P286" s="96">
        <v>115.89585534761055</v>
      </c>
      <c r="Q286" s="96">
        <v>116.44292451074784</v>
      </c>
      <c r="R286" s="96">
        <v>116.76935351723668</v>
      </c>
      <c r="S286" s="96">
        <v>117.09578252372548</v>
      </c>
      <c r="T286" s="96">
        <v>117.4222115302142</v>
      </c>
      <c r="U286" s="96">
        <v>114.41871205675456</v>
      </c>
      <c r="V286" s="96">
        <v>108.08528410334644</v>
      </c>
      <c r="W286" s="96">
        <v>98.421927669989955</v>
      </c>
      <c r="X286" s="96">
        <v>88.7585712366335</v>
      </c>
      <c r="Y286" s="96">
        <v>79.095214803277329</v>
      </c>
      <c r="Z286" s="96">
        <v>71.617398311818661</v>
      </c>
      <c r="AA286" s="96">
        <v>66.325121762257183</v>
      </c>
      <c r="AB286" s="96">
        <v>63.218385154592923</v>
      </c>
      <c r="AC286" s="96">
        <v>60.111648546928556</v>
      </c>
      <c r="AD286" s="96">
        <v>57.004911939264005</v>
      </c>
      <c r="AE286" s="96">
        <v>51.94965706433797</v>
      </c>
      <c r="AF286" s="96">
        <v>44.945883922151005</v>
      </c>
      <c r="AG286" s="96">
        <v>35.993592512702492</v>
      </c>
      <c r="AH286" s="96">
        <v>27.041301103254291</v>
      </c>
      <c r="AI286" s="96">
        <v>18.089009693805622</v>
      </c>
      <c r="AJ286" s="96">
        <v>11.920614087094581</v>
      </c>
      <c r="AK286" s="96">
        <v>8.5361142831204671</v>
      </c>
      <c r="AL286" s="96">
        <v>7.9355102818836789</v>
      </c>
      <c r="AM286" s="96">
        <v>7.3349062806468899</v>
      </c>
      <c r="AN286" s="96">
        <v>6.7343022794101453</v>
      </c>
    </row>
    <row r="287" spans="1:69" s="93" customFormat="1" ht="15.75" x14ac:dyDescent="0.7">
      <c r="A287" s="101"/>
      <c r="B287" s="2"/>
      <c r="C287" s="2"/>
      <c r="D287" s="2"/>
      <c r="E287" s="2"/>
      <c r="F287" s="2"/>
      <c r="G287" s="2"/>
      <c r="H287" s="96" t="s">
        <v>16</v>
      </c>
      <c r="I287" s="96">
        <v>100</v>
      </c>
      <c r="J287" s="96">
        <v>95.083292225798601</v>
      </c>
      <c r="K287" s="96">
        <v>91.925716629653905</v>
      </c>
      <c r="L287" s="96">
        <v>88.998606417198744</v>
      </c>
      <c r="M287" s="96">
        <v>85.416941332536538</v>
      </c>
      <c r="N287" s="96">
        <v>81.481510897249635</v>
      </c>
      <c r="O287" s="96">
        <v>81.262704449947591</v>
      </c>
      <c r="P287" s="96">
        <v>75.632302293836219</v>
      </c>
      <c r="Q287" s="96">
        <v>70.356459055502242</v>
      </c>
      <c r="R287" s="96">
        <v>65.688782194840897</v>
      </c>
      <c r="S287" s="96">
        <v>61.418242497688169</v>
      </c>
      <c r="T287" s="96">
        <v>57.325644349682179</v>
      </c>
      <c r="U287" s="96">
        <v>55.021802968005595</v>
      </c>
      <c r="V287" s="96">
        <v>53.141577868174735</v>
      </c>
      <c r="W287" s="96">
        <v>51.539670171650819</v>
      </c>
      <c r="X287" s="96">
        <v>49.899319689010817</v>
      </c>
      <c r="Y287" s="96">
        <v>48.282139054988633</v>
      </c>
      <c r="Z287" s="96">
        <v>46.849063342701854</v>
      </c>
      <c r="AA287" s="96">
        <v>46.056087604888937</v>
      </c>
      <c r="AB287" s="96">
        <v>45.352515454327552</v>
      </c>
      <c r="AC287" s="96">
        <v>44.907699578476226</v>
      </c>
      <c r="AD287" s="96">
        <v>47.927520396691342</v>
      </c>
      <c r="AE287" s="96">
        <v>47.382478198685355</v>
      </c>
      <c r="AF287" s="96">
        <v>45.313666786756571</v>
      </c>
      <c r="AG287" s="96">
        <v>41.470748838077434</v>
      </c>
      <c r="AH287" s="96">
        <v>37.22890757094892</v>
      </c>
      <c r="AI287" s="96">
        <v>33.159465339614158</v>
      </c>
      <c r="AJ287" s="96">
        <v>29.03733543379694</v>
      </c>
      <c r="AK287" s="96">
        <v>24.655795053482052</v>
      </c>
      <c r="AL287" s="96">
        <v>24.331416220273347</v>
      </c>
      <c r="AM287" s="96">
        <v>24.0446186669258</v>
      </c>
      <c r="AN287" s="96">
        <v>23.810326695744514</v>
      </c>
    </row>
    <row r="288" spans="1:69" s="93" customFormat="1" ht="15.75" x14ac:dyDescent="0.7">
      <c r="A288" s="101"/>
      <c r="B288" s="2"/>
      <c r="C288" s="2"/>
      <c r="D288" s="2"/>
      <c r="E288" s="2"/>
      <c r="F288" s="2"/>
      <c r="G288" s="2"/>
      <c r="H288" s="96" t="s">
        <v>17</v>
      </c>
      <c r="I288" s="96">
        <v>100</v>
      </c>
      <c r="J288" s="96">
        <v>86.288601693495039</v>
      </c>
      <c r="K288" s="96">
        <v>80.761804633474554</v>
      </c>
      <c r="L288" s="96">
        <v>75.610186380055609</v>
      </c>
      <c r="M288" s="96">
        <v>68.940677139479561</v>
      </c>
      <c r="N288" s="96">
        <v>61.853537769818558</v>
      </c>
      <c r="O288" s="96">
        <v>56.671401581297232</v>
      </c>
      <c r="P288" s="96">
        <v>51.020269462596936</v>
      </c>
      <c r="Q288" s="96">
        <v>46.261377158778274</v>
      </c>
      <c r="R288" s="96">
        <v>42.131305878294427</v>
      </c>
      <c r="S288" s="96">
        <v>37.615008968286077</v>
      </c>
      <c r="T288" s="96">
        <v>33.552691305047404</v>
      </c>
      <c r="U288" s="96">
        <v>29.70978040838374</v>
      </c>
      <c r="V288" s="96">
        <v>26.229064766229946</v>
      </c>
      <c r="W288" s="96">
        <v>24.104979581950218</v>
      </c>
      <c r="X288" s="96">
        <v>22.673989573144819</v>
      </c>
      <c r="Y288" s="96">
        <v>21.649967681819845</v>
      </c>
      <c r="Z288" s="96">
        <v>20.723231483194247</v>
      </c>
      <c r="AA288" s="96">
        <v>19.813536828036348</v>
      </c>
      <c r="AB288" s="96">
        <v>18.685843890631499</v>
      </c>
      <c r="AC288" s="96">
        <v>17.910067661431373</v>
      </c>
      <c r="AD288" s="96">
        <v>17.468117943375066</v>
      </c>
      <c r="AE288" s="96">
        <v>17.107195840299553</v>
      </c>
      <c r="AF288" s="96">
        <v>16.908558784687656</v>
      </c>
      <c r="AG288" s="96">
        <v>16.662709669352775</v>
      </c>
      <c r="AH288" s="96">
        <v>16.514303657488956</v>
      </c>
      <c r="AI288" s="96">
        <v>16.504602245171544</v>
      </c>
      <c r="AJ288" s="96">
        <v>16.41937808141007</v>
      </c>
      <c r="AK288" s="96">
        <v>16.459101866065243</v>
      </c>
      <c r="AL288" s="96">
        <v>16.423828681979746</v>
      </c>
      <c r="AM288" s="96">
        <v>16.371678968135424</v>
      </c>
      <c r="AN288" s="96">
        <v>16.434426993242706</v>
      </c>
    </row>
    <row r="289" spans="1:69" s="93" customFormat="1" ht="15.75" x14ac:dyDescent="0.7">
      <c r="A289" s="101"/>
      <c r="B289" s="2"/>
      <c r="C289" s="2"/>
      <c r="D289" s="2"/>
      <c r="E289" s="2"/>
      <c r="F289" s="2"/>
      <c r="G289" s="2"/>
      <c r="H289" s="96"/>
      <c r="I289" s="96"/>
      <c r="J289" s="96"/>
      <c r="K289" s="96"/>
      <c r="L289" s="96"/>
      <c r="M289" s="96"/>
      <c r="N289" s="96"/>
      <c r="O289" s="96"/>
      <c r="P289" s="96"/>
      <c r="Q289" s="96"/>
      <c r="R289" s="96"/>
      <c r="S289" s="96"/>
      <c r="T289" s="96"/>
      <c r="U289" s="96"/>
      <c r="V289" s="96"/>
      <c r="W289" s="96"/>
      <c r="X289" s="96"/>
      <c r="Y289" s="96"/>
      <c r="Z289" s="96"/>
      <c r="AA289" s="96"/>
      <c r="AB289" s="96"/>
      <c r="AC289" s="96"/>
      <c r="AD289" s="96"/>
      <c r="AE289" s="96"/>
      <c r="AF289" s="96"/>
      <c r="AG289" s="96"/>
      <c r="AH289" s="96"/>
      <c r="AI289" s="96"/>
      <c r="AJ289" s="96"/>
      <c r="AK289" s="96"/>
      <c r="AL289" s="96"/>
      <c r="AM289" s="96"/>
      <c r="AN289" s="96"/>
    </row>
    <row r="290" spans="1:69" s="93" customFormat="1" ht="15.75" x14ac:dyDescent="0.7">
      <c r="A290" s="101"/>
      <c r="B290" s="2"/>
      <c r="C290" s="2"/>
      <c r="D290" s="2"/>
      <c r="E290" s="2"/>
      <c r="F290" s="2"/>
      <c r="G290" s="2"/>
      <c r="H290" s="96"/>
      <c r="I290" s="96"/>
      <c r="J290" s="96"/>
      <c r="K290" s="96"/>
      <c r="L290" s="96"/>
      <c r="M290" s="96"/>
      <c r="N290" s="96"/>
      <c r="O290" s="96"/>
      <c r="P290" s="96"/>
      <c r="Q290" s="96"/>
      <c r="R290" s="96"/>
      <c r="S290" s="96"/>
      <c r="T290" s="96"/>
      <c r="U290" s="96"/>
      <c r="V290" s="96"/>
      <c r="W290" s="96"/>
      <c r="X290" s="96"/>
      <c r="Y290" s="96"/>
      <c r="Z290" s="96"/>
      <c r="AA290" s="96"/>
      <c r="AB290" s="96"/>
      <c r="AC290" s="96"/>
      <c r="AD290" s="96"/>
      <c r="AE290" s="96"/>
      <c r="AF290" s="96"/>
      <c r="AG290" s="96"/>
      <c r="AH290" s="96"/>
      <c r="AI290" s="96"/>
      <c r="AJ290" s="96"/>
      <c r="AK290" s="96"/>
      <c r="AL290" s="96"/>
      <c r="AM290" s="96"/>
      <c r="AN290" s="96"/>
    </row>
    <row r="291" spans="1:69" s="91" customFormat="1" ht="15" x14ac:dyDescent="0.6">
      <c r="A291" s="105" t="s">
        <v>544</v>
      </c>
      <c r="B291" s="90"/>
      <c r="C291" s="90"/>
      <c r="D291" s="90"/>
      <c r="E291" s="90"/>
      <c r="F291" s="90"/>
      <c r="G291" s="90"/>
      <c r="J291" s="92"/>
      <c r="K291" s="92"/>
    </row>
    <row r="292" spans="1:69" s="93" customFormat="1" ht="15.75" x14ac:dyDescent="0.7">
      <c r="A292" s="101"/>
      <c r="B292" s="2"/>
      <c r="C292" s="2"/>
      <c r="D292" s="2"/>
      <c r="E292" s="2"/>
      <c r="F292" s="2"/>
      <c r="G292" s="2"/>
    </row>
    <row r="293" spans="1:69" s="93" customFormat="1" ht="15.75" x14ac:dyDescent="0.7">
      <c r="A293" s="101"/>
      <c r="B293" s="2"/>
      <c r="C293" s="2"/>
      <c r="D293" s="2"/>
      <c r="E293" s="2"/>
      <c r="F293" s="2"/>
      <c r="G293" s="2"/>
    </row>
    <row r="294" spans="1:69" s="93" customFormat="1" ht="84.75" customHeight="1" x14ac:dyDescent="0.7">
      <c r="A294" s="101"/>
      <c r="B294" s="521"/>
      <c r="C294" s="521"/>
      <c r="D294" s="521"/>
      <c r="E294" s="521"/>
      <c r="F294" s="2"/>
      <c r="G294" s="2"/>
    </row>
    <row r="295" spans="1:69" s="93" customFormat="1" ht="338.25" customHeight="1" x14ac:dyDescent="0.7">
      <c r="A295" s="101"/>
      <c r="B295" s="522"/>
      <c r="C295" s="522"/>
      <c r="D295" s="522"/>
      <c r="E295" s="522"/>
      <c r="F295" s="2"/>
      <c r="G295" s="2"/>
    </row>
    <row r="296" spans="1:69" s="93" customFormat="1" ht="57.75" customHeight="1" x14ac:dyDescent="0.7">
      <c r="A296" s="101"/>
      <c r="B296" s="520"/>
      <c r="C296" s="520"/>
      <c r="D296" s="520"/>
      <c r="E296" s="520"/>
      <c r="F296" s="2"/>
      <c r="G296" s="2"/>
    </row>
    <row r="297" spans="1:69" s="93" customFormat="1" ht="15.75" customHeight="1" x14ac:dyDescent="0.7">
      <c r="A297" s="101"/>
      <c r="B297" s="2"/>
      <c r="C297" s="2"/>
      <c r="D297" s="2"/>
      <c r="E297" s="2"/>
      <c r="F297" s="2"/>
      <c r="G297" s="2"/>
    </row>
    <row r="298" spans="1:69" s="93" customFormat="1" ht="15.75" x14ac:dyDescent="0.7">
      <c r="A298" s="101"/>
      <c r="B298" s="2"/>
      <c r="C298" s="2"/>
      <c r="D298" s="2"/>
      <c r="E298" s="2"/>
      <c r="F298" s="2"/>
      <c r="G298" s="2"/>
      <c r="I298" s="94"/>
      <c r="J298" s="94"/>
      <c r="K298" s="94"/>
      <c r="L298" s="94"/>
      <c r="M298" s="94"/>
      <c r="N298" s="94"/>
      <c r="O298" s="94"/>
      <c r="P298" s="94"/>
      <c r="Q298" s="94"/>
      <c r="R298" s="94"/>
      <c r="S298" s="94"/>
      <c r="T298" s="94"/>
      <c r="U298" s="94"/>
      <c r="V298" s="94"/>
      <c r="W298" s="94"/>
      <c r="X298" s="94"/>
      <c r="Y298" s="94"/>
      <c r="Z298" s="94"/>
      <c r="AA298" s="94"/>
      <c r="AB298" s="94"/>
      <c r="AC298" s="94"/>
      <c r="AD298" s="94"/>
      <c r="AE298" s="94"/>
      <c r="AF298" s="94"/>
      <c r="AG298" s="94"/>
      <c r="AH298" s="94"/>
      <c r="AI298" s="94"/>
      <c r="AJ298" s="94"/>
      <c r="AK298" s="94"/>
      <c r="AL298" s="94"/>
      <c r="AM298" s="94"/>
      <c r="AN298" s="94"/>
    </row>
    <row r="299" spans="1:69" s="93" customFormat="1" ht="15.75" x14ac:dyDescent="0.7">
      <c r="A299" s="101"/>
      <c r="B299" s="2"/>
      <c r="C299" s="2"/>
      <c r="D299" s="2"/>
      <c r="E299" s="2"/>
      <c r="F299" s="2"/>
      <c r="G299" s="2"/>
      <c r="H299" s="96"/>
      <c r="I299" s="96"/>
      <c r="J299" s="96"/>
      <c r="K299" s="96"/>
      <c r="L299" s="96"/>
      <c r="M299" s="96"/>
      <c r="N299" s="96"/>
      <c r="O299" s="96"/>
      <c r="P299" s="96"/>
      <c r="Q299" s="96"/>
      <c r="R299" s="96"/>
      <c r="S299" s="96"/>
      <c r="T299" s="96"/>
      <c r="U299" s="96"/>
      <c r="V299" s="96"/>
      <c r="W299" s="96"/>
      <c r="X299" s="96"/>
      <c r="Y299" s="96"/>
      <c r="Z299" s="96"/>
      <c r="AA299" s="96"/>
      <c r="AB299" s="96"/>
      <c r="AC299" s="96"/>
      <c r="AD299" s="96"/>
      <c r="AE299" s="96"/>
      <c r="AF299" s="96"/>
      <c r="AG299" s="96"/>
      <c r="AH299" s="96"/>
      <c r="AI299" s="96"/>
      <c r="AJ299" s="96"/>
      <c r="AK299" s="96"/>
      <c r="AL299" s="96"/>
      <c r="AM299" s="96"/>
      <c r="AN299" s="96"/>
      <c r="AO299" s="94"/>
      <c r="AP299" s="94"/>
      <c r="AQ299" s="94"/>
      <c r="AR299" s="94"/>
      <c r="AS299" s="94"/>
      <c r="AT299" s="94"/>
      <c r="AU299" s="94"/>
      <c r="AV299" s="94"/>
      <c r="AW299" s="94"/>
      <c r="AX299" s="94"/>
      <c r="AY299" s="94"/>
      <c r="AZ299" s="94"/>
      <c r="BA299" s="94"/>
      <c r="BB299" s="94"/>
      <c r="BC299" s="94"/>
      <c r="BD299" s="94"/>
      <c r="BE299" s="94"/>
      <c r="BF299" s="94"/>
      <c r="BG299" s="94"/>
      <c r="BH299" s="94"/>
      <c r="BI299" s="94"/>
      <c r="BJ299" s="94"/>
      <c r="BK299" s="94"/>
      <c r="BL299" s="94"/>
      <c r="BM299" s="94"/>
      <c r="BN299" s="94"/>
      <c r="BO299" s="94"/>
      <c r="BP299" s="94"/>
      <c r="BQ299" s="94"/>
    </row>
    <row r="300" spans="1:69" s="96" customFormat="1" ht="15.75" x14ac:dyDescent="0.7">
      <c r="A300" s="101"/>
      <c r="B300" s="2"/>
      <c r="C300" s="2"/>
      <c r="D300" s="2"/>
      <c r="E300" s="2"/>
      <c r="F300" s="2"/>
      <c r="G300" s="2"/>
      <c r="I300" s="99">
        <v>1990</v>
      </c>
      <c r="J300" s="99">
        <v>1991</v>
      </c>
      <c r="K300" s="99">
        <v>1992</v>
      </c>
      <c r="L300" s="99">
        <v>1993</v>
      </c>
      <c r="M300" s="99">
        <v>1994</v>
      </c>
      <c r="N300" s="99">
        <v>1995</v>
      </c>
      <c r="O300" s="99">
        <v>1996</v>
      </c>
      <c r="P300" s="99">
        <v>1997</v>
      </c>
      <c r="Q300" s="99">
        <v>1998</v>
      </c>
      <c r="R300" s="99">
        <v>1999</v>
      </c>
      <c r="S300" s="99">
        <v>2000</v>
      </c>
      <c r="T300" s="99">
        <v>2001</v>
      </c>
      <c r="U300" s="99">
        <v>2002</v>
      </c>
      <c r="V300" s="99">
        <v>2003</v>
      </c>
      <c r="W300" s="99">
        <v>2004</v>
      </c>
      <c r="X300" s="99">
        <v>2005</v>
      </c>
      <c r="Y300" s="99">
        <v>2006</v>
      </c>
      <c r="Z300" s="99">
        <v>2007</v>
      </c>
      <c r="AA300" s="99">
        <v>2008</v>
      </c>
      <c r="AB300" s="99">
        <v>2009</v>
      </c>
      <c r="AC300" s="99">
        <v>2010</v>
      </c>
      <c r="AD300" s="99">
        <v>2011</v>
      </c>
      <c r="AE300" s="99">
        <v>2012</v>
      </c>
      <c r="AF300" s="99">
        <v>2013</v>
      </c>
      <c r="AG300" s="99">
        <v>2014</v>
      </c>
      <c r="AH300" s="99">
        <v>2015</v>
      </c>
      <c r="AI300" s="99">
        <v>2016</v>
      </c>
      <c r="AJ300" s="99">
        <v>2017</v>
      </c>
      <c r="AK300" s="99">
        <v>2018</v>
      </c>
      <c r="AL300" s="99">
        <v>2019</v>
      </c>
      <c r="AM300" s="99">
        <v>2020</v>
      </c>
      <c r="AN300" s="99">
        <v>2021</v>
      </c>
      <c r="AO300" s="99">
        <v>2022</v>
      </c>
      <c r="AP300" s="99">
        <v>2023</v>
      </c>
      <c r="AQ300" s="99">
        <v>2024</v>
      </c>
      <c r="AR300" s="99">
        <v>2025</v>
      </c>
      <c r="AS300" s="99">
        <v>2026</v>
      </c>
      <c r="AT300" s="99">
        <v>2027</v>
      </c>
      <c r="AU300" s="99">
        <v>2028</v>
      </c>
      <c r="AV300" s="99">
        <v>2029</v>
      </c>
      <c r="AW300" s="99">
        <v>2030</v>
      </c>
      <c r="AX300" s="99">
        <v>2031</v>
      </c>
      <c r="AY300" s="99">
        <v>2032</v>
      </c>
      <c r="AZ300" s="99">
        <v>2033</v>
      </c>
      <c r="BA300" s="99">
        <v>2034</v>
      </c>
      <c r="BB300" s="99">
        <v>2035</v>
      </c>
      <c r="BC300" s="99">
        <v>2036</v>
      </c>
      <c r="BD300" s="99">
        <v>2037</v>
      </c>
      <c r="BE300" s="99">
        <v>2038</v>
      </c>
      <c r="BF300" s="99">
        <v>2039</v>
      </c>
      <c r="BG300" s="99">
        <v>2040</v>
      </c>
      <c r="BH300" s="99">
        <v>2041</v>
      </c>
      <c r="BI300" s="99">
        <v>2042</v>
      </c>
      <c r="BJ300" s="99">
        <v>2043</v>
      </c>
      <c r="BK300" s="99">
        <v>2044</v>
      </c>
      <c r="BL300" s="99">
        <v>2045</v>
      </c>
      <c r="BM300" s="99">
        <v>2046</v>
      </c>
      <c r="BN300" s="99">
        <v>2047</v>
      </c>
      <c r="BO300" s="99">
        <v>2048</v>
      </c>
      <c r="BP300" s="99">
        <v>2049</v>
      </c>
      <c r="BQ300" s="99">
        <v>2050</v>
      </c>
    </row>
    <row r="301" spans="1:69" s="96" customFormat="1" ht="15.75" x14ac:dyDescent="0.7">
      <c r="A301" s="101"/>
      <c r="B301" s="2"/>
      <c r="C301" s="2"/>
      <c r="D301" s="2"/>
      <c r="E301" s="2"/>
      <c r="F301" s="2"/>
      <c r="G301" s="6"/>
      <c r="H301" s="96" t="s">
        <v>492</v>
      </c>
      <c r="I301" s="96">
        <v>868.98250563013437</v>
      </c>
      <c r="J301" s="96">
        <v>877.88352425049663</v>
      </c>
      <c r="K301" s="96">
        <v>857.94893920463721</v>
      </c>
      <c r="L301" s="96">
        <v>838.71515562810794</v>
      </c>
      <c r="M301" s="96">
        <v>826.95869731756886</v>
      </c>
      <c r="N301" s="96">
        <v>821.70318216935607</v>
      </c>
      <c r="O301" s="96">
        <v>843.69761234338614</v>
      </c>
      <c r="P301" s="96">
        <v>818.66032638597108</v>
      </c>
      <c r="Q301" s="96">
        <v>818.4716497443344</v>
      </c>
      <c r="R301" s="96">
        <v>789.36850616930951</v>
      </c>
      <c r="S301" s="96">
        <v>790.89589332595767</v>
      </c>
      <c r="T301" s="96">
        <v>791.37520762340159</v>
      </c>
      <c r="U301" s="96">
        <v>779.43858201897706</v>
      </c>
      <c r="V301" s="96">
        <v>781.7006821448681</v>
      </c>
      <c r="W301" s="96">
        <v>779.99492540134668</v>
      </c>
      <c r="X301" s="96">
        <v>771.49989437312831</v>
      </c>
      <c r="Y301" s="96">
        <v>762.76721511615165</v>
      </c>
      <c r="Z301" s="96">
        <v>751.31151948348474</v>
      </c>
      <c r="AA301" s="96">
        <v>722.29272305532561</v>
      </c>
      <c r="AB301" s="96">
        <v>663.16018891784449</v>
      </c>
      <c r="AC301" s="96">
        <v>663.64088640491173</v>
      </c>
      <c r="AD301" s="96">
        <v>633.80217830352422</v>
      </c>
      <c r="AE301" s="96">
        <v>642.2063978442244</v>
      </c>
      <c r="AF301" s="96">
        <v>624.27961832893652</v>
      </c>
      <c r="AG301" s="96">
        <v>595.57034614083341</v>
      </c>
      <c r="AH301" s="96">
        <v>573.40516531435833</v>
      </c>
      <c r="AI301" s="96">
        <v>545.96494042735173</v>
      </c>
      <c r="AJ301" s="96">
        <v>540.55680695167996</v>
      </c>
      <c r="AK301" s="96">
        <v>527.92639728541781</v>
      </c>
      <c r="AL301" s="96">
        <v>512.71765467309149</v>
      </c>
      <c r="AM301" s="96">
        <v>511.1682296761216</v>
      </c>
    </row>
    <row r="302" spans="1:69" s="96" customFormat="1" ht="15.75" x14ac:dyDescent="0.7">
      <c r="A302" s="101"/>
      <c r="B302" s="2"/>
      <c r="C302" s="2"/>
      <c r="D302" s="2"/>
      <c r="E302" s="2"/>
      <c r="F302" s="2"/>
      <c r="G302" s="3"/>
      <c r="H302" s="96" t="s">
        <v>220</v>
      </c>
      <c r="AM302" s="96">
        <v>511.1682296761216</v>
      </c>
      <c r="AN302" s="96">
        <v>521.52381614047931</v>
      </c>
      <c r="AO302" s="96">
        <v>522.63152297383817</v>
      </c>
      <c r="AP302" s="96">
        <v>524.94199071575645</v>
      </c>
      <c r="AQ302" s="96">
        <v>529.0436896908551</v>
      </c>
      <c r="AR302" s="96">
        <v>521.03227658558035</v>
      </c>
      <c r="AS302" s="96">
        <v>519.98995447990251</v>
      </c>
      <c r="AT302" s="96">
        <v>508.32396294811559</v>
      </c>
      <c r="AU302" s="96">
        <v>508.73192018142993</v>
      </c>
      <c r="AV302" s="96">
        <v>506.51735127116189</v>
      </c>
      <c r="AW302" s="96">
        <v>514.73292795466796</v>
      </c>
      <c r="AX302" s="96">
        <v>518.57332399530844</v>
      </c>
      <c r="AY302" s="96">
        <v>521.47075342544736</v>
      </c>
      <c r="AZ302" s="96">
        <v>523.68992268775287</v>
      </c>
      <c r="BA302" s="96">
        <v>525.03057738448263</v>
      </c>
      <c r="BB302" s="96">
        <v>528.5192542070838</v>
      </c>
      <c r="BC302" s="96">
        <v>531.94897408339784</v>
      </c>
      <c r="BD302" s="96">
        <v>534.89501216445115</v>
      </c>
      <c r="BE302" s="96">
        <v>537.50431462120218</v>
      </c>
      <c r="BF302" s="96">
        <v>542.3085215205225</v>
      </c>
      <c r="BG302" s="96">
        <v>548.28402660503593</v>
      </c>
      <c r="BH302" s="96">
        <v>554.58255097606502</v>
      </c>
      <c r="BI302" s="96">
        <v>560.42419114897154</v>
      </c>
      <c r="BJ302" s="96">
        <v>567.06554989836695</v>
      </c>
      <c r="BK302" s="96">
        <v>572.52762250357694</v>
      </c>
      <c r="BL302" s="96">
        <v>575.93884557348258</v>
      </c>
      <c r="BM302" s="96">
        <v>578.63138721488235</v>
      </c>
      <c r="BN302" s="96">
        <v>582.30761922335637</v>
      </c>
      <c r="BO302" s="96">
        <v>585.65103209609504</v>
      </c>
      <c r="BP302" s="96">
        <v>588.16032648434498</v>
      </c>
      <c r="BQ302" s="96">
        <v>589.92238587970246</v>
      </c>
    </row>
    <row r="303" spans="1:69" s="93" customFormat="1" ht="15.75" x14ac:dyDescent="0.7">
      <c r="A303" s="101"/>
      <c r="B303" s="2"/>
      <c r="C303" s="2"/>
      <c r="D303" s="2"/>
      <c r="E303" s="2"/>
      <c r="F303" s="2"/>
      <c r="G303" s="5"/>
      <c r="H303" s="96" t="s">
        <v>61</v>
      </c>
      <c r="I303" s="96"/>
      <c r="J303" s="96"/>
      <c r="K303" s="96"/>
      <c r="L303" s="96"/>
      <c r="M303" s="96"/>
      <c r="N303" s="96"/>
      <c r="O303" s="96"/>
      <c r="P303" s="96"/>
      <c r="Q303" s="96"/>
      <c r="R303" s="96"/>
      <c r="S303" s="96"/>
      <c r="T303" s="96"/>
      <c r="U303" s="96"/>
      <c r="V303" s="96"/>
      <c r="W303" s="96"/>
      <c r="X303" s="96"/>
      <c r="Y303" s="96"/>
      <c r="Z303" s="96"/>
      <c r="AA303" s="96"/>
      <c r="AB303" s="96"/>
      <c r="AC303" s="96"/>
      <c r="AD303" s="96"/>
      <c r="AE303" s="96"/>
      <c r="AF303" s="96"/>
      <c r="AG303" s="96"/>
      <c r="AH303" s="96"/>
      <c r="AI303" s="96"/>
      <c r="AJ303" s="96"/>
      <c r="AK303" s="96"/>
      <c r="AL303" s="96"/>
      <c r="AM303" s="96">
        <v>497.11292727588688</v>
      </c>
      <c r="AN303" s="96">
        <v>498.64802837680912</v>
      </c>
      <c r="AO303" s="96">
        <v>491.97537339286316</v>
      </c>
      <c r="AP303" s="96">
        <v>478.54381941311004</v>
      </c>
      <c r="AQ303" s="96">
        <v>464.34454243000914</v>
      </c>
      <c r="AR303" s="96">
        <v>445.26893177583281</v>
      </c>
      <c r="AS303" s="96">
        <v>416.43124300331351</v>
      </c>
      <c r="AT303" s="96">
        <v>391.0138250787499</v>
      </c>
      <c r="AU303" s="96">
        <v>368.43602380754959</v>
      </c>
      <c r="AV303" s="96">
        <v>343.26833557216719</v>
      </c>
      <c r="AW303" s="96">
        <v>316.26736214449346</v>
      </c>
      <c r="AX303" s="96">
        <v>293.42508268342442</v>
      </c>
      <c r="AY303" s="96">
        <v>264.55936440934164</v>
      </c>
      <c r="AZ303" s="96">
        <v>238.53942980067819</v>
      </c>
      <c r="BA303" s="96">
        <v>215.45213414594298</v>
      </c>
      <c r="BB303" s="96">
        <v>190.91077096666586</v>
      </c>
      <c r="BC303" s="96">
        <v>170.28661036941591</v>
      </c>
      <c r="BD303" s="96">
        <v>152.36117489125064</v>
      </c>
      <c r="BE303" s="96">
        <v>137.34291380855367</v>
      </c>
      <c r="BF303" s="96">
        <v>122.92409594852906</v>
      </c>
      <c r="BG303" s="96">
        <v>104.51950804482072</v>
      </c>
      <c r="BH303" s="96">
        <v>87.526331826142666</v>
      </c>
      <c r="BI303" s="96">
        <v>73.586149028764368</v>
      </c>
      <c r="BJ303" s="96">
        <v>61.182493019155622</v>
      </c>
      <c r="BK303" s="96">
        <v>48.624738982517869</v>
      </c>
      <c r="BL303" s="96">
        <v>37.766350035685043</v>
      </c>
      <c r="BM303" s="96">
        <v>27.948493222991772</v>
      </c>
      <c r="BN303" s="96">
        <v>18.982326418522433</v>
      </c>
      <c r="BO303" s="96">
        <v>12.09830557069192</v>
      </c>
      <c r="BP303" s="96">
        <v>6.3316511010716425</v>
      </c>
      <c r="BQ303" s="96">
        <v>-0.97244659665415156</v>
      </c>
    </row>
    <row r="304" spans="1:69" s="93" customFormat="1" ht="15.75" x14ac:dyDescent="0.7">
      <c r="A304" s="101"/>
      <c r="B304" s="2"/>
      <c r="C304" s="2"/>
      <c r="D304" s="2"/>
      <c r="E304" s="2"/>
      <c r="F304" s="2"/>
      <c r="G304" s="2" t="s">
        <v>493</v>
      </c>
      <c r="H304" s="96" t="s">
        <v>494</v>
      </c>
      <c r="I304" s="96"/>
      <c r="J304" s="96"/>
      <c r="K304" s="96"/>
      <c r="L304" s="96"/>
      <c r="M304" s="96"/>
      <c r="N304" s="96"/>
      <c r="O304" s="96"/>
      <c r="P304" s="96"/>
      <c r="Q304" s="96"/>
      <c r="R304" s="96"/>
      <c r="S304" s="96"/>
      <c r="T304" s="96"/>
      <c r="U304" s="96"/>
      <c r="V304" s="96"/>
      <c r="W304" s="96"/>
      <c r="X304" s="96"/>
      <c r="Y304" s="96"/>
      <c r="Z304" s="96"/>
      <c r="AA304" s="96"/>
      <c r="AB304" s="96"/>
      <c r="AC304" s="96"/>
      <c r="AD304" s="96"/>
      <c r="AE304" s="96"/>
      <c r="AF304" s="96"/>
      <c r="AG304" s="96"/>
      <c r="AH304" s="96"/>
      <c r="AI304" s="96"/>
      <c r="AJ304" s="96"/>
      <c r="AK304" s="96"/>
      <c r="AL304" s="96"/>
      <c r="AM304" s="96">
        <v>1.7210052035574701</v>
      </c>
      <c r="AN304" s="96">
        <v>5.5694480430236712</v>
      </c>
      <c r="AO304" s="96">
        <v>9.672580341152317</v>
      </c>
      <c r="AP304" s="96">
        <v>13.741274197985863</v>
      </c>
      <c r="AQ304" s="96">
        <v>20.962752173253495</v>
      </c>
      <c r="AR304" s="96">
        <v>24.098874745181149</v>
      </c>
      <c r="AS304" s="96">
        <v>27.497053583836333</v>
      </c>
      <c r="AT304" s="96">
        <v>30.821938321740767</v>
      </c>
      <c r="AU304" s="96">
        <v>33.965721243995645</v>
      </c>
      <c r="AV304" s="96">
        <v>36.716107667576068</v>
      </c>
      <c r="AW304" s="96">
        <v>42.1165131652048</v>
      </c>
      <c r="AX304" s="96">
        <v>44.46208504704969</v>
      </c>
      <c r="AY304" s="96">
        <v>46.961849856847905</v>
      </c>
      <c r="AZ304" s="96">
        <v>48.995717341984687</v>
      </c>
      <c r="BA304" s="96">
        <v>49.524462060484204</v>
      </c>
      <c r="BB304" s="96">
        <v>49.829029760906337</v>
      </c>
      <c r="BC304" s="96">
        <v>49.815899774226381</v>
      </c>
      <c r="BD304" s="96">
        <v>49.832243578209933</v>
      </c>
      <c r="BE304" s="96">
        <v>49.949255050684002</v>
      </c>
      <c r="BF304" s="96">
        <v>49.749867413692314</v>
      </c>
      <c r="BG304" s="96">
        <v>49.127320998508708</v>
      </c>
      <c r="BH304" s="96">
        <v>49.483604155595842</v>
      </c>
      <c r="BI304" s="96">
        <v>50.207393523820059</v>
      </c>
      <c r="BJ304" s="96">
        <v>50.640124339125151</v>
      </c>
      <c r="BK304" s="96">
        <v>51.473991607991266</v>
      </c>
      <c r="BL304" s="96">
        <v>52.089928644526246</v>
      </c>
      <c r="BM304" s="96">
        <v>52.826644536344887</v>
      </c>
      <c r="BN304" s="96">
        <v>53.57176027411613</v>
      </c>
      <c r="BO304" s="96">
        <v>54.429475494569161</v>
      </c>
      <c r="BP304" s="96">
        <v>55.228028489477381</v>
      </c>
      <c r="BQ304" s="96">
        <v>55.954859301771393</v>
      </c>
    </row>
    <row r="305" spans="1:69" s="93" customFormat="1" ht="15.75" x14ac:dyDescent="0.7">
      <c r="A305" s="101"/>
      <c r="B305" s="2"/>
      <c r="C305" s="2"/>
      <c r="D305" s="2"/>
      <c r="E305" s="2"/>
      <c r="F305" s="2"/>
      <c r="G305" s="2"/>
      <c r="H305" s="96" t="s">
        <v>495</v>
      </c>
      <c r="I305" s="96"/>
      <c r="J305" s="96"/>
      <c r="K305" s="96"/>
      <c r="L305" s="96"/>
      <c r="M305" s="96"/>
      <c r="N305" s="96"/>
      <c r="O305" s="96"/>
      <c r="P305" s="96"/>
      <c r="Q305" s="96"/>
      <c r="R305" s="96"/>
      <c r="S305" s="96"/>
      <c r="T305" s="96"/>
      <c r="U305" s="96"/>
      <c r="V305" s="96"/>
      <c r="W305" s="96"/>
      <c r="X305" s="96"/>
      <c r="Y305" s="96"/>
      <c r="Z305" s="96"/>
      <c r="AA305" s="96"/>
      <c r="AB305" s="96"/>
      <c r="AC305" s="96"/>
      <c r="AD305" s="96"/>
      <c r="AE305" s="96"/>
      <c r="AF305" s="96"/>
      <c r="AG305" s="96"/>
      <c r="AH305" s="96"/>
      <c r="AI305" s="96"/>
      <c r="AJ305" s="96"/>
      <c r="AK305" s="96"/>
      <c r="AL305" s="96"/>
      <c r="AM305" s="96">
        <v>2.6433084794466755</v>
      </c>
      <c r="AN305" s="96">
        <v>4.3052950322447829</v>
      </c>
      <c r="AO305" s="96">
        <v>6.2111575628325317</v>
      </c>
      <c r="AP305" s="96">
        <v>8.2603305578030053</v>
      </c>
      <c r="AQ305" s="96">
        <v>10.876731036250813</v>
      </c>
      <c r="AR305" s="96">
        <v>13.511272731573884</v>
      </c>
      <c r="AS305" s="96">
        <v>16.052345666321656</v>
      </c>
      <c r="AT305" s="96">
        <v>18.856077024886599</v>
      </c>
      <c r="AU305" s="96">
        <v>21.870477613347223</v>
      </c>
      <c r="AV305" s="96">
        <v>24.37685610192964</v>
      </c>
      <c r="AW305" s="96">
        <v>26.611131082849091</v>
      </c>
      <c r="AX305" s="96">
        <v>28.357527005296408</v>
      </c>
      <c r="AY305" s="96">
        <v>29.995271442463771</v>
      </c>
      <c r="AZ305" s="96">
        <v>30.036330363557937</v>
      </c>
      <c r="BA305" s="96">
        <v>29.535779408540822</v>
      </c>
      <c r="BB305" s="96">
        <v>28.836252243148301</v>
      </c>
      <c r="BC305" s="96">
        <v>27.948805880435582</v>
      </c>
      <c r="BD305" s="96">
        <v>27.143815605256449</v>
      </c>
      <c r="BE305" s="96">
        <v>26.434586618247078</v>
      </c>
      <c r="BF305" s="96">
        <v>25.759905888044152</v>
      </c>
      <c r="BG305" s="96">
        <v>25.076574384164921</v>
      </c>
      <c r="BH305" s="96">
        <v>25.532381339822216</v>
      </c>
      <c r="BI305" s="96">
        <v>25.30396364250106</v>
      </c>
      <c r="BJ305" s="96">
        <v>25.544169621927999</v>
      </c>
      <c r="BK305" s="96">
        <v>25.532286029524293</v>
      </c>
      <c r="BL305" s="96">
        <v>25.7815077602164</v>
      </c>
      <c r="BM305" s="96">
        <v>26.038661891239681</v>
      </c>
      <c r="BN305" s="96">
        <v>26.393011369179632</v>
      </c>
      <c r="BO305" s="96">
        <v>26.68716797225121</v>
      </c>
      <c r="BP305" s="96">
        <v>26.936345728270837</v>
      </c>
      <c r="BQ305" s="96">
        <v>27.365881929206378</v>
      </c>
    </row>
    <row r="306" spans="1:69" s="93" customFormat="1" ht="15.75" x14ac:dyDescent="0.7">
      <c r="A306" s="101"/>
      <c r="B306" s="2"/>
      <c r="C306" s="2"/>
      <c r="D306" s="2"/>
      <c r="E306" s="2"/>
      <c r="F306" s="2"/>
      <c r="G306" s="2" t="s">
        <v>496</v>
      </c>
      <c r="H306" s="96" t="s">
        <v>497</v>
      </c>
      <c r="I306" s="96"/>
      <c r="J306" s="96"/>
      <c r="K306" s="96"/>
      <c r="L306" s="96"/>
      <c r="M306" s="96"/>
      <c r="N306" s="96"/>
      <c r="O306" s="96"/>
      <c r="P306" s="96"/>
      <c r="Q306" s="96"/>
      <c r="R306" s="96"/>
      <c r="S306" s="96"/>
      <c r="T306" s="96"/>
      <c r="U306" s="96"/>
      <c r="V306" s="96"/>
      <c r="W306" s="96"/>
      <c r="X306" s="96"/>
      <c r="Y306" s="96"/>
      <c r="Z306" s="96"/>
      <c r="AA306" s="96"/>
      <c r="AB306" s="96"/>
      <c r="AC306" s="96"/>
      <c r="AD306" s="96"/>
      <c r="AE306" s="96"/>
      <c r="AF306" s="96"/>
      <c r="AG306" s="96"/>
      <c r="AH306" s="96"/>
      <c r="AI306" s="96"/>
      <c r="AJ306" s="96"/>
      <c r="AK306" s="96"/>
      <c r="AL306" s="96"/>
      <c r="AM306" s="96">
        <v>1.4104825671930934</v>
      </c>
      <c r="AN306" s="96">
        <v>2.8082703242160227</v>
      </c>
      <c r="AO306" s="96">
        <v>4.90924196501207</v>
      </c>
      <c r="AP306" s="96">
        <v>7.7819646271244052</v>
      </c>
      <c r="AQ306" s="96">
        <v>11.820279272779139</v>
      </c>
      <c r="AR306" s="96">
        <v>18.178692745992898</v>
      </c>
      <c r="AS306" s="96">
        <v>25.087524495451717</v>
      </c>
      <c r="AT306" s="96">
        <v>32.59138490419474</v>
      </c>
      <c r="AU306" s="96">
        <v>41.256672971325898</v>
      </c>
      <c r="AV306" s="96">
        <v>52.604438497165731</v>
      </c>
      <c r="AW306" s="96">
        <v>63.314151461023712</v>
      </c>
      <c r="AX306" s="96">
        <v>73.828782412667209</v>
      </c>
      <c r="AY306" s="96">
        <v>87.029384551451017</v>
      </c>
      <c r="AZ306" s="96">
        <v>100.86909192107511</v>
      </c>
      <c r="BA306" s="96">
        <v>112.34486383114915</v>
      </c>
      <c r="BB306" s="96">
        <v>124.59832149020932</v>
      </c>
      <c r="BC306" s="96">
        <v>136.59287917041615</v>
      </c>
      <c r="BD306" s="96">
        <v>147.42371814983701</v>
      </c>
      <c r="BE306" s="96">
        <v>157.33467836702482</v>
      </c>
      <c r="BF306" s="96">
        <v>167.50730444130494</v>
      </c>
      <c r="BG306" s="96">
        <v>176.67775590691792</v>
      </c>
      <c r="BH306" s="96">
        <v>184.90632482709131</v>
      </c>
      <c r="BI306" s="96">
        <v>192.23691626044584</v>
      </c>
      <c r="BJ306" s="96">
        <v>198.88917080740589</v>
      </c>
      <c r="BK306" s="96">
        <v>204.88581099623261</v>
      </c>
      <c r="BL306" s="96">
        <v>209.61957464700674</v>
      </c>
      <c r="BM306" s="96">
        <v>213.6638407503599</v>
      </c>
      <c r="BN306" s="96">
        <v>217.52434513565365</v>
      </c>
      <c r="BO306" s="96">
        <v>220.75868737925657</v>
      </c>
      <c r="BP306" s="96">
        <v>222.63988246619419</v>
      </c>
      <c r="BQ306" s="96">
        <v>223.88031804200148</v>
      </c>
    </row>
    <row r="307" spans="1:69" s="93" customFormat="1" ht="15.75" x14ac:dyDescent="0.7">
      <c r="A307" s="101"/>
      <c r="B307" s="2"/>
      <c r="C307" s="2"/>
      <c r="D307" s="2"/>
      <c r="E307" s="2"/>
      <c r="F307" s="2"/>
      <c r="G307" s="2"/>
      <c r="H307" s="96" t="s">
        <v>498</v>
      </c>
      <c r="I307" s="96"/>
      <c r="J307" s="96"/>
      <c r="K307" s="96"/>
      <c r="L307" s="96"/>
      <c r="M307" s="96"/>
      <c r="N307" s="96"/>
      <c r="O307" s="96"/>
      <c r="P307" s="96"/>
      <c r="Q307" s="96"/>
      <c r="R307" s="96"/>
      <c r="S307" s="96"/>
      <c r="T307" s="96"/>
      <c r="U307" s="96"/>
      <c r="V307" s="96"/>
      <c r="W307" s="96"/>
      <c r="X307" s="96"/>
      <c r="Y307" s="96"/>
      <c r="Z307" s="96"/>
      <c r="AA307" s="96"/>
      <c r="AB307" s="96"/>
      <c r="AC307" s="96"/>
      <c r="AD307" s="96"/>
      <c r="AE307" s="96"/>
      <c r="AF307" s="96"/>
      <c r="AG307" s="96"/>
      <c r="AH307" s="96"/>
      <c r="AI307" s="96"/>
      <c r="AJ307" s="96"/>
      <c r="AK307" s="96"/>
      <c r="AL307" s="96"/>
      <c r="AM307" s="96">
        <v>1.5422263808665853</v>
      </c>
      <c r="AN307" s="96">
        <v>2.7799736885870265</v>
      </c>
      <c r="AO307" s="96">
        <v>2.724735332829654</v>
      </c>
      <c r="AP307" s="96">
        <v>3.038185588984621</v>
      </c>
      <c r="AQ307" s="96">
        <v>3.4712728219647144</v>
      </c>
      <c r="AR307" s="96">
        <v>4.0356325007990632</v>
      </c>
      <c r="AS307" s="96">
        <v>5.7689574981366061</v>
      </c>
      <c r="AT307" s="96">
        <v>6.8751502814456007</v>
      </c>
      <c r="AU307" s="96">
        <v>7.91116413452324</v>
      </c>
      <c r="AV307" s="96">
        <v>8.9271859349325773</v>
      </c>
      <c r="AW307" s="96">
        <v>11.157774674377944</v>
      </c>
      <c r="AX307" s="96">
        <v>13.240868479223133</v>
      </c>
      <c r="AY307" s="96">
        <v>16.168207258881868</v>
      </c>
      <c r="AZ307" s="96">
        <v>18.821778039994339</v>
      </c>
      <c r="BA307" s="96">
        <v>21.803221995080715</v>
      </c>
      <c r="BB307" s="96">
        <v>25.058402657682283</v>
      </c>
      <c r="BC307" s="96">
        <v>28.769355397958467</v>
      </c>
      <c r="BD307" s="96">
        <v>31.850147918448048</v>
      </c>
      <c r="BE307" s="96">
        <v>34.603158778990398</v>
      </c>
      <c r="BF307" s="96">
        <v>36.610494359121176</v>
      </c>
      <c r="BG307" s="96">
        <v>39.412404254849804</v>
      </c>
      <c r="BH307" s="96">
        <v>41.637313481014644</v>
      </c>
      <c r="BI307" s="96">
        <v>44.591200602159063</v>
      </c>
      <c r="BJ307" s="96">
        <v>46.824017672705679</v>
      </c>
      <c r="BK307" s="96">
        <v>49.044233542020507</v>
      </c>
      <c r="BL307" s="96">
        <v>50.94909250179871</v>
      </c>
      <c r="BM307" s="96">
        <v>52.463027828893033</v>
      </c>
      <c r="BN307" s="96">
        <v>53.40938456354111</v>
      </c>
      <c r="BO307" s="96">
        <v>53.989461646055851</v>
      </c>
      <c r="BP307" s="96">
        <v>54.551230956075486</v>
      </c>
      <c r="BQ307" s="96">
        <v>55.08787761066742</v>
      </c>
    </row>
    <row r="308" spans="1:69" s="93" customFormat="1" ht="15.75" x14ac:dyDescent="0.7">
      <c r="A308" s="101"/>
      <c r="B308" s="2"/>
      <c r="C308" s="2"/>
      <c r="D308" s="2"/>
      <c r="E308" s="2"/>
      <c r="F308" s="2"/>
      <c r="G308" s="2"/>
      <c r="H308" s="96" t="s">
        <v>499</v>
      </c>
      <c r="I308" s="96"/>
      <c r="J308" s="96"/>
      <c r="K308" s="96"/>
      <c r="L308" s="96"/>
      <c r="M308" s="96"/>
      <c r="N308" s="96"/>
      <c r="O308" s="96"/>
      <c r="P308" s="96"/>
      <c r="Q308" s="96"/>
      <c r="R308" s="96"/>
      <c r="S308" s="96"/>
      <c r="T308" s="96"/>
      <c r="U308" s="96"/>
      <c r="V308" s="96"/>
      <c r="W308" s="96"/>
      <c r="X308" s="96"/>
      <c r="Y308" s="96"/>
      <c r="Z308" s="96"/>
      <c r="AA308" s="96"/>
      <c r="AB308" s="96"/>
      <c r="AC308" s="96"/>
      <c r="AD308" s="96"/>
      <c r="AE308" s="96"/>
      <c r="AF308" s="96"/>
      <c r="AG308" s="96"/>
      <c r="AH308" s="96"/>
      <c r="AI308" s="96"/>
      <c r="AJ308" s="96"/>
      <c r="AK308" s="96"/>
      <c r="AL308" s="96"/>
      <c r="AM308" s="96">
        <v>0</v>
      </c>
      <c r="AN308" s="96">
        <v>0</v>
      </c>
      <c r="AO308" s="96">
        <v>0</v>
      </c>
      <c r="AP308" s="96">
        <v>0</v>
      </c>
      <c r="AQ308" s="96">
        <v>0</v>
      </c>
      <c r="AR308" s="96">
        <v>0.31802494598343267</v>
      </c>
      <c r="AS308" s="96">
        <v>1.5613650765949714</v>
      </c>
      <c r="AT308" s="96">
        <v>1.7939064102475677</v>
      </c>
      <c r="AU308" s="96">
        <v>2.3047375933523671</v>
      </c>
      <c r="AV308" s="96">
        <v>2.2667909562240878</v>
      </c>
      <c r="AW308" s="96">
        <v>3.6760377606311456</v>
      </c>
      <c r="AX308" s="96">
        <v>4.8100751317692945</v>
      </c>
      <c r="AY308" s="96">
        <v>4.9597139381317366</v>
      </c>
      <c r="AZ308" s="96">
        <v>5.1733993511067897</v>
      </c>
      <c r="BA308" s="96">
        <v>7.0139178577955201</v>
      </c>
      <c r="BB308" s="96">
        <v>10.598025380705522</v>
      </c>
      <c r="BC308" s="96">
        <v>12.321368712758531</v>
      </c>
      <c r="BD308" s="96">
        <v>13.416528673052948</v>
      </c>
      <c r="BE308" s="96">
        <v>13.275023878335425</v>
      </c>
      <c r="BF308" s="96">
        <v>13.128526832788388</v>
      </c>
      <c r="BG308" s="96">
        <v>15.816641028496587</v>
      </c>
      <c r="BH308" s="96">
        <v>16.457127453204471</v>
      </c>
      <c r="BI308" s="96">
        <v>16.794928137201317</v>
      </c>
      <c r="BJ308" s="96">
        <v>17.633044281331756</v>
      </c>
      <c r="BK308" s="96">
        <v>18.639932295548633</v>
      </c>
      <c r="BL308" s="96">
        <v>19.594240831231826</v>
      </c>
      <c r="BM308" s="96">
        <v>20.737436593405224</v>
      </c>
      <c r="BN308" s="96">
        <v>21.813657150518338</v>
      </c>
      <c r="BO308" s="96">
        <v>21.658081451650538</v>
      </c>
      <c r="BP308" s="96">
        <v>21.410812613066437</v>
      </c>
      <c r="BQ308" s="96">
        <v>21.294562600985241</v>
      </c>
    </row>
    <row r="309" spans="1:69" s="93" customFormat="1" ht="15.75" x14ac:dyDescent="0.7">
      <c r="A309" s="101"/>
      <c r="B309" s="2"/>
      <c r="C309" s="2"/>
      <c r="D309" s="2"/>
      <c r="E309" s="2"/>
      <c r="F309" s="2"/>
      <c r="G309" s="2"/>
      <c r="H309" s="96" t="s">
        <v>500</v>
      </c>
      <c r="I309" s="96"/>
      <c r="J309" s="96"/>
      <c r="K309" s="96"/>
      <c r="L309" s="96"/>
      <c r="M309" s="96"/>
      <c r="N309" s="96"/>
      <c r="O309" s="96"/>
      <c r="P309" s="96"/>
      <c r="Q309" s="96"/>
      <c r="R309" s="96"/>
      <c r="S309" s="96"/>
      <c r="T309" s="96"/>
      <c r="U309" s="96"/>
      <c r="V309" s="96"/>
      <c r="W309" s="96"/>
      <c r="X309" s="96"/>
      <c r="Y309" s="96"/>
      <c r="Z309" s="96"/>
      <c r="AA309" s="96"/>
      <c r="AB309" s="96"/>
      <c r="AC309" s="96"/>
      <c r="AD309" s="96"/>
      <c r="AE309" s="96"/>
      <c r="AF309" s="96"/>
      <c r="AG309" s="96"/>
      <c r="AH309" s="96"/>
      <c r="AI309" s="96"/>
      <c r="AJ309" s="96"/>
      <c r="AK309" s="96"/>
      <c r="AL309" s="96"/>
      <c r="AM309" s="96">
        <v>0.98919557155804294</v>
      </c>
      <c r="AN309" s="96">
        <v>1.6508110012647976</v>
      </c>
      <c r="AO309" s="96">
        <v>2.9058631103277666</v>
      </c>
      <c r="AP309" s="96">
        <v>3.4024772621707609</v>
      </c>
      <c r="AQ309" s="96">
        <v>4.0071936861217026</v>
      </c>
      <c r="AR309" s="96">
        <v>4.8269174945356994</v>
      </c>
      <c r="AS309" s="96">
        <v>5.724863223531071</v>
      </c>
      <c r="AT309" s="96">
        <v>7.7806409217902308</v>
      </c>
      <c r="AU309" s="96">
        <v>8.842115006212012</v>
      </c>
      <c r="AV309" s="96">
        <v>12.585960137425477</v>
      </c>
      <c r="AW309" s="96">
        <v>15.034937118956046</v>
      </c>
      <c r="AX309" s="96">
        <v>18.054024077303353</v>
      </c>
      <c r="AY309" s="96">
        <v>23.829584476503108</v>
      </c>
      <c r="AZ309" s="96">
        <v>30.082056816293218</v>
      </c>
      <c r="BA309" s="96">
        <v>34.542679126746904</v>
      </c>
      <c r="BB309" s="96">
        <v>38.334185053979283</v>
      </c>
      <c r="BC309" s="96">
        <v>41.518923167567422</v>
      </c>
      <c r="BD309" s="96">
        <v>45.03107062106784</v>
      </c>
      <c r="BE309" s="96">
        <v>48.566765394356992</v>
      </c>
      <c r="BF309" s="96">
        <v>52.271951049934557</v>
      </c>
      <c r="BG309" s="96">
        <v>57.836776023915128</v>
      </c>
      <c r="BH309" s="96">
        <v>62.205633382680432</v>
      </c>
      <c r="BI309" s="96">
        <v>65.902131602708081</v>
      </c>
      <c r="BJ309" s="96">
        <v>68.794496061479819</v>
      </c>
      <c r="BK309" s="96">
        <v>72.418828275240799</v>
      </c>
      <c r="BL309" s="96">
        <v>75.278935706698178</v>
      </c>
      <c r="BM309" s="96">
        <v>78.432396514693551</v>
      </c>
      <c r="BN309" s="96">
        <v>81.22710731964024</v>
      </c>
      <c r="BO309" s="96">
        <v>84.272198818773688</v>
      </c>
      <c r="BP309" s="96">
        <v>87.434148705696316</v>
      </c>
      <c r="BQ309" s="96">
        <v>92.41152375796915</v>
      </c>
    </row>
    <row r="310" spans="1:69" s="93" customFormat="1" ht="15.75" x14ac:dyDescent="0.7">
      <c r="A310" s="101"/>
      <c r="B310" s="2"/>
      <c r="C310" s="2"/>
      <c r="D310" s="2"/>
      <c r="E310" s="2"/>
      <c r="F310" s="2"/>
      <c r="G310" s="2"/>
      <c r="H310" s="96" t="s">
        <v>501</v>
      </c>
      <c r="I310" s="96"/>
      <c r="J310" s="96"/>
      <c r="K310" s="96"/>
      <c r="L310" s="96"/>
      <c r="M310" s="96"/>
      <c r="N310" s="96"/>
      <c r="O310" s="96"/>
      <c r="P310" s="96"/>
      <c r="Q310" s="96"/>
      <c r="R310" s="96"/>
      <c r="S310" s="96"/>
      <c r="T310" s="96"/>
      <c r="U310" s="96"/>
      <c r="V310" s="96"/>
      <c r="W310" s="96"/>
      <c r="X310" s="96"/>
      <c r="Y310" s="96"/>
      <c r="Z310" s="96"/>
      <c r="AA310" s="96"/>
      <c r="AB310" s="96"/>
      <c r="AC310" s="96"/>
      <c r="AD310" s="96"/>
      <c r="AE310" s="96"/>
      <c r="AF310" s="96"/>
      <c r="AG310" s="96"/>
      <c r="AH310" s="96"/>
      <c r="AI310" s="96"/>
      <c r="AJ310" s="96"/>
      <c r="AK310" s="96"/>
      <c r="AL310" s="96"/>
      <c r="AM310" s="96">
        <v>5.7482164452336164</v>
      </c>
      <c r="AN310" s="96">
        <v>5.7593488030570938</v>
      </c>
      <c r="AO310" s="96">
        <v>4.1765186843956386</v>
      </c>
      <c r="AP310" s="96">
        <v>10.118020656386484</v>
      </c>
      <c r="AQ310" s="96">
        <v>13.505090577165291</v>
      </c>
      <c r="AR310" s="96">
        <v>10.73789565290825</v>
      </c>
      <c r="AS310" s="96">
        <v>21.80737934049904</v>
      </c>
      <c r="AT310" s="96">
        <v>18.525485466570373</v>
      </c>
      <c r="AU310" s="96">
        <v>24.06739079427944</v>
      </c>
      <c r="AV310" s="96">
        <v>25.676198691885816</v>
      </c>
      <c r="AW310" s="96">
        <v>36.445459976516844</v>
      </c>
      <c r="AX310" s="96">
        <v>42.267651036982507</v>
      </c>
      <c r="AY310" s="96">
        <v>47.822591207312037</v>
      </c>
      <c r="AZ310" s="96">
        <v>51.008963394583446</v>
      </c>
      <c r="BA310" s="96">
        <v>54.608284111203588</v>
      </c>
      <c r="BB310" s="96">
        <v>60.114301445870773</v>
      </c>
      <c r="BC310" s="96">
        <v>64.079238696399401</v>
      </c>
      <c r="BD310" s="96">
        <v>67.178250015437044</v>
      </c>
      <c r="BE310" s="96">
        <v>69.297821780872312</v>
      </c>
      <c r="BF310" s="96">
        <v>73.61414204604452</v>
      </c>
      <c r="BG310" s="96">
        <v>79.032496536497575</v>
      </c>
      <c r="BH310" s="96">
        <v>86.0071464484747</v>
      </c>
      <c r="BI310" s="96">
        <v>90.932847811363573</v>
      </c>
      <c r="BJ310" s="96">
        <v>96.647527569413796</v>
      </c>
      <c r="BK310" s="96">
        <v>100.95759876614918</v>
      </c>
      <c r="BL310" s="96">
        <v>103.86984749801596</v>
      </c>
      <c r="BM310" s="96">
        <v>105.49258059297836</v>
      </c>
      <c r="BN310" s="96">
        <v>108.31855230906039</v>
      </c>
      <c r="BO310" s="96">
        <v>110.65220345750687</v>
      </c>
      <c r="BP310" s="96">
        <v>112.52323703115674</v>
      </c>
      <c r="BQ310" s="96">
        <v>113.79529017432763</v>
      </c>
    </row>
    <row r="311" spans="1:69" s="93" customFormat="1" ht="15.75" x14ac:dyDescent="0.7">
      <c r="A311" s="101"/>
      <c r="B311" s="2"/>
      <c r="C311" s="2"/>
      <c r="D311" s="2"/>
      <c r="E311" s="2"/>
      <c r="F311" s="2"/>
      <c r="G311" s="2"/>
      <c r="H311" s="96" t="s">
        <v>502</v>
      </c>
      <c r="I311" s="96">
        <v>868.98250563013437</v>
      </c>
      <c r="J311" s="96">
        <v>877.88352425049663</v>
      </c>
      <c r="K311" s="96">
        <v>857.94893920463721</v>
      </c>
      <c r="L311" s="96">
        <v>838.71515562810794</v>
      </c>
      <c r="M311" s="96">
        <v>826.95869731756886</v>
      </c>
      <c r="N311" s="96">
        <v>821.70318216935607</v>
      </c>
      <c r="O311" s="96">
        <v>843.69761234338614</v>
      </c>
      <c r="P311" s="96">
        <v>818.66032638597108</v>
      </c>
      <c r="Q311" s="96">
        <v>818.4716497443344</v>
      </c>
      <c r="R311" s="96">
        <v>789.36850616930951</v>
      </c>
      <c r="S311" s="96">
        <v>790.89589332595767</v>
      </c>
      <c r="T311" s="96">
        <v>791.37520762340159</v>
      </c>
      <c r="U311" s="96">
        <v>779.43858201897706</v>
      </c>
      <c r="V311" s="96">
        <v>781.7006821448681</v>
      </c>
      <c r="W311" s="96">
        <v>779.99492540134668</v>
      </c>
      <c r="X311" s="96">
        <v>771.49989437312831</v>
      </c>
      <c r="Y311" s="96">
        <v>762.76721511615165</v>
      </c>
      <c r="Z311" s="96">
        <v>751.31151948348474</v>
      </c>
      <c r="AA311" s="96">
        <v>722.29272305532561</v>
      </c>
      <c r="AB311" s="96">
        <v>663.16018891784449</v>
      </c>
      <c r="AC311" s="96">
        <v>663.64088640491173</v>
      </c>
      <c r="AD311" s="96">
        <v>633.80217830352422</v>
      </c>
      <c r="AE311" s="96">
        <v>642.2063978442244</v>
      </c>
      <c r="AF311" s="96">
        <v>624.27961832893652</v>
      </c>
      <c r="AG311" s="96">
        <v>595.57034614083341</v>
      </c>
      <c r="AH311" s="96">
        <v>573.40516531435833</v>
      </c>
      <c r="AI311" s="96">
        <v>545.96494042735173</v>
      </c>
      <c r="AJ311" s="96">
        <v>540.55680695167996</v>
      </c>
      <c r="AK311" s="96">
        <v>527.92639728541781</v>
      </c>
      <c r="AL311" s="96">
        <v>512.71765467309149</v>
      </c>
      <c r="AM311" s="96">
        <v>497.11292727588688</v>
      </c>
      <c r="AN311" s="96">
        <v>498.64802837680912</v>
      </c>
      <c r="AO311" s="96">
        <v>491.97537339286316</v>
      </c>
      <c r="AP311" s="96">
        <v>478.54381941311004</v>
      </c>
      <c r="AQ311" s="96">
        <v>464.34454243000914</v>
      </c>
      <c r="AR311" s="96">
        <v>445.26893177583281</v>
      </c>
      <c r="AS311" s="96">
        <v>416.43124300331351</v>
      </c>
      <c r="AT311" s="96">
        <v>391.0138250787499</v>
      </c>
      <c r="AU311" s="96">
        <v>368.43602380754959</v>
      </c>
      <c r="AV311" s="96">
        <v>343.26833557216719</v>
      </c>
      <c r="AW311" s="96">
        <v>316.26736214449346</v>
      </c>
      <c r="AX311" s="96">
        <v>293.42508268342442</v>
      </c>
      <c r="AY311" s="96">
        <v>264.55936440934164</v>
      </c>
      <c r="AZ311" s="96">
        <v>238.53942980067819</v>
      </c>
      <c r="BA311" s="96">
        <v>215.45213414594298</v>
      </c>
      <c r="BB311" s="96">
        <v>190.91077096666586</v>
      </c>
      <c r="BC311" s="96">
        <v>170.28661036941591</v>
      </c>
      <c r="BD311" s="96">
        <v>152.36117489125064</v>
      </c>
      <c r="BE311" s="96">
        <v>137.34291380855367</v>
      </c>
      <c r="BF311" s="96">
        <v>122.92409594852906</v>
      </c>
      <c r="BG311" s="96">
        <v>104.51950804482072</v>
      </c>
      <c r="BH311" s="96">
        <v>87.526331826142666</v>
      </c>
      <c r="BI311" s="96">
        <v>73.586149028764368</v>
      </c>
      <c r="BJ311" s="96">
        <v>61.182493019155622</v>
      </c>
      <c r="BK311" s="96">
        <v>48.624738982517869</v>
      </c>
      <c r="BL311" s="96">
        <v>37.766350035685043</v>
      </c>
      <c r="BM311" s="96">
        <v>27.948493222991772</v>
      </c>
      <c r="BN311" s="96">
        <v>18.982326418522433</v>
      </c>
      <c r="BO311" s="96">
        <v>12.09830557069192</v>
      </c>
      <c r="BP311" s="96">
        <v>6.3316511010716425</v>
      </c>
      <c r="BQ311" s="96">
        <v>-0.97244659665415156</v>
      </c>
    </row>
    <row r="312" spans="1:69" s="93" customFormat="1" ht="15.75" x14ac:dyDescent="0.7">
      <c r="A312" s="101"/>
      <c r="B312" s="2"/>
      <c r="C312" s="2"/>
      <c r="D312" s="2"/>
      <c r="E312" s="2"/>
      <c r="F312" s="2"/>
      <c r="G312" s="2"/>
      <c r="H312" s="96"/>
      <c r="I312" s="96"/>
      <c r="J312" s="96"/>
      <c r="K312" s="96"/>
      <c r="L312" s="96"/>
      <c r="M312" s="96"/>
      <c r="N312" s="96"/>
      <c r="O312" s="96"/>
      <c r="P312" s="96"/>
      <c r="Q312" s="96"/>
      <c r="R312" s="96"/>
      <c r="S312" s="96"/>
      <c r="T312" s="96"/>
      <c r="U312" s="96"/>
      <c r="V312" s="96"/>
      <c r="W312" s="96"/>
      <c r="X312" s="96"/>
      <c r="Y312" s="96"/>
      <c r="Z312" s="96"/>
      <c r="AA312" s="96"/>
      <c r="AB312" s="96"/>
      <c r="AC312" s="96"/>
      <c r="AD312" s="96"/>
      <c r="AE312" s="96"/>
      <c r="AF312" s="96"/>
      <c r="AG312" s="96"/>
      <c r="AH312" s="96"/>
      <c r="AI312" s="96"/>
      <c r="AJ312" s="96"/>
      <c r="AK312" s="96"/>
      <c r="AL312" s="96"/>
      <c r="AM312" s="96"/>
      <c r="AN312" s="96"/>
      <c r="AO312" s="96"/>
      <c r="AP312" s="96"/>
      <c r="AQ312" s="96"/>
      <c r="AR312" s="96"/>
      <c r="AS312" s="96"/>
      <c r="AT312" s="96"/>
      <c r="AU312" s="96"/>
      <c r="AV312" s="96"/>
      <c r="AW312" s="96"/>
      <c r="AX312" s="96"/>
      <c r="AY312" s="96"/>
      <c r="AZ312" s="96"/>
      <c r="BA312" s="96"/>
      <c r="BB312" s="96"/>
      <c r="BC312" s="96"/>
      <c r="BD312" s="96"/>
      <c r="BE312" s="96"/>
      <c r="BF312" s="96"/>
      <c r="BG312" s="96"/>
      <c r="BH312" s="96"/>
      <c r="BI312" s="96"/>
      <c r="BJ312" s="96"/>
      <c r="BK312" s="96"/>
      <c r="BL312" s="96"/>
      <c r="BM312" s="96"/>
      <c r="BN312" s="96"/>
      <c r="BO312" s="96"/>
      <c r="BP312" s="96"/>
      <c r="BQ312" s="96"/>
    </row>
    <row r="313" spans="1:69" s="93" customFormat="1" ht="15.75" x14ac:dyDescent="0.7">
      <c r="A313" s="101"/>
      <c r="B313" s="2"/>
      <c r="C313" s="2"/>
      <c r="D313" s="2"/>
      <c r="E313" s="2"/>
      <c r="F313" s="2"/>
      <c r="G313" s="2"/>
      <c r="H313" s="96"/>
      <c r="I313" s="96"/>
      <c r="J313" s="96"/>
      <c r="K313" s="96"/>
      <c r="L313" s="96"/>
      <c r="M313" s="96"/>
      <c r="N313" s="96"/>
      <c r="O313" s="96"/>
      <c r="P313" s="96"/>
      <c r="Q313" s="96"/>
      <c r="R313" s="96"/>
      <c r="S313" s="96"/>
      <c r="T313" s="96"/>
      <c r="U313" s="96"/>
      <c r="V313" s="96"/>
      <c r="W313" s="96"/>
      <c r="X313" s="96"/>
      <c r="Y313" s="96"/>
      <c r="Z313" s="96"/>
      <c r="AA313" s="96"/>
      <c r="AB313" s="96"/>
      <c r="AC313" s="96"/>
      <c r="AD313" s="96"/>
      <c r="AE313" s="96"/>
      <c r="AF313" s="96"/>
      <c r="AG313" s="96"/>
      <c r="AH313" s="96"/>
      <c r="AI313" s="96"/>
      <c r="AJ313" s="96"/>
      <c r="AK313" s="96"/>
      <c r="AL313" s="96"/>
      <c r="AM313" s="96"/>
      <c r="AN313" s="96"/>
    </row>
    <row r="314" spans="1:69" s="91" customFormat="1" ht="15" x14ac:dyDescent="0.6">
      <c r="A314" s="105" t="s">
        <v>545</v>
      </c>
      <c r="B314" s="90"/>
      <c r="C314" s="90"/>
      <c r="D314" s="90"/>
      <c r="E314" s="90"/>
      <c r="F314" s="90"/>
      <c r="G314" s="90"/>
      <c r="J314" s="92"/>
      <c r="K314" s="92"/>
    </row>
    <row r="315" spans="1:69" s="93" customFormat="1" ht="15.75" x14ac:dyDescent="0.7">
      <c r="A315" s="101"/>
      <c r="B315" s="2"/>
      <c r="C315" s="2"/>
      <c r="D315" s="2"/>
      <c r="E315" s="2"/>
      <c r="F315" s="2"/>
      <c r="G315" s="2"/>
    </row>
    <row r="316" spans="1:69" s="93" customFormat="1" ht="15.75" x14ac:dyDescent="0.7">
      <c r="A316" s="101"/>
      <c r="B316" s="2"/>
      <c r="C316" s="2"/>
      <c r="D316" s="2"/>
      <c r="E316" s="2"/>
      <c r="F316" s="2"/>
      <c r="G316" s="2"/>
    </row>
    <row r="317" spans="1:69" s="93" customFormat="1" ht="84.75" customHeight="1" x14ac:dyDescent="0.7">
      <c r="A317" s="101"/>
      <c r="B317" s="521"/>
      <c r="C317" s="521"/>
      <c r="D317" s="521"/>
      <c r="E317" s="521"/>
      <c r="F317" s="2"/>
      <c r="G317" s="2"/>
    </row>
    <row r="318" spans="1:69" s="93" customFormat="1" ht="240.75" customHeight="1" x14ac:dyDescent="0.7">
      <c r="A318" s="101"/>
      <c r="B318" s="522"/>
      <c r="C318" s="522"/>
      <c r="D318" s="522"/>
      <c r="E318" s="522"/>
      <c r="F318" s="2"/>
      <c r="G318" s="2"/>
    </row>
    <row r="319" spans="1:69" s="93" customFormat="1" ht="15.75" customHeight="1" x14ac:dyDescent="0.7">
      <c r="A319" s="101"/>
      <c r="B319" s="87"/>
      <c r="C319" s="87"/>
      <c r="D319" s="87"/>
      <c r="E319" s="87"/>
      <c r="F319" s="2"/>
      <c r="G319" s="2"/>
      <c r="H319" s="93" t="s">
        <v>503</v>
      </c>
      <c r="I319" s="103">
        <v>0.40738213151733099</v>
      </c>
    </row>
    <row r="320" spans="1:69" s="93" customFormat="1" ht="15.75" customHeight="1" x14ac:dyDescent="0.7">
      <c r="A320" s="101"/>
      <c r="B320" s="87"/>
      <c r="C320" s="87"/>
      <c r="D320" s="87"/>
      <c r="E320" s="87"/>
      <c r="F320" s="2"/>
      <c r="G320" s="2"/>
      <c r="H320" s="93" t="s">
        <v>504</v>
      </c>
      <c r="I320" s="103">
        <v>0.43424520184371296</v>
      </c>
    </row>
    <row r="321" spans="1:69" s="93" customFormat="1" ht="15.75" customHeight="1" x14ac:dyDescent="0.7">
      <c r="A321" s="101"/>
      <c r="B321" s="87"/>
      <c r="C321" s="87"/>
      <c r="D321" s="87"/>
      <c r="E321" s="87"/>
      <c r="F321" s="2"/>
      <c r="G321" s="2"/>
      <c r="H321" s="93" t="s">
        <v>226</v>
      </c>
      <c r="I321" s="103">
        <v>0.15837266663895622</v>
      </c>
    </row>
    <row r="322" spans="1:69" s="93" customFormat="1" ht="15.75" customHeight="1" x14ac:dyDescent="0.7">
      <c r="A322" s="101"/>
      <c r="B322" s="87"/>
      <c r="C322" s="87"/>
      <c r="D322" s="87"/>
      <c r="E322" s="87"/>
      <c r="F322" s="2"/>
      <c r="G322" s="2"/>
    </row>
    <row r="323" spans="1:69" s="91" customFormat="1" ht="15" x14ac:dyDescent="0.6">
      <c r="A323" s="105" t="s">
        <v>546</v>
      </c>
      <c r="B323" s="90"/>
      <c r="C323" s="90"/>
      <c r="D323" s="90"/>
      <c r="E323" s="90"/>
      <c r="F323" s="90"/>
      <c r="G323" s="90"/>
      <c r="J323" s="92"/>
      <c r="K323" s="92"/>
    </row>
    <row r="324" spans="1:69" s="93" customFormat="1" ht="15.75" x14ac:dyDescent="0.7">
      <c r="A324" s="101"/>
      <c r="B324" s="2"/>
      <c r="C324" s="2"/>
      <c r="D324" s="2"/>
      <c r="E324" s="2"/>
      <c r="F324" s="2"/>
      <c r="G324" s="2"/>
    </row>
    <row r="325" spans="1:69" s="93" customFormat="1" ht="15.75" x14ac:dyDescent="0.7">
      <c r="A325" s="101"/>
      <c r="B325" s="2"/>
      <c r="C325" s="2"/>
      <c r="D325" s="2"/>
      <c r="E325" s="2"/>
      <c r="F325" s="2"/>
      <c r="G325" s="2"/>
    </row>
    <row r="326" spans="1:69" s="93" customFormat="1" ht="84.75" customHeight="1" x14ac:dyDescent="0.7">
      <c r="A326" s="101"/>
      <c r="B326" s="521"/>
      <c r="C326" s="521"/>
      <c r="D326" s="521"/>
      <c r="E326" s="521"/>
      <c r="F326" s="2"/>
      <c r="G326" s="2"/>
    </row>
    <row r="327" spans="1:69" s="93" customFormat="1" ht="338.25" customHeight="1" x14ac:dyDescent="0.7">
      <c r="A327" s="101"/>
      <c r="B327" s="522"/>
      <c r="C327" s="522"/>
      <c r="D327" s="522"/>
      <c r="E327" s="522"/>
      <c r="F327" s="2"/>
      <c r="G327" s="2"/>
    </row>
    <row r="328" spans="1:69" s="93" customFormat="1" ht="338.25" customHeight="1" x14ac:dyDescent="0.7">
      <c r="A328" s="101"/>
      <c r="B328" s="522"/>
      <c r="C328" s="522"/>
      <c r="D328" s="522"/>
      <c r="E328" s="522"/>
      <c r="F328" s="2"/>
      <c r="G328" s="2"/>
    </row>
    <row r="329" spans="1:69" s="93" customFormat="1" ht="15.75" x14ac:dyDescent="0.7">
      <c r="A329" s="101"/>
      <c r="B329" s="2"/>
      <c r="C329" s="2"/>
      <c r="D329" s="2"/>
      <c r="E329" s="2"/>
      <c r="F329" s="2"/>
      <c r="G329" s="2"/>
      <c r="I329" s="94"/>
      <c r="J329" s="94"/>
      <c r="K329" s="94"/>
      <c r="L329" s="94"/>
      <c r="M329" s="94"/>
      <c r="N329" s="94"/>
      <c r="O329" s="94"/>
      <c r="P329" s="94"/>
      <c r="Q329" s="94"/>
      <c r="R329" s="94"/>
      <c r="S329" s="94"/>
      <c r="T329" s="94"/>
      <c r="U329" s="94"/>
      <c r="V329" s="94"/>
      <c r="W329" s="94"/>
      <c r="X329" s="94"/>
      <c r="Y329" s="94"/>
      <c r="Z329" s="94"/>
      <c r="AA329" s="94"/>
      <c r="AB329" s="94"/>
      <c r="AC329" s="94"/>
      <c r="AD329" s="94"/>
      <c r="AE329" s="94"/>
      <c r="AF329" s="94"/>
      <c r="AG329" s="94"/>
      <c r="AH329" s="94"/>
      <c r="AI329" s="94"/>
      <c r="AJ329" s="94"/>
      <c r="AK329" s="94"/>
      <c r="AL329" s="94"/>
      <c r="AM329" s="94"/>
      <c r="AN329" s="94"/>
    </row>
    <row r="330" spans="1:69" s="93" customFormat="1" ht="15.75" x14ac:dyDescent="0.7">
      <c r="A330" s="101"/>
      <c r="B330" s="2"/>
      <c r="C330" s="2"/>
      <c r="D330" s="2"/>
      <c r="E330" s="2"/>
      <c r="F330" s="2"/>
      <c r="G330" s="2"/>
      <c r="H330" s="94" t="s">
        <v>42</v>
      </c>
      <c r="I330" s="94">
        <v>2020</v>
      </c>
      <c r="J330" s="94">
        <v>2021</v>
      </c>
      <c r="K330" s="94">
        <v>2022</v>
      </c>
      <c r="L330" s="94">
        <v>2023</v>
      </c>
      <c r="M330" s="94">
        <v>2024</v>
      </c>
      <c r="N330" s="94">
        <v>2025</v>
      </c>
      <c r="O330" s="94">
        <v>2026</v>
      </c>
      <c r="P330" s="94">
        <v>2027</v>
      </c>
      <c r="Q330" s="94">
        <v>2028</v>
      </c>
      <c r="R330" s="94">
        <v>2029</v>
      </c>
      <c r="S330" s="94">
        <v>2030</v>
      </c>
      <c r="T330" s="94">
        <v>2031</v>
      </c>
      <c r="U330" s="94">
        <v>2032</v>
      </c>
      <c r="V330" s="94">
        <v>2033</v>
      </c>
      <c r="W330" s="94">
        <v>2034</v>
      </c>
      <c r="X330" s="94">
        <v>2035</v>
      </c>
      <c r="Y330" s="94">
        <v>2036</v>
      </c>
      <c r="Z330" s="94">
        <v>2037</v>
      </c>
      <c r="AA330" s="94">
        <v>2038</v>
      </c>
      <c r="AB330" s="94">
        <v>2039</v>
      </c>
      <c r="AC330" s="94">
        <v>2040</v>
      </c>
      <c r="AD330" s="94">
        <v>2041</v>
      </c>
      <c r="AE330" s="94">
        <v>2042</v>
      </c>
      <c r="AF330" s="94">
        <v>2043</v>
      </c>
      <c r="AG330" s="94">
        <v>2044</v>
      </c>
      <c r="AH330" s="94">
        <v>2045</v>
      </c>
      <c r="AI330" s="94">
        <v>2046</v>
      </c>
      <c r="AJ330" s="94">
        <v>2047</v>
      </c>
      <c r="AK330" s="94">
        <v>2048</v>
      </c>
      <c r="AL330" s="94">
        <v>2049</v>
      </c>
      <c r="AM330" s="94">
        <v>2050</v>
      </c>
      <c r="AN330" s="96"/>
      <c r="AO330" s="94"/>
      <c r="AP330" s="94"/>
      <c r="AQ330" s="94"/>
      <c r="AR330" s="94"/>
      <c r="AS330" s="94"/>
      <c r="AT330" s="94"/>
      <c r="AU330" s="94"/>
      <c r="AV330" s="94"/>
      <c r="AW330" s="94"/>
      <c r="AX330" s="94"/>
      <c r="AY330" s="94"/>
      <c r="AZ330" s="94"/>
      <c r="BA330" s="94"/>
      <c r="BB330" s="94"/>
      <c r="BC330" s="94"/>
      <c r="BD330" s="94"/>
      <c r="BE330" s="94"/>
      <c r="BF330" s="94"/>
      <c r="BG330" s="94"/>
      <c r="BH330" s="94"/>
      <c r="BI330" s="94"/>
      <c r="BJ330" s="94"/>
      <c r="BK330" s="94"/>
      <c r="BL330" s="94"/>
      <c r="BM330" s="94"/>
      <c r="BN330" s="94"/>
      <c r="BO330" s="94"/>
      <c r="BP330" s="94"/>
      <c r="BQ330" s="94"/>
    </row>
    <row r="331" spans="1:69" s="96" customFormat="1" ht="15.75" x14ac:dyDescent="0.7">
      <c r="A331" s="101"/>
      <c r="B331" s="2"/>
      <c r="C331" s="2"/>
      <c r="D331" s="2"/>
      <c r="E331" s="2"/>
      <c r="F331" s="2"/>
      <c r="G331" s="2"/>
      <c r="H331" s="93" t="s">
        <v>12</v>
      </c>
      <c r="I331" s="96">
        <v>0</v>
      </c>
      <c r="J331" s="96">
        <v>0</v>
      </c>
      <c r="K331" s="96">
        <v>0</v>
      </c>
      <c r="L331" s="96">
        <v>0</v>
      </c>
      <c r="M331" s="96">
        <v>0</v>
      </c>
      <c r="N331" s="96">
        <v>0</v>
      </c>
      <c r="O331" s="96">
        <v>0</v>
      </c>
      <c r="P331" s="96">
        <v>0</v>
      </c>
      <c r="Q331" s="96">
        <v>0</v>
      </c>
      <c r="R331" s="96">
        <v>0</v>
      </c>
      <c r="S331" s="96">
        <v>0</v>
      </c>
      <c r="T331" s="96">
        <v>0</v>
      </c>
      <c r="U331" s="96">
        <v>0</v>
      </c>
      <c r="V331" s="96">
        <v>0</v>
      </c>
      <c r="W331" s="96">
        <v>0</v>
      </c>
      <c r="X331" s="96">
        <v>0</v>
      </c>
      <c r="Y331" s="96">
        <v>0</v>
      </c>
      <c r="Z331" s="96">
        <v>0</v>
      </c>
      <c r="AA331" s="96">
        <v>0</v>
      </c>
      <c r="AB331" s="96">
        <v>0</v>
      </c>
      <c r="AC331" s="96">
        <v>0</v>
      </c>
      <c r="AD331" s="96">
        <v>0</v>
      </c>
      <c r="AE331" s="96">
        <v>0</v>
      </c>
      <c r="AF331" s="96">
        <v>0</v>
      </c>
      <c r="AG331" s="96">
        <v>0</v>
      </c>
      <c r="AH331" s="96">
        <v>0</v>
      </c>
      <c r="AI331" s="96">
        <v>0</v>
      </c>
      <c r="AJ331" s="96">
        <v>0</v>
      </c>
      <c r="AK331" s="96">
        <v>0</v>
      </c>
      <c r="AL331" s="96">
        <v>0</v>
      </c>
      <c r="AM331" s="96">
        <v>0</v>
      </c>
      <c r="AN331" s="99"/>
      <c r="AO331" s="99"/>
      <c r="AP331" s="99"/>
      <c r="AQ331" s="99"/>
      <c r="AR331" s="99"/>
      <c r="AS331" s="99"/>
      <c r="AT331" s="99"/>
      <c r="AU331" s="99"/>
      <c r="AV331" s="99"/>
      <c r="AW331" s="99"/>
      <c r="AX331" s="99"/>
      <c r="AY331" s="99"/>
      <c r="AZ331" s="99"/>
      <c r="BA331" s="99"/>
      <c r="BB331" s="99"/>
      <c r="BC331" s="99"/>
      <c r="BD331" s="99"/>
      <c r="BE331" s="99"/>
      <c r="BF331" s="99"/>
      <c r="BG331" s="99"/>
      <c r="BH331" s="99"/>
      <c r="BI331" s="99"/>
      <c r="BJ331" s="99"/>
      <c r="BK331" s="99"/>
      <c r="BL331" s="99"/>
      <c r="BM331" s="99"/>
      <c r="BN331" s="99"/>
      <c r="BO331" s="99"/>
      <c r="BP331" s="99"/>
      <c r="BQ331" s="99"/>
    </row>
    <row r="332" spans="1:69" s="96" customFormat="1" ht="15.75" x14ac:dyDescent="0.7">
      <c r="A332" s="101"/>
      <c r="B332" s="2"/>
      <c r="C332" s="2"/>
      <c r="D332" s="2"/>
      <c r="E332" s="2"/>
      <c r="F332" s="2"/>
      <c r="G332" s="6"/>
      <c r="H332" s="93" t="s">
        <v>10</v>
      </c>
      <c r="I332" s="96">
        <v>6.0003863298857949</v>
      </c>
      <c r="J332" s="96">
        <v>7.0139907506437984</v>
      </c>
      <c r="K332" s="96">
        <v>8.5329063344064497</v>
      </c>
      <c r="L332" s="96">
        <v>10.697748972015155</v>
      </c>
      <c r="M332" s="96">
        <v>13.818244646272349</v>
      </c>
      <c r="N332" s="96">
        <v>18.89267828641454</v>
      </c>
      <c r="O332" s="96">
        <v>23.561861113892526</v>
      </c>
      <c r="P332" s="96">
        <v>28.365918962925154</v>
      </c>
      <c r="Q332" s="96">
        <v>33.422873391249979</v>
      </c>
      <c r="R332" s="96">
        <v>39.014164986493178</v>
      </c>
      <c r="S332" s="96">
        <v>47.090061734035729</v>
      </c>
      <c r="T332" s="96">
        <v>53.410669759316114</v>
      </c>
      <c r="U332" s="96">
        <v>59.699340469500193</v>
      </c>
      <c r="V332" s="96">
        <v>65.840616634057966</v>
      </c>
      <c r="W332" s="96">
        <v>71.90891344263936</v>
      </c>
      <c r="X332" s="96">
        <v>79.224973873031686</v>
      </c>
      <c r="Y332" s="96">
        <v>84.878234832863924</v>
      </c>
      <c r="Z332" s="96">
        <v>90.017622767141646</v>
      </c>
      <c r="AA332" s="96">
        <v>94.635467164967721</v>
      </c>
      <c r="AB332" s="96">
        <v>98.768562077096689</v>
      </c>
      <c r="AC332" s="96">
        <v>104.53757545340417</v>
      </c>
      <c r="AD332" s="96">
        <v>107.60125405930742</v>
      </c>
      <c r="AE332" s="96">
        <v>110.22753604150697</v>
      </c>
      <c r="AF332" s="96">
        <v>112.51581272378418</v>
      </c>
      <c r="AG332" s="96">
        <v>114.39090840805515</v>
      </c>
      <c r="AH332" s="96">
        <v>116.58470688770605</v>
      </c>
      <c r="AI332" s="96">
        <v>117.68652792336917</v>
      </c>
      <c r="AJ332" s="96">
        <v>118.60529498631409</v>
      </c>
      <c r="AK332" s="96">
        <v>119.40138109230746</v>
      </c>
      <c r="AL332" s="96">
        <v>120.14703969583522</v>
      </c>
      <c r="AM332" s="96">
        <v>121.25157520646376</v>
      </c>
    </row>
    <row r="333" spans="1:69" s="96" customFormat="1" ht="15.75" x14ac:dyDescent="0.7">
      <c r="A333" s="101"/>
      <c r="B333" s="2"/>
      <c r="C333" s="2"/>
      <c r="D333" s="2"/>
      <c r="E333" s="2"/>
      <c r="F333" s="2"/>
      <c r="G333" s="3"/>
      <c r="H333" s="93" t="s">
        <v>49</v>
      </c>
      <c r="I333" s="96">
        <v>201.95634512658711</v>
      </c>
      <c r="J333" s="96">
        <v>201.07328722880064</v>
      </c>
      <c r="K333" s="96">
        <v>199.60187103123673</v>
      </c>
      <c r="L333" s="96">
        <v>199.96628436837227</v>
      </c>
      <c r="M333" s="96">
        <v>200.35838549759038</v>
      </c>
      <c r="N333" s="96">
        <v>200.91842178351945</v>
      </c>
      <c r="O333" s="96">
        <v>201.52908680059545</v>
      </c>
      <c r="P333" s="96">
        <v>202.2080198761999</v>
      </c>
      <c r="Q333" s="96">
        <v>203.50725453646606</v>
      </c>
      <c r="R333" s="96">
        <v>204.56535581946775</v>
      </c>
      <c r="S333" s="96">
        <v>205.21992172796479</v>
      </c>
      <c r="T333" s="96">
        <v>210.86490006958792</v>
      </c>
      <c r="U333" s="96">
        <v>216.79008203021428</v>
      </c>
      <c r="V333" s="96">
        <v>224.78429786245957</v>
      </c>
      <c r="W333" s="96">
        <v>233.72528322914795</v>
      </c>
      <c r="X333" s="96">
        <v>242.85225037032419</v>
      </c>
      <c r="Y333" s="96">
        <v>250.99908317841425</v>
      </c>
      <c r="Z333" s="96">
        <v>258.88690024842992</v>
      </c>
      <c r="AA333" s="96">
        <v>266.88346374961901</v>
      </c>
      <c r="AB333" s="96">
        <v>274.96597659676888</v>
      </c>
      <c r="AC333" s="96">
        <v>283.24217314057807</v>
      </c>
      <c r="AD333" s="96">
        <v>291.60272552495769</v>
      </c>
      <c r="AE333" s="96">
        <v>299.48415958251849</v>
      </c>
      <c r="AF333" s="96">
        <v>307.03311363375633</v>
      </c>
      <c r="AG333" s="96">
        <v>314.16269688030025</v>
      </c>
      <c r="AH333" s="96">
        <v>320.69819780172384</v>
      </c>
      <c r="AI333" s="96">
        <v>326.92179031688249</v>
      </c>
      <c r="AJ333" s="96">
        <v>333.14277176841767</v>
      </c>
      <c r="AK333" s="96">
        <v>338.06008531234477</v>
      </c>
      <c r="AL333" s="96">
        <v>340.9281166007579</v>
      </c>
      <c r="AM333" s="96">
        <v>343.63900907672121</v>
      </c>
    </row>
    <row r="334" spans="1:69" s="93" customFormat="1" ht="15.75" x14ac:dyDescent="0.7">
      <c r="A334" s="101"/>
      <c r="B334" s="2"/>
      <c r="C334" s="2"/>
      <c r="D334" s="2"/>
      <c r="E334" s="2"/>
      <c r="F334" s="2"/>
      <c r="G334" s="5"/>
      <c r="H334" s="93" t="s">
        <v>187</v>
      </c>
      <c r="I334" s="96">
        <v>93.244092759972915</v>
      </c>
      <c r="J334" s="96">
        <v>89.614019389797804</v>
      </c>
      <c r="K334" s="96">
        <v>86.777448585074325</v>
      </c>
      <c r="L334" s="96">
        <v>84.357894309424012</v>
      </c>
      <c r="M334" s="96">
        <v>82.512394742774035</v>
      </c>
      <c r="N334" s="96">
        <v>82.001864863802155</v>
      </c>
      <c r="O334" s="96">
        <v>81.684922044454026</v>
      </c>
      <c r="P334" s="96">
        <v>81.663304615453811</v>
      </c>
      <c r="Q334" s="96">
        <v>81.624260186050932</v>
      </c>
      <c r="R334" s="96">
        <v>82.184844787713402</v>
      </c>
      <c r="S334" s="96">
        <v>82.154278599382877</v>
      </c>
      <c r="T334" s="96">
        <v>83.287086560658139</v>
      </c>
      <c r="U334" s="96">
        <v>86.742308952599828</v>
      </c>
      <c r="V334" s="96">
        <v>92.209704510237145</v>
      </c>
      <c r="W334" s="96">
        <v>95.262231398652858</v>
      </c>
      <c r="X334" s="96">
        <v>101.56498415369057</v>
      </c>
      <c r="Y334" s="96">
        <v>107.15951686642211</v>
      </c>
      <c r="Z334" s="96">
        <v>110.06700923880732</v>
      </c>
      <c r="AA334" s="96">
        <v>111.3528524683758</v>
      </c>
      <c r="AB334" s="96">
        <v>115.00810420550968</v>
      </c>
      <c r="AC334" s="96">
        <v>117.75545873190335</v>
      </c>
      <c r="AD334" s="96">
        <v>117.92234253121572</v>
      </c>
      <c r="AE334" s="96">
        <v>118.26008877024204</v>
      </c>
      <c r="AF334" s="96">
        <v>118.02201274276409</v>
      </c>
      <c r="AG334" s="96">
        <v>117.83013545128402</v>
      </c>
      <c r="AH334" s="96">
        <v>117.63410566416808</v>
      </c>
      <c r="AI334" s="96">
        <v>117.19542856073532</v>
      </c>
      <c r="AJ334" s="96">
        <v>116.75262516920913</v>
      </c>
      <c r="AK334" s="96">
        <v>116.40167222942597</v>
      </c>
      <c r="AL334" s="96">
        <v>115.91026909138624</v>
      </c>
      <c r="AM334" s="96">
        <v>115.54114611759222</v>
      </c>
      <c r="AN334" s="96"/>
      <c r="AO334" s="96"/>
      <c r="AP334" s="96"/>
      <c r="AQ334" s="96"/>
      <c r="AR334" s="96"/>
      <c r="AS334" s="96"/>
      <c r="AT334" s="96"/>
      <c r="AU334" s="96"/>
      <c r="AV334" s="96"/>
      <c r="AW334" s="96"/>
      <c r="AX334" s="96"/>
      <c r="AY334" s="96"/>
      <c r="AZ334" s="96"/>
      <c r="BA334" s="96"/>
      <c r="BB334" s="96"/>
      <c r="BC334" s="96"/>
      <c r="BD334" s="96"/>
      <c r="BE334" s="96"/>
      <c r="BF334" s="96"/>
      <c r="BG334" s="96"/>
      <c r="BH334" s="96"/>
      <c r="BI334" s="96"/>
      <c r="BJ334" s="96"/>
      <c r="BK334" s="96"/>
      <c r="BL334" s="96"/>
      <c r="BM334" s="96"/>
      <c r="BN334" s="96"/>
      <c r="BO334" s="96"/>
      <c r="BP334" s="96"/>
      <c r="BQ334" s="96"/>
    </row>
    <row r="335" spans="1:69" s="93" customFormat="1" ht="15.75" x14ac:dyDescent="0.7">
      <c r="A335" s="101"/>
      <c r="B335" s="2"/>
      <c r="C335" s="2"/>
      <c r="D335" s="2"/>
      <c r="E335" s="2"/>
      <c r="F335" s="2"/>
      <c r="G335" s="2"/>
      <c r="H335" s="96" t="s">
        <v>11</v>
      </c>
      <c r="I335" s="96">
        <v>4.6799197360280349</v>
      </c>
      <c r="J335" s="96">
        <v>4.4969601444301297</v>
      </c>
      <c r="K335" s="96">
        <v>4.3314956442572425</v>
      </c>
      <c r="L335" s="96">
        <v>4.1769881113784386</v>
      </c>
      <c r="M335" s="96">
        <v>4.0342034548037207</v>
      </c>
      <c r="N335" s="96">
        <v>5.7159186142973644</v>
      </c>
      <c r="O335" s="96">
        <v>9.6339578221636373</v>
      </c>
      <c r="P335" s="96">
        <v>12.328115764434909</v>
      </c>
      <c r="Q335" s="96">
        <v>15.970380028160577</v>
      </c>
      <c r="R335" s="96">
        <v>26.928676871977906</v>
      </c>
      <c r="S335" s="96">
        <v>31.521299710113681</v>
      </c>
      <c r="T335" s="96">
        <v>34.471877639131854</v>
      </c>
      <c r="U335" s="96">
        <v>38.828179764512129</v>
      </c>
      <c r="V335" s="96">
        <v>44.987332467950132</v>
      </c>
      <c r="W335" s="96">
        <v>47.368983818757336</v>
      </c>
      <c r="X335" s="96">
        <v>51.233236788789142</v>
      </c>
      <c r="Y335" s="96">
        <v>59.926443507294422</v>
      </c>
      <c r="Z335" s="96">
        <v>68.033634147837247</v>
      </c>
      <c r="AA335" s="96">
        <v>75.010122981243256</v>
      </c>
      <c r="AB335" s="96">
        <v>81.492750810798725</v>
      </c>
      <c r="AC335" s="96">
        <v>87.568902949255715</v>
      </c>
      <c r="AD335" s="96">
        <v>93.541809018880684</v>
      </c>
      <c r="AE335" s="96">
        <v>98.788180396258355</v>
      </c>
      <c r="AF335" s="96">
        <v>104.00767125884036</v>
      </c>
      <c r="AG335" s="96">
        <v>109.42578772898418</v>
      </c>
      <c r="AH335" s="96">
        <v>114.77744865557729</v>
      </c>
      <c r="AI335" s="96">
        <v>120.09253016203705</v>
      </c>
      <c r="AJ335" s="96">
        <v>125.56586281133585</v>
      </c>
      <c r="AK335" s="96">
        <v>130.87804735624525</v>
      </c>
      <c r="AL335" s="96">
        <v>136.18298300676923</v>
      </c>
      <c r="AM335" s="96">
        <v>142.16421447805513</v>
      </c>
      <c r="AN335" s="96"/>
      <c r="AO335" s="96"/>
      <c r="AP335" s="96"/>
      <c r="AQ335" s="96"/>
      <c r="AR335" s="96"/>
      <c r="AS335" s="96"/>
      <c r="AT335" s="96"/>
      <c r="AU335" s="96"/>
      <c r="AV335" s="96"/>
      <c r="AW335" s="96"/>
      <c r="AX335" s="96"/>
      <c r="AY335" s="96"/>
      <c r="AZ335" s="96"/>
      <c r="BA335" s="96"/>
      <c r="BB335" s="96"/>
      <c r="BC335" s="96"/>
      <c r="BD335" s="96"/>
      <c r="BE335" s="96"/>
      <c r="BF335" s="96"/>
      <c r="BG335" s="96"/>
      <c r="BH335" s="96"/>
      <c r="BI335" s="96"/>
      <c r="BJ335" s="96"/>
      <c r="BK335" s="96"/>
      <c r="BL335" s="96"/>
      <c r="BM335" s="96"/>
      <c r="BN335" s="96"/>
      <c r="BO335" s="96"/>
      <c r="BP335" s="96"/>
      <c r="BQ335" s="96"/>
    </row>
    <row r="336" spans="1:69" s="93" customFormat="1" ht="15.75" x14ac:dyDescent="0.7">
      <c r="A336" s="101"/>
      <c r="B336" s="2"/>
      <c r="C336" s="2"/>
      <c r="D336" s="2"/>
      <c r="E336" s="2"/>
      <c r="F336" s="2"/>
      <c r="G336" s="2"/>
      <c r="H336" s="93" t="s">
        <v>14</v>
      </c>
      <c r="I336" s="96">
        <v>0</v>
      </c>
      <c r="J336" s="96">
        <v>0</v>
      </c>
      <c r="K336" s="96">
        <v>0</v>
      </c>
      <c r="L336" s="96">
        <v>0</v>
      </c>
      <c r="M336" s="96">
        <v>0</v>
      </c>
      <c r="N336" s="96">
        <v>0</v>
      </c>
      <c r="O336" s="96">
        <v>0</v>
      </c>
      <c r="P336" s="96">
        <v>0</v>
      </c>
      <c r="Q336" s="96">
        <v>0</v>
      </c>
      <c r="R336" s="96">
        <v>0</v>
      </c>
      <c r="S336" s="96">
        <v>0</v>
      </c>
      <c r="T336" s="96">
        <v>0</v>
      </c>
      <c r="U336" s="96">
        <v>0</v>
      </c>
      <c r="V336" s="96">
        <v>0</v>
      </c>
      <c r="W336" s="96">
        <v>0</v>
      </c>
      <c r="X336" s="96">
        <v>0</v>
      </c>
      <c r="Y336" s="96">
        <v>0</v>
      </c>
      <c r="Z336" s="96">
        <v>0</v>
      </c>
      <c r="AA336" s="96">
        <v>0</v>
      </c>
      <c r="AB336" s="96">
        <v>0</v>
      </c>
      <c r="AC336" s="96">
        <v>0</v>
      </c>
      <c r="AD336" s="96">
        <v>0</v>
      </c>
      <c r="AE336" s="96">
        <v>0</v>
      </c>
      <c r="AF336" s="96">
        <v>0</v>
      </c>
      <c r="AG336" s="96">
        <v>0</v>
      </c>
      <c r="AH336" s="96">
        <v>0</v>
      </c>
      <c r="AI336" s="96">
        <v>0</v>
      </c>
      <c r="AJ336" s="96">
        <v>0</v>
      </c>
      <c r="AK336" s="96">
        <v>0</v>
      </c>
      <c r="AL336" s="96">
        <v>0</v>
      </c>
      <c r="AM336" s="96">
        <v>0</v>
      </c>
      <c r="AN336" s="96"/>
      <c r="AO336" s="96"/>
      <c r="AP336" s="96"/>
      <c r="AQ336" s="96"/>
      <c r="AR336" s="96"/>
      <c r="AS336" s="96"/>
      <c r="AT336" s="96"/>
      <c r="AU336" s="96"/>
      <c r="AV336" s="96"/>
      <c r="AW336" s="96"/>
      <c r="AX336" s="96"/>
      <c r="AY336" s="96"/>
      <c r="AZ336" s="96"/>
      <c r="BA336" s="96"/>
      <c r="BB336" s="96"/>
      <c r="BC336" s="96"/>
      <c r="BD336" s="96"/>
      <c r="BE336" s="96"/>
      <c r="BF336" s="96"/>
      <c r="BG336" s="96"/>
      <c r="BH336" s="96"/>
      <c r="BI336" s="96"/>
      <c r="BJ336" s="96"/>
      <c r="BK336" s="96"/>
      <c r="BL336" s="96"/>
      <c r="BM336" s="96"/>
      <c r="BN336" s="96"/>
      <c r="BO336" s="96"/>
      <c r="BP336" s="96"/>
      <c r="BQ336" s="96"/>
    </row>
    <row r="337" spans="1:69" s="93" customFormat="1" ht="15.75" x14ac:dyDescent="0.7">
      <c r="A337" s="101"/>
      <c r="B337" s="2"/>
      <c r="C337" s="2"/>
      <c r="D337" s="2"/>
      <c r="E337" s="2"/>
      <c r="F337" s="2"/>
      <c r="G337" s="2"/>
      <c r="H337" s="96" t="s">
        <v>15</v>
      </c>
      <c r="I337" s="96">
        <v>0</v>
      </c>
      <c r="J337" s="96">
        <v>0</v>
      </c>
      <c r="K337" s="96">
        <v>0</v>
      </c>
      <c r="L337" s="96">
        <v>0</v>
      </c>
      <c r="M337" s="96">
        <v>0</v>
      </c>
      <c r="N337" s="96">
        <v>0</v>
      </c>
      <c r="O337" s="96">
        <v>0</v>
      </c>
      <c r="P337" s="96">
        <v>0</v>
      </c>
      <c r="Q337" s="96">
        <v>0</v>
      </c>
      <c r="R337" s="96">
        <v>0</v>
      </c>
      <c r="S337" s="96">
        <v>0</v>
      </c>
      <c r="T337" s="96">
        <v>0</v>
      </c>
      <c r="U337" s="96">
        <v>0</v>
      </c>
      <c r="V337" s="96">
        <v>0</v>
      </c>
      <c r="W337" s="96">
        <v>0</v>
      </c>
      <c r="X337" s="96">
        <v>0</v>
      </c>
      <c r="Y337" s="96">
        <v>0</v>
      </c>
      <c r="Z337" s="96">
        <v>0</v>
      </c>
      <c r="AA337" s="96">
        <v>0</v>
      </c>
      <c r="AB337" s="96">
        <v>0</v>
      </c>
      <c r="AC337" s="96">
        <v>0</v>
      </c>
      <c r="AD337" s="96">
        <v>0</v>
      </c>
      <c r="AE337" s="96">
        <v>0</v>
      </c>
      <c r="AF337" s="96">
        <v>0</v>
      </c>
      <c r="AG337" s="96">
        <v>0</v>
      </c>
      <c r="AH337" s="96">
        <v>0</v>
      </c>
      <c r="AI337" s="96">
        <v>0</v>
      </c>
      <c r="AJ337" s="96">
        <v>0</v>
      </c>
      <c r="AK337" s="96">
        <v>0</v>
      </c>
      <c r="AL337" s="96">
        <v>0</v>
      </c>
      <c r="AM337" s="96">
        <v>0</v>
      </c>
      <c r="AN337" s="96"/>
      <c r="AO337" s="96"/>
      <c r="AP337" s="96"/>
      <c r="AQ337" s="96"/>
      <c r="AR337" s="96"/>
      <c r="AS337" s="96"/>
      <c r="AT337" s="96"/>
      <c r="AU337" s="96"/>
      <c r="AV337" s="96"/>
      <c r="AW337" s="96"/>
      <c r="AX337" s="96"/>
      <c r="AY337" s="96"/>
      <c r="AZ337" s="96"/>
      <c r="BA337" s="96"/>
      <c r="BB337" s="96"/>
      <c r="BC337" s="96"/>
      <c r="BD337" s="96"/>
      <c r="BE337" s="96"/>
      <c r="BF337" s="96"/>
      <c r="BG337" s="96"/>
      <c r="BH337" s="96"/>
      <c r="BI337" s="96"/>
      <c r="BJ337" s="96"/>
      <c r="BK337" s="96"/>
      <c r="BL337" s="96"/>
      <c r="BM337" s="96"/>
      <c r="BN337" s="96"/>
      <c r="BO337" s="96"/>
      <c r="BP337" s="96"/>
      <c r="BQ337" s="96"/>
    </row>
    <row r="338" spans="1:69" s="93" customFormat="1" ht="15.75" x14ac:dyDescent="0.7">
      <c r="A338" s="101"/>
      <c r="B338" s="2"/>
      <c r="C338" s="2"/>
      <c r="D338" s="2"/>
      <c r="E338" s="2"/>
      <c r="F338" s="2"/>
      <c r="G338" s="2"/>
      <c r="H338" s="93" t="s">
        <v>13</v>
      </c>
      <c r="I338" s="96">
        <v>0</v>
      </c>
      <c r="J338" s="96">
        <v>0</v>
      </c>
      <c r="K338" s="96">
        <v>0</v>
      </c>
      <c r="L338" s="96">
        <v>0</v>
      </c>
      <c r="M338" s="96">
        <v>0</v>
      </c>
      <c r="N338" s="96">
        <v>0</v>
      </c>
      <c r="O338" s="96">
        <v>0</v>
      </c>
      <c r="P338" s="96">
        <v>0</v>
      </c>
      <c r="Q338" s="96">
        <v>0</v>
      </c>
      <c r="R338" s="96">
        <v>0</v>
      </c>
      <c r="S338" s="96">
        <v>0</v>
      </c>
      <c r="T338" s="96">
        <v>0</v>
      </c>
      <c r="U338" s="96">
        <v>0</v>
      </c>
      <c r="V338" s="96">
        <v>0</v>
      </c>
      <c r="W338" s="96">
        <v>0</v>
      </c>
      <c r="X338" s="96">
        <v>0</v>
      </c>
      <c r="Y338" s="96">
        <v>0</v>
      </c>
      <c r="Z338" s="96">
        <v>0</v>
      </c>
      <c r="AA338" s="96">
        <v>0</v>
      </c>
      <c r="AB338" s="96">
        <v>0</v>
      </c>
      <c r="AC338" s="96">
        <v>0</v>
      </c>
      <c r="AD338" s="96">
        <v>0</v>
      </c>
      <c r="AE338" s="96">
        <v>0</v>
      </c>
      <c r="AF338" s="96">
        <v>0</v>
      </c>
      <c r="AG338" s="96">
        <v>0</v>
      </c>
      <c r="AH338" s="96">
        <v>0</v>
      </c>
      <c r="AI338" s="96">
        <v>0</v>
      </c>
      <c r="AJ338" s="96">
        <v>0</v>
      </c>
      <c r="AK338" s="96">
        <v>0</v>
      </c>
      <c r="AL338" s="96">
        <v>0</v>
      </c>
      <c r="AM338" s="96">
        <v>0</v>
      </c>
      <c r="AN338" s="96"/>
      <c r="AO338" s="96"/>
      <c r="AP338" s="96"/>
      <c r="AQ338" s="96"/>
      <c r="AR338" s="96"/>
      <c r="AS338" s="96"/>
      <c r="AT338" s="96"/>
      <c r="AU338" s="96"/>
      <c r="AV338" s="96"/>
      <c r="AW338" s="96"/>
      <c r="AX338" s="96"/>
      <c r="AY338" s="96"/>
      <c r="AZ338" s="96"/>
      <c r="BA338" s="96"/>
      <c r="BB338" s="96"/>
      <c r="BC338" s="96"/>
      <c r="BD338" s="96"/>
      <c r="BE338" s="96"/>
      <c r="BF338" s="96"/>
      <c r="BG338" s="96"/>
      <c r="BH338" s="96"/>
      <c r="BI338" s="96"/>
      <c r="BJ338" s="96"/>
      <c r="BK338" s="96"/>
      <c r="BL338" s="96"/>
      <c r="BM338" s="96"/>
      <c r="BN338" s="96"/>
      <c r="BO338" s="96"/>
      <c r="BP338" s="96"/>
      <c r="BQ338" s="96"/>
    </row>
    <row r="339" spans="1:69" s="93" customFormat="1" ht="15.75" x14ac:dyDescent="0.7">
      <c r="A339" s="101"/>
      <c r="B339" s="2"/>
      <c r="C339" s="2"/>
      <c r="D339" s="2"/>
      <c r="E339" s="2"/>
      <c r="F339" s="2"/>
      <c r="G339" s="2"/>
      <c r="H339" s="93" t="s">
        <v>443</v>
      </c>
      <c r="I339" s="96">
        <v>0</v>
      </c>
      <c r="J339" s="96">
        <v>0</v>
      </c>
      <c r="K339" s="96">
        <v>0</v>
      </c>
      <c r="L339" s="96">
        <v>0</v>
      </c>
      <c r="M339" s="96">
        <v>0</v>
      </c>
      <c r="N339" s="96">
        <v>0</v>
      </c>
      <c r="O339" s="96">
        <v>0</v>
      </c>
      <c r="P339" s="96">
        <v>0</v>
      </c>
      <c r="Q339" s="96">
        <v>0</v>
      </c>
      <c r="R339" s="96">
        <v>0</v>
      </c>
      <c r="S339" s="96">
        <v>0</v>
      </c>
      <c r="T339" s="96">
        <v>0</v>
      </c>
      <c r="U339" s="96">
        <v>0</v>
      </c>
      <c r="V339" s="96">
        <v>0</v>
      </c>
      <c r="W339" s="96">
        <v>0</v>
      </c>
      <c r="X339" s="96">
        <v>0</v>
      </c>
      <c r="Y339" s="96">
        <v>0</v>
      </c>
      <c r="Z339" s="96">
        <v>0</v>
      </c>
      <c r="AA339" s="96">
        <v>0</v>
      </c>
      <c r="AB339" s="96">
        <v>0</v>
      </c>
      <c r="AC339" s="96">
        <v>0</v>
      </c>
      <c r="AD339" s="96">
        <v>0</v>
      </c>
      <c r="AE339" s="96">
        <v>0</v>
      </c>
      <c r="AF339" s="96">
        <v>0</v>
      </c>
      <c r="AG339" s="96">
        <v>0</v>
      </c>
      <c r="AH339" s="96">
        <v>0</v>
      </c>
      <c r="AI339" s="96">
        <v>0</v>
      </c>
      <c r="AJ339" s="96">
        <v>0</v>
      </c>
      <c r="AK339" s="96">
        <v>0</v>
      </c>
      <c r="AL339" s="96">
        <v>0</v>
      </c>
      <c r="AM339" s="96">
        <v>0</v>
      </c>
      <c r="AN339" s="96"/>
      <c r="AO339" s="96"/>
      <c r="AP339" s="96"/>
      <c r="AQ339" s="96"/>
      <c r="AR339" s="96"/>
      <c r="AS339" s="96"/>
      <c r="AT339" s="96"/>
      <c r="AU339" s="96"/>
      <c r="AV339" s="96"/>
      <c r="AW339" s="96"/>
      <c r="AX339" s="96"/>
      <c r="AY339" s="96"/>
      <c r="AZ339" s="96"/>
      <c r="BA339" s="96"/>
      <c r="BB339" s="96"/>
      <c r="BC339" s="96"/>
      <c r="BD339" s="96"/>
      <c r="BE339" s="96"/>
      <c r="BF339" s="96"/>
      <c r="BG339" s="96"/>
      <c r="BH339" s="96"/>
      <c r="BI339" s="96"/>
      <c r="BJ339" s="96"/>
      <c r="BK339" s="96"/>
      <c r="BL339" s="96"/>
      <c r="BM339" s="96"/>
      <c r="BN339" s="96"/>
      <c r="BO339" s="96"/>
      <c r="BP339" s="96"/>
      <c r="BQ339" s="96"/>
    </row>
    <row r="340" spans="1:69" s="93" customFormat="1" ht="15.75" x14ac:dyDescent="0.7">
      <c r="A340" s="101"/>
      <c r="B340" s="2"/>
      <c r="C340" s="2"/>
      <c r="D340" s="2"/>
      <c r="E340" s="2"/>
      <c r="F340" s="2"/>
      <c r="G340" s="2"/>
      <c r="H340" s="96" t="s">
        <v>16</v>
      </c>
      <c r="I340" s="96">
        <v>0</v>
      </c>
      <c r="J340" s="96">
        <v>0</v>
      </c>
      <c r="K340" s="96">
        <v>0</v>
      </c>
      <c r="L340" s="96">
        <v>0</v>
      </c>
      <c r="M340" s="96">
        <v>0</v>
      </c>
      <c r="N340" s="96">
        <v>0</v>
      </c>
      <c r="O340" s="96">
        <v>0</v>
      </c>
      <c r="P340" s="96">
        <v>0</v>
      </c>
      <c r="Q340" s="96">
        <v>0</v>
      </c>
      <c r="R340" s="96">
        <v>0</v>
      </c>
      <c r="S340" s="96">
        <v>0</v>
      </c>
      <c r="T340" s="96">
        <v>0</v>
      </c>
      <c r="U340" s="96">
        <v>0</v>
      </c>
      <c r="V340" s="96">
        <v>0</v>
      </c>
      <c r="W340" s="96">
        <v>0</v>
      </c>
      <c r="X340" s="96">
        <v>0</v>
      </c>
      <c r="Y340" s="96">
        <v>0</v>
      </c>
      <c r="Z340" s="96">
        <v>0</v>
      </c>
      <c r="AA340" s="96">
        <v>0</v>
      </c>
      <c r="AB340" s="96">
        <v>0</v>
      </c>
      <c r="AC340" s="96">
        <v>0</v>
      </c>
      <c r="AD340" s="96">
        <v>0</v>
      </c>
      <c r="AE340" s="96">
        <v>0</v>
      </c>
      <c r="AF340" s="96">
        <v>0</v>
      </c>
      <c r="AG340" s="96">
        <v>0</v>
      </c>
      <c r="AH340" s="96">
        <v>0</v>
      </c>
      <c r="AI340" s="96">
        <v>0</v>
      </c>
      <c r="AJ340" s="96">
        <v>0</v>
      </c>
      <c r="AK340" s="96">
        <v>0</v>
      </c>
      <c r="AL340" s="96">
        <v>0</v>
      </c>
      <c r="AM340" s="96">
        <v>0</v>
      </c>
      <c r="AN340" s="96"/>
      <c r="AO340" s="96"/>
      <c r="AP340" s="96"/>
      <c r="AQ340" s="96"/>
      <c r="AR340" s="96"/>
      <c r="AS340" s="96"/>
      <c r="AT340" s="96"/>
      <c r="AU340" s="96"/>
      <c r="AV340" s="96"/>
      <c r="AW340" s="96"/>
      <c r="AX340" s="96"/>
      <c r="AY340" s="96"/>
      <c r="AZ340" s="96"/>
      <c r="BA340" s="96"/>
      <c r="BB340" s="96"/>
      <c r="BC340" s="96"/>
      <c r="BD340" s="96"/>
      <c r="BE340" s="96"/>
      <c r="BF340" s="96"/>
      <c r="BG340" s="96"/>
      <c r="BH340" s="96"/>
      <c r="BI340" s="96"/>
      <c r="BJ340" s="96"/>
      <c r="BK340" s="96"/>
      <c r="BL340" s="96"/>
      <c r="BM340" s="96"/>
      <c r="BN340" s="96"/>
      <c r="BO340" s="96"/>
      <c r="BP340" s="96"/>
      <c r="BQ340" s="96"/>
    </row>
    <row r="341" spans="1:69" s="93" customFormat="1" ht="15.75" x14ac:dyDescent="0.7">
      <c r="A341" s="101"/>
      <c r="B341" s="2"/>
      <c r="C341" s="2"/>
      <c r="D341" s="2"/>
      <c r="E341" s="2"/>
      <c r="F341" s="2"/>
      <c r="G341" s="2"/>
      <c r="H341" s="96" t="s">
        <v>444</v>
      </c>
      <c r="I341" s="96">
        <v>0</v>
      </c>
      <c r="J341" s="96">
        <v>0</v>
      </c>
      <c r="K341" s="96">
        <v>0</v>
      </c>
      <c r="L341" s="96">
        <v>0</v>
      </c>
      <c r="M341" s="96">
        <v>0</v>
      </c>
      <c r="N341" s="96">
        <v>0</v>
      </c>
      <c r="O341" s="96">
        <v>0</v>
      </c>
      <c r="P341" s="96">
        <v>0</v>
      </c>
      <c r="Q341" s="96">
        <v>0</v>
      </c>
      <c r="R341" s="96">
        <v>0</v>
      </c>
      <c r="S341" s="96">
        <v>0</v>
      </c>
      <c r="T341" s="96">
        <v>0</v>
      </c>
      <c r="U341" s="96">
        <v>0</v>
      </c>
      <c r="V341" s="96">
        <v>0</v>
      </c>
      <c r="W341" s="96">
        <v>0</v>
      </c>
      <c r="X341" s="96">
        <v>0</v>
      </c>
      <c r="Y341" s="96">
        <v>0</v>
      </c>
      <c r="Z341" s="96">
        <v>0</v>
      </c>
      <c r="AA341" s="96">
        <v>0</v>
      </c>
      <c r="AB341" s="96">
        <v>0</v>
      </c>
      <c r="AC341" s="96">
        <v>0</v>
      </c>
      <c r="AD341" s="96">
        <v>0</v>
      </c>
      <c r="AE341" s="96">
        <v>0</v>
      </c>
      <c r="AF341" s="96">
        <v>0</v>
      </c>
      <c r="AG341" s="96">
        <v>0</v>
      </c>
      <c r="AH341" s="96">
        <v>0</v>
      </c>
      <c r="AI341" s="96">
        <v>0</v>
      </c>
      <c r="AJ341" s="96">
        <v>0</v>
      </c>
      <c r="AK341" s="96">
        <v>0</v>
      </c>
      <c r="AL341" s="96">
        <v>0</v>
      </c>
      <c r="AM341" s="96">
        <v>0</v>
      </c>
      <c r="AN341" s="96"/>
      <c r="AO341" s="96"/>
      <c r="AP341" s="96"/>
      <c r="AQ341" s="96"/>
      <c r="AR341" s="96"/>
      <c r="AS341" s="96"/>
      <c r="AT341" s="96"/>
      <c r="AU341" s="96"/>
      <c r="AV341" s="96"/>
      <c r="AW341" s="96"/>
      <c r="AX341" s="96"/>
      <c r="AY341" s="96"/>
      <c r="AZ341" s="96"/>
      <c r="BA341" s="96"/>
      <c r="BB341" s="96"/>
      <c r="BC341" s="96"/>
      <c r="BD341" s="96"/>
      <c r="BE341" s="96"/>
      <c r="BF341" s="96"/>
      <c r="BG341" s="96"/>
      <c r="BH341" s="96"/>
      <c r="BI341" s="96"/>
      <c r="BJ341" s="96"/>
      <c r="BK341" s="96"/>
      <c r="BL341" s="96"/>
      <c r="BM341" s="96"/>
      <c r="BN341" s="96"/>
      <c r="BO341" s="96"/>
      <c r="BP341" s="96"/>
      <c r="BQ341" s="96"/>
    </row>
    <row r="342" spans="1:69" s="93" customFormat="1" ht="15.75" x14ac:dyDescent="0.7">
      <c r="A342" s="101"/>
      <c r="B342" s="2"/>
      <c r="C342" s="2"/>
      <c r="D342" s="2"/>
      <c r="E342" s="2"/>
      <c r="F342" s="2"/>
      <c r="G342" s="2"/>
      <c r="H342" s="96" t="s">
        <v>20</v>
      </c>
      <c r="I342" s="96">
        <v>0</v>
      </c>
      <c r="J342" s="96">
        <v>0</v>
      </c>
      <c r="K342" s="96">
        <v>0</v>
      </c>
      <c r="L342" s="96">
        <v>0</v>
      </c>
      <c r="M342" s="96">
        <v>0</v>
      </c>
      <c r="N342" s="96">
        <v>0</v>
      </c>
      <c r="O342" s="96">
        <v>0</v>
      </c>
      <c r="P342" s="96">
        <v>0</v>
      </c>
      <c r="Q342" s="96">
        <v>0</v>
      </c>
      <c r="R342" s="96">
        <v>0</v>
      </c>
      <c r="S342" s="96">
        <v>0</v>
      </c>
      <c r="T342" s="96">
        <v>0</v>
      </c>
      <c r="U342" s="96">
        <v>0</v>
      </c>
      <c r="V342" s="96">
        <v>0</v>
      </c>
      <c r="W342" s="96">
        <v>0</v>
      </c>
      <c r="X342" s="96">
        <v>0</v>
      </c>
      <c r="Y342" s="96">
        <v>0</v>
      </c>
      <c r="Z342" s="96">
        <v>0</v>
      </c>
      <c r="AA342" s="96">
        <v>0</v>
      </c>
      <c r="AB342" s="96">
        <v>0</v>
      </c>
      <c r="AC342" s="96">
        <v>0</v>
      </c>
      <c r="AD342" s="96">
        <v>0</v>
      </c>
      <c r="AE342" s="96">
        <v>0</v>
      </c>
      <c r="AF342" s="96">
        <v>0</v>
      </c>
      <c r="AG342" s="96">
        <v>0</v>
      </c>
      <c r="AH342" s="96">
        <v>0</v>
      </c>
      <c r="AI342" s="96">
        <v>0</v>
      </c>
      <c r="AJ342" s="96">
        <v>0</v>
      </c>
      <c r="AK342" s="96">
        <v>0</v>
      </c>
      <c r="AL342" s="96">
        <v>0</v>
      </c>
      <c r="AM342" s="96">
        <v>0</v>
      </c>
      <c r="AN342" s="96"/>
      <c r="AO342" s="96"/>
      <c r="AP342" s="96"/>
      <c r="AQ342" s="96"/>
      <c r="AR342" s="96"/>
      <c r="AS342" s="96"/>
      <c r="AT342" s="96"/>
      <c r="AU342" s="96"/>
      <c r="AV342" s="96"/>
      <c r="AW342" s="96"/>
      <c r="AX342" s="96"/>
      <c r="AY342" s="96"/>
      <c r="AZ342" s="96"/>
      <c r="BA342" s="96"/>
      <c r="BB342" s="96"/>
      <c r="BC342" s="96"/>
      <c r="BD342" s="96"/>
      <c r="BE342" s="96"/>
      <c r="BF342" s="96"/>
      <c r="BG342" s="96"/>
      <c r="BH342" s="96"/>
      <c r="BI342" s="96"/>
      <c r="BJ342" s="96"/>
      <c r="BK342" s="96"/>
      <c r="BL342" s="96"/>
      <c r="BM342" s="96"/>
      <c r="BN342" s="96"/>
      <c r="BO342" s="96"/>
      <c r="BP342" s="96"/>
      <c r="BQ342" s="96"/>
    </row>
    <row r="343" spans="1:69" s="93" customFormat="1" ht="15.75" x14ac:dyDescent="0.7">
      <c r="A343" s="101"/>
      <c r="B343" s="2"/>
      <c r="C343" s="2"/>
      <c r="D343" s="2"/>
      <c r="E343" s="2"/>
      <c r="F343" s="2"/>
      <c r="G343" s="2"/>
      <c r="H343" s="93" t="s">
        <v>505</v>
      </c>
      <c r="I343" s="96">
        <v>-4.830663408792975</v>
      </c>
      <c r="J343" s="96">
        <v>-4.6220357710150406</v>
      </c>
      <c r="K343" s="96">
        <v>-4.394497891477025</v>
      </c>
      <c r="L343" s="96">
        <v>-4.1479940674880966</v>
      </c>
      <c r="M343" s="96">
        <v>-3.846194386100481</v>
      </c>
      <c r="N343" s="96">
        <v>-8.5464711314293957</v>
      </c>
      <c r="O343" s="96">
        <v>-8.0317413240897011</v>
      </c>
      <c r="P343" s="96">
        <v>-7.5271586795208432</v>
      </c>
      <c r="Q343" s="96">
        <v>-7.0283639143736014</v>
      </c>
      <c r="R343" s="96">
        <v>-6.4314929520327659</v>
      </c>
      <c r="S343" s="96">
        <v>-6.0130539537219976</v>
      </c>
      <c r="T343" s="96">
        <v>-6.0173857866094451</v>
      </c>
      <c r="U343" s="96">
        <v>-5.8143443724794777</v>
      </c>
      <c r="V343" s="96">
        <v>-5.6712367175106726</v>
      </c>
      <c r="W343" s="96">
        <v>-5.3723959936473618</v>
      </c>
      <c r="X343" s="96">
        <v>-5.1203518620806827</v>
      </c>
      <c r="Y343" s="96">
        <v>-4.8753068693715278</v>
      </c>
      <c r="Z343" s="96">
        <v>-4.7182070471032915</v>
      </c>
      <c r="AA343" s="96">
        <v>-4.6575320578833068</v>
      </c>
      <c r="AB343" s="96">
        <v>-4.6184619500859281</v>
      </c>
      <c r="AC343" s="96">
        <v>-5.6674204536329711</v>
      </c>
      <c r="AD343" s="96">
        <v>-5.1226470890671436</v>
      </c>
      <c r="AE343" s="96">
        <v>-4.7007945629824786</v>
      </c>
      <c r="AF343" s="96">
        <v>-4.4569836020296787</v>
      </c>
      <c r="AG343" s="96">
        <v>-4.2362868130820228</v>
      </c>
      <c r="AH343" s="96">
        <v>-4.0088608640890993</v>
      </c>
      <c r="AI343" s="96">
        <v>-3.7628810386329614</v>
      </c>
      <c r="AJ343" s="96">
        <v>-3.6136670043594865</v>
      </c>
      <c r="AK343" s="96">
        <v>-3.5108289992647173</v>
      </c>
      <c r="AL343" s="96">
        <v>-3.4184014601081794</v>
      </c>
      <c r="AM343" s="96">
        <v>-0.98832776948773704</v>
      </c>
      <c r="AN343" s="96"/>
      <c r="AO343" s="96"/>
      <c r="AP343" s="96"/>
      <c r="AQ343" s="96"/>
      <c r="AR343" s="96"/>
      <c r="AS343" s="96"/>
      <c r="AT343" s="96"/>
      <c r="AU343" s="96"/>
      <c r="AV343" s="96"/>
      <c r="AW343" s="96"/>
      <c r="AX343" s="96"/>
      <c r="AY343" s="96"/>
      <c r="AZ343" s="96"/>
      <c r="BA343" s="96"/>
      <c r="BB343" s="96"/>
      <c r="BC343" s="96"/>
      <c r="BD343" s="96"/>
      <c r="BE343" s="96"/>
      <c r="BF343" s="96"/>
      <c r="BG343" s="96"/>
      <c r="BH343" s="96"/>
      <c r="BI343" s="96"/>
      <c r="BJ343" s="96"/>
      <c r="BK343" s="96"/>
      <c r="BL343" s="96"/>
      <c r="BM343" s="96"/>
      <c r="BN343" s="96"/>
      <c r="BO343" s="96"/>
      <c r="BP343" s="96"/>
      <c r="BQ343" s="96"/>
    </row>
    <row r="344" spans="1:69" s="93" customFormat="1" ht="15.75" x14ac:dyDescent="0.7">
      <c r="A344" s="101"/>
      <c r="B344" s="2"/>
      <c r="C344" s="2"/>
      <c r="D344" s="2"/>
      <c r="E344" s="2"/>
      <c r="F344" s="2"/>
      <c r="G344" s="2"/>
      <c r="H344" s="94" t="s">
        <v>506</v>
      </c>
      <c r="I344" s="99">
        <v>2020</v>
      </c>
      <c r="J344" s="99">
        <v>2021</v>
      </c>
      <c r="K344" s="99">
        <v>2022</v>
      </c>
      <c r="L344" s="99">
        <v>2023</v>
      </c>
      <c r="M344" s="99">
        <v>2024</v>
      </c>
      <c r="N344" s="99">
        <v>2025</v>
      </c>
      <c r="O344" s="99">
        <v>2026</v>
      </c>
      <c r="P344" s="99">
        <v>2027</v>
      </c>
      <c r="Q344" s="99">
        <v>2028</v>
      </c>
      <c r="R344" s="99">
        <v>2029</v>
      </c>
      <c r="S344" s="99">
        <v>2030</v>
      </c>
      <c r="T344" s="99">
        <v>2031</v>
      </c>
      <c r="U344" s="99">
        <v>2032</v>
      </c>
      <c r="V344" s="99">
        <v>2033</v>
      </c>
      <c r="W344" s="99">
        <v>2034</v>
      </c>
      <c r="X344" s="99">
        <v>2035</v>
      </c>
      <c r="Y344" s="99">
        <v>2036</v>
      </c>
      <c r="Z344" s="99">
        <v>2037</v>
      </c>
      <c r="AA344" s="99">
        <v>2038</v>
      </c>
      <c r="AB344" s="99">
        <v>2039</v>
      </c>
      <c r="AC344" s="99">
        <v>2040</v>
      </c>
      <c r="AD344" s="99">
        <v>2041</v>
      </c>
      <c r="AE344" s="99">
        <v>2042</v>
      </c>
      <c r="AF344" s="99">
        <v>2043</v>
      </c>
      <c r="AG344" s="99">
        <v>2044</v>
      </c>
      <c r="AH344" s="99">
        <v>2045</v>
      </c>
      <c r="AI344" s="99">
        <v>2046</v>
      </c>
      <c r="AJ344" s="99">
        <v>2047</v>
      </c>
      <c r="AK344" s="99">
        <v>2048</v>
      </c>
      <c r="AL344" s="99">
        <v>2049</v>
      </c>
      <c r="AM344" s="99">
        <v>2050</v>
      </c>
      <c r="AN344" s="96"/>
    </row>
    <row r="345" spans="1:69" s="93" customFormat="1" ht="15.75" x14ac:dyDescent="0.7">
      <c r="A345" s="101"/>
      <c r="B345" s="2"/>
      <c r="C345" s="2"/>
      <c r="D345" s="2"/>
      <c r="E345" s="2"/>
      <c r="F345" s="2"/>
      <c r="G345" s="2"/>
      <c r="H345" s="93" t="s">
        <v>12</v>
      </c>
      <c r="I345" s="96">
        <v>212.96729302670866</v>
      </c>
      <c r="J345" s="96">
        <v>207.09703078571002</v>
      </c>
      <c r="K345" s="96">
        <v>199.46902999186668</v>
      </c>
      <c r="L345" s="96">
        <v>191.71886011584436</v>
      </c>
      <c r="M345" s="96">
        <v>198.95458129057158</v>
      </c>
      <c r="N345" s="96">
        <v>194.49440893558568</v>
      </c>
      <c r="O345" s="96">
        <v>173.72269255287449</v>
      </c>
      <c r="P345" s="96">
        <v>163.11985275804645</v>
      </c>
      <c r="Q345" s="96">
        <v>164.50952880212645</v>
      </c>
      <c r="R345" s="96">
        <v>175.16526178919162</v>
      </c>
      <c r="S345" s="96">
        <v>160.56713301876593</v>
      </c>
      <c r="T345" s="96">
        <v>140.45075753676497</v>
      </c>
      <c r="U345" s="96">
        <v>111.34716093918877</v>
      </c>
      <c r="V345" s="96">
        <v>95.179770946715365</v>
      </c>
      <c r="W345" s="96">
        <v>82.711454137551442</v>
      </c>
      <c r="X345" s="96">
        <v>76.25732591392466</v>
      </c>
      <c r="Y345" s="96">
        <v>80.987142438355647</v>
      </c>
      <c r="Z345" s="96">
        <v>85.367715969589426</v>
      </c>
      <c r="AA345" s="96">
        <v>86.339881626286513</v>
      </c>
      <c r="AB345" s="96">
        <v>86.277913925928033</v>
      </c>
      <c r="AC345" s="96">
        <v>86.999449260343397</v>
      </c>
      <c r="AD345" s="96">
        <v>90.071920772634314</v>
      </c>
      <c r="AE345" s="96">
        <v>93.779890364441712</v>
      </c>
      <c r="AF345" s="96">
        <v>95.568892628917979</v>
      </c>
      <c r="AG345" s="96">
        <v>96.612020931934296</v>
      </c>
      <c r="AH345" s="96">
        <v>100.30713818381787</v>
      </c>
      <c r="AI345" s="96">
        <v>101.64291282780817</v>
      </c>
      <c r="AJ345" s="96">
        <v>99.313596385993208</v>
      </c>
      <c r="AK345" s="96">
        <v>100.34126402909817</v>
      </c>
      <c r="AL345" s="96">
        <v>97.670753988316847</v>
      </c>
      <c r="AM345" s="96">
        <v>97.709538659357804</v>
      </c>
      <c r="AN345" s="100"/>
    </row>
    <row r="346" spans="1:69" s="93" customFormat="1" ht="15.75" x14ac:dyDescent="0.7">
      <c r="A346" s="101"/>
      <c r="B346" s="2"/>
      <c r="C346" s="2"/>
      <c r="D346" s="2"/>
      <c r="E346" s="2"/>
      <c r="F346" s="2"/>
      <c r="G346" s="2"/>
      <c r="H346" s="93" t="s">
        <v>10</v>
      </c>
      <c r="I346" s="96">
        <v>0</v>
      </c>
      <c r="J346" s="96">
        <v>0</v>
      </c>
      <c r="K346" s="96">
        <v>0</v>
      </c>
      <c r="L346" s="96">
        <v>0</v>
      </c>
      <c r="M346" s="96">
        <v>0</v>
      </c>
      <c r="N346" s="96">
        <v>0</v>
      </c>
      <c r="O346" s="96">
        <v>0</v>
      </c>
      <c r="P346" s="96">
        <v>0</v>
      </c>
      <c r="Q346" s="96">
        <v>0</v>
      </c>
      <c r="R346" s="96">
        <v>0</v>
      </c>
      <c r="S346" s="96">
        <v>0</v>
      </c>
      <c r="T346" s="96">
        <v>0</v>
      </c>
      <c r="U346" s="96">
        <v>0</v>
      </c>
      <c r="V346" s="96">
        <v>0</v>
      </c>
      <c r="W346" s="96">
        <v>0</v>
      </c>
      <c r="X346" s="96">
        <v>0</v>
      </c>
      <c r="Y346" s="96">
        <v>0</v>
      </c>
      <c r="Z346" s="96">
        <v>0</v>
      </c>
      <c r="AA346" s="96">
        <v>0</v>
      </c>
      <c r="AB346" s="96">
        <v>0</v>
      </c>
      <c r="AC346" s="96">
        <v>0</v>
      </c>
      <c r="AD346" s="96">
        <v>0</v>
      </c>
      <c r="AE346" s="96">
        <v>0</v>
      </c>
      <c r="AF346" s="96">
        <v>0</v>
      </c>
      <c r="AG346" s="96">
        <v>0</v>
      </c>
      <c r="AH346" s="96">
        <v>0</v>
      </c>
      <c r="AI346" s="96">
        <v>0</v>
      </c>
      <c r="AJ346" s="96">
        <v>0</v>
      </c>
      <c r="AK346" s="96">
        <v>0</v>
      </c>
      <c r="AL346" s="96">
        <v>0</v>
      </c>
      <c r="AM346" s="96">
        <v>0</v>
      </c>
    </row>
    <row r="347" spans="1:69" s="93" customFormat="1" ht="15.75" x14ac:dyDescent="0.7">
      <c r="A347" s="101"/>
      <c r="B347" s="2"/>
      <c r="C347" s="2"/>
      <c r="D347" s="2"/>
      <c r="E347" s="2"/>
      <c r="F347" s="2"/>
      <c r="G347" s="2"/>
      <c r="H347" s="93" t="s">
        <v>49</v>
      </c>
      <c r="I347" s="96">
        <v>425.74957603335434</v>
      </c>
      <c r="J347" s="96">
        <v>420.8891078089278</v>
      </c>
      <c r="K347" s="96">
        <v>416.10875512578667</v>
      </c>
      <c r="L347" s="96">
        <v>409.97430572104719</v>
      </c>
      <c r="M347" s="96">
        <v>403.54554454790457</v>
      </c>
      <c r="N347" s="96">
        <v>394.49762370506403</v>
      </c>
      <c r="O347" s="96">
        <v>383.42917647333741</v>
      </c>
      <c r="P347" s="96">
        <v>370.12826927848391</v>
      </c>
      <c r="Q347" s="96">
        <v>352.5753048693237</v>
      </c>
      <c r="R347" s="96">
        <v>334.60286867783151</v>
      </c>
      <c r="S347" s="96">
        <v>316.1056719086871</v>
      </c>
      <c r="T347" s="96">
        <v>301.15386759954487</v>
      </c>
      <c r="U347" s="96">
        <v>285.18617950026953</v>
      </c>
      <c r="V347" s="96">
        <v>267.08093110725531</v>
      </c>
      <c r="W347" s="96">
        <v>246.53465285477643</v>
      </c>
      <c r="X347" s="96">
        <v>225.89930192798647</v>
      </c>
      <c r="Y347" s="96">
        <v>206.30559026250722</v>
      </c>
      <c r="Z347" s="96">
        <v>187.50383675874906</v>
      </c>
      <c r="AA347" s="96">
        <v>168.54453278040936</v>
      </c>
      <c r="AB347" s="96">
        <v>148.99259799506555</v>
      </c>
      <c r="AC347" s="96">
        <v>128.74351654107846</v>
      </c>
      <c r="AD347" s="96">
        <v>107.19953512407814</v>
      </c>
      <c r="AE347" s="96">
        <v>87.843615070369509</v>
      </c>
      <c r="AF347" s="96">
        <v>70.781324435533307</v>
      </c>
      <c r="AG347" s="96">
        <v>54.392168498234071</v>
      </c>
      <c r="AH347" s="96">
        <v>40.346022552587456</v>
      </c>
      <c r="AI347" s="96">
        <v>27.640346466045727</v>
      </c>
      <c r="AJ347" s="96">
        <v>15.203501670096742</v>
      </c>
      <c r="AK347" s="96">
        <v>5.20032472470551</v>
      </c>
      <c r="AL347" s="96">
        <v>2.6877344417815152</v>
      </c>
      <c r="AM347" s="96">
        <v>0.66735597865631746</v>
      </c>
    </row>
    <row r="348" spans="1:69" s="93" customFormat="1" ht="15.75" x14ac:dyDescent="0.7">
      <c r="A348" s="101"/>
      <c r="B348" s="2"/>
      <c r="C348" s="2"/>
      <c r="D348" s="2"/>
      <c r="E348" s="2"/>
      <c r="F348" s="2"/>
      <c r="G348" s="2"/>
      <c r="H348" s="93" t="s">
        <v>187</v>
      </c>
      <c r="I348" s="96">
        <v>153.69898622825076</v>
      </c>
      <c r="J348" s="96">
        <v>149.26397431439938</v>
      </c>
      <c r="K348" s="96">
        <v>142.47342966915915</v>
      </c>
      <c r="L348" s="96">
        <v>137.22159428590848</v>
      </c>
      <c r="M348" s="96">
        <v>132.15162508081752</v>
      </c>
      <c r="N348" s="96">
        <v>126.59437407042662</v>
      </c>
      <c r="O348" s="96">
        <v>118.79917851021192</v>
      </c>
      <c r="P348" s="96">
        <v>112.04668305328934</v>
      </c>
      <c r="Q348" s="96">
        <v>107.05500998045198</v>
      </c>
      <c r="R348" s="96">
        <v>101.70154917924746</v>
      </c>
      <c r="S348" s="96">
        <v>93.29618852277261</v>
      </c>
      <c r="T348" s="96">
        <v>85.838873249908147</v>
      </c>
      <c r="U348" s="96">
        <v>77.41521198670506</v>
      </c>
      <c r="V348" s="96">
        <v>71.472598745386051</v>
      </c>
      <c r="W348" s="96">
        <v>68.236776128267749</v>
      </c>
      <c r="X348" s="96">
        <v>61.236278881891835</v>
      </c>
      <c r="Y348" s="96">
        <v>51.346068051006952</v>
      </c>
      <c r="Z348" s="96">
        <v>45.682150228345591</v>
      </c>
      <c r="AA348" s="96">
        <v>41.871810292416484</v>
      </c>
      <c r="AB348" s="96">
        <v>38.019136356421868</v>
      </c>
      <c r="AC348" s="96">
        <v>32.905840938755603</v>
      </c>
      <c r="AD348" s="96">
        <v>32.247633453807893</v>
      </c>
      <c r="AE348" s="96">
        <v>28.129514133186234</v>
      </c>
      <c r="AF348" s="96">
        <v>27.558957051049177</v>
      </c>
      <c r="AG348" s="96">
        <v>26.656675492018664</v>
      </c>
      <c r="AH348" s="96">
        <v>26.650259771107557</v>
      </c>
      <c r="AI348" s="96">
        <v>26.113822751951034</v>
      </c>
      <c r="AJ348" s="96">
        <v>26.132861275587999</v>
      </c>
      <c r="AK348" s="96">
        <v>25.880645806155542</v>
      </c>
      <c r="AL348" s="96">
        <v>25.79760515602284</v>
      </c>
      <c r="AM348" s="96">
        <v>25.785280941887066</v>
      </c>
    </row>
    <row r="349" spans="1:69" s="93" customFormat="1" ht="15.75" x14ac:dyDescent="0.7">
      <c r="A349" s="101"/>
      <c r="B349" s="2"/>
      <c r="C349" s="2"/>
      <c r="D349" s="2"/>
      <c r="E349" s="2"/>
      <c r="F349" s="2"/>
      <c r="G349" s="2"/>
      <c r="H349" s="96" t="s">
        <v>11</v>
      </c>
      <c r="I349" s="96">
        <v>126.52465117943521</v>
      </c>
      <c r="J349" s="96">
        <v>119.7878579127663</v>
      </c>
      <c r="K349" s="96">
        <v>113.99634956571359</v>
      </c>
      <c r="L349" s="96">
        <v>108.69622269092525</v>
      </c>
      <c r="M349" s="96">
        <v>99.555620220277802</v>
      </c>
      <c r="N349" s="96">
        <v>91.323448208661517</v>
      </c>
      <c r="O349" s="96">
        <v>87.211929708518682</v>
      </c>
      <c r="P349" s="96">
        <v>79.918385607004438</v>
      </c>
      <c r="Q349" s="96">
        <v>71.375199135615929</v>
      </c>
      <c r="R349" s="96">
        <v>61.354016422823712</v>
      </c>
      <c r="S349" s="96">
        <v>59.752180020715087</v>
      </c>
      <c r="T349" s="96">
        <v>75.649245299759372</v>
      </c>
      <c r="U349" s="96">
        <v>78.543570461480797</v>
      </c>
      <c r="V349" s="96">
        <v>82.118653133112616</v>
      </c>
      <c r="W349" s="96">
        <v>95.831637778965288</v>
      </c>
      <c r="X349" s="96">
        <v>107.42022924566396</v>
      </c>
      <c r="Y349" s="96">
        <v>114.92551022205319</v>
      </c>
      <c r="Z349" s="96">
        <v>117.09470017763635</v>
      </c>
      <c r="AA349" s="96">
        <v>118.75793969775179</v>
      </c>
      <c r="AB349" s="96">
        <v>115.87860093137908</v>
      </c>
      <c r="AC349" s="96">
        <v>123.69974342960812</v>
      </c>
      <c r="AD349" s="96">
        <v>124.81743066060528</v>
      </c>
      <c r="AE349" s="96">
        <v>132.47533869126801</v>
      </c>
      <c r="AF349" s="96">
        <v>133.06151828490789</v>
      </c>
      <c r="AG349" s="96">
        <v>132.79964933857326</v>
      </c>
      <c r="AH349" s="96">
        <v>131.76537100526437</v>
      </c>
      <c r="AI349" s="96">
        <v>127.27541719849999</v>
      </c>
      <c r="AJ349" s="96">
        <v>121.85191144981047</v>
      </c>
      <c r="AK349" s="96">
        <v>113.53491161205244</v>
      </c>
      <c r="AL349" s="96">
        <v>103.10495063226955</v>
      </c>
      <c r="AM349" s="96">
        <v>92.962853124984889</v>
      </c>
    </row>
    <row r="350" spans="1:69" s="93" customFormat="1" ht="15.75" x14ac:dyDescent="0.7">
      <c r="A350" s="101"/>
      <c r="B350" s="2"/>
      <c r="C350" s="2"/>
      <c r="D350" s="2"/>
      <c r="E350" s="2"/>
      <c r="F350" s="2"/>
      <c r="G350" s="2"/>
      <c r="H350" s="93" t="s">
        <v>14</v>
      </c>
      <c r="I350" s="96">
        <v>0</v>
      </c>
      <c r="J350" s="96">
        <v>0</v>
      </c>
      <c r="K350" s="96">
        <v>0</v>
      </c>
      <c r="L350" s="96">
        <v>0</v>
      </c>
      <c r="M350" s="96">
        <v>0</v>
      </c>
      <c r="N350" s="96">
        <v>0</v>
      </c>
      <c r="O350" s="96">
        <v>0</v>
      </c>
      <c r="P350" s="96">
        <v>0</v>
      </c>
      <c r="Q350" s="96">
        <v>0</v>
      </c>
      <c r="R350" s="96">
        <v>0</v>
      </c>
      <c r="S350" s="96">
        <v>0</v>
      </c>
      <c r="T350" s="96">
        <v>0</v>
      </c>
      <c r="U350" s="96">
        <v>0</v>
      </c>
      <c r="V350" s="96">
        <v>0</v>
      </c>
      <c r="W350" s="96">
        <v>0</v>
      </c>
      <c r="X350" s="96">
        <v>0</v>
      </c>
      <c r="Y350" s="96">
        <v>0</v>
      </c>
      <c r="Z350" s="96">
        <v>0</v>
      </c>
      <c r="AA350" s="96">
        <v>0</v>
      </c>
      <c r="AB350" s="96">
        <v>0</v>
      </c>
      <c r="AC350" s="96">
        <v>0</v>
      </c>
      <c r="AD350" s="96">
        <v>0</v>
      </c>
      <c r="AE350" s="96">
        <v>0</v>
      </c>
      <c r="AF350" s="96">
        <v>0</v>
      </c>
      <c r="AG350" s="96">
        <v>0</v>
      </c>
      <c r="AH350" s="96">
        <v>0</v>
      </c>
      <c r="AI350" s="96">
        <v>0</v>
      </c>
      <c r="AJ350" s="96">
        <v>0</v>
      </c>
      <c r="AK350" s="96">
        <v>0</v>
      </c>
      <c r="AL350" s="96">
        <v>0</v>
      </c>
      <c r="AM350" s="96">
        <v>0</v>
      </c>
    </row>
    <row r="351" spans="1:69" s="93" customFormat="1" ht="15.75" x14ac:dyDescent="0.7">
      <c r="A351" s="101"/>
      <c r="B351" s="2"/>
      <c r="C351" s="2"/>
      <c r="D351" s="2"/>
      <c r="E351" s="2"/>
      <c r="F351" s="2"/>
      <c r="G351" s="2"/>
      <c r="H351" s="96" t="s">
        <v>15</v>
      </c>
      <c r="I351" s="96">
        <v>0</v>
      </c>
      <c r="J351" s="96">
        <v>0</v>
      </c>
      <c r="K351" s="96">
        <v>0</v>
      </c>
      <c r="L351" s="96">
        <v>0</v>
      </c>
      <c r="M351" s="96">
        <v>0</v>
      </c>
      <c r="N351" s="96">
        <v>0</v>
      </c>
      <c r="O351" s="96">
        <v>0</v>
      </c>
      <c r="P351" s="96">
        <v>0</v>
      </c>
      <c r="Q351" s="96">
        <v>0</v>
      </c>
      <c r="R351" s="96">
        <v>0</v>
      </c>
      <c r="S351" s="96">
        <v>0</v>
      </c>
      <c r="T351" s="96">
        <v>0</v>
      </c>
      <c r="U351" s="96">
        <v>0</v>
      </c>
      <c r="V351" s="96">
        <v>0</v>
      </c>
      <c r="W351" s="96">
        <v>0</v>
      </c>
      <c r="X351" s="96">
        <v>0</v>
      </c>
      <c r="Y351" s="96">
        <v>0</v>
      </c>
      <c r="Z351" s="96">
        <v>0</v>
      </c>
      <c r="AA351" s="96">
        <v>0</v>
      </c>
      <c r="AB351" s="96">
        <v>0</v>
      </c>
      <c r="AC351" s="96">
        <v>0</v>
      </c>
      <c r="AD351" s="96">
        <v>0</v>
      </c>
      <c r="AE351" s="96">
        <v>0</v>
      </c>
      <c r="AF351" s="96">
        <v>0</v>
      </c>
      <c r="AG351" s="96">
        <v>0</v>
      </c>
      <c r="AH351" s="96">
        <v>0</v>
      </c>
      <c r="AI351" s="96">
        <v>0</v>
      </c>
      <c r="AJ351" s="96">
        <v>0</v>
      </c>
      <c r="AK351" s="96">
        <v>0</v>
      </c>
      <c r="AL351" s="96">
        <v>0</v>
      </c>
      <c r="AM351" s="96">
        <v>0</v>
      </c>
    </row>
    <row r="352" spans="1:69" s="93" customFormat="1" ht="15.75" x14ac:dyDescent="0.7">
      <c r="A352" s="101"/>
      <c r="B352" s="2"/>
      <c r="C352" s="2"/>
      <c r="D352" s="2"/>
      <c r="E352" s="2"/>
      <c r="F352" s="2"/>
      <c r="G352" s="2"/>
      <c r="H352" s="93" t="s">
        <v>13</v>
      </c>
      <c r="I352" s="96">
        <v>0</v>
      </c>
      <c r="J352" s="96">
        <v>0</v>
      </c>
      <c r="K352" s="96">
        <v>0</v>
      </c>
      <c r="L352" s="96">
        <v>0</v>
      </c>
      <c r="M352" s="96">
        <v>0</v>
      </c>
      <c r="N352" s="96">
        <v>0</v>
      </c>
      <c r="O352" s="96">
        <v>0</v>
      </c>
      <c r="P352" s="96">
        <v>0</v>
      </c>
      <c r="Q352" s="96">
        <v>0</v>
      </c>
      <c r="R352" s="96">
        <v>0</v>
      </c>
      <c r="S352" s="96">
        <v>0</v>
      </c>
      <c r="T352" s="96">
        <v>0</v>
      </c>
      <c r="U352" s="96">
        <v>0</v>
      </c>
      <c r="V352" s="96">
        <v>0</v>
      </c>
      <c r="W352" s="96">
        <v>0</v>
      </c>
      <c r="X352" s="96">
        <v>0</v>
      </c>
      <c r="Y352" s="96">
        <v>0</v>
      </c>
      <c r="Z352" s="96">
        <v>0</v>
      </c>
      <c r="AA352" s="96">
        <v>0</v>
      </c>
      <c r="AB352" s="96">
        <v>0</v>
      </c>
      <c r="AC352" s="96">
        <v>0</v>
      </c>
      <c r="AD352" s="96">
        <v>0</v>
      </c>
      <c r="AE352" s="96">
        <v>0</v>
      </c>
      <c r="AF352" s="96">
        <v>0</v>
      </c>
      <c r="AG352" s="96">
        <v>0</v>
      </c>
      <c r="AH352" s="96">
        <v>0</v>
      </c>
      <c r="AI352" s="96">
        <v>0</v>
      </c>
      <c r="AJ352" s="96">
        <v>0</v>
      </c>
      <c r="AK352" s="96">
        <v>0</v>
      </c>
      <c r="AL352" s="96">
        <v>0</v>
      </c>
      <c r="AM352" s="96">
        <v>0</v>
      </c>
    </row>
    <row r="353" spans="1:39" s="93" customFormat="1" ht="15.75" x14ac:dyDescent="0.7">
      <c r="A353" s="101"/>
      <c r="B353" s="2"/>
      <c r="C353" s="2"/>
      <c r="D353" s="2"/>
      <c r="E353" s="2"/>
      <c r="F353" s="2"/>
      <c r="G353" s="2"/>
      <c r="H353" s="93" t="s">
        <v>443</v>
      </c>
      <c r="I353" s="96">
        <v>0</v>
      </c>
      <c r="J353" s="96">
        <v>0</v>
      </c>
      <c r="K353" s="96">
        <v>0</v>
      </c>
      <c r="L353" s="96">
        <v>0</v>
      </c>
      <c r="M353" s="96">
        <v>0</v>
      </c>
      <c r="N353" s="96">
        <v>0</v>
      </c>
      <c r="O353" s="96">
        <v>0</v>
      </c>
      <c r="P353" s="96">
        <v>0</v>
      </c>
      <c r="Q353" s="96">
        <v>0</v>
      </c>
      <c r="R353" s="96">
        <v>0</v>
      </c>
      <c r="S353" s="96">
        <v>0</v>
      </c>
      <c r="T353" s="96">
        <v>0</v>
      </c>
      <c r="U353" s="96">
        <v>0</v>
      </c>
      <c r="V353" s="96">
        <v>0</v>
      </c>
      <c r="W353" s="96">
        <v>0</v>
      </c>
      <c r="X353" s="96">
        <v>0</v>
      </c>
      <c r="Y353" s="96">
        <v>0</v>
      </c>
      <c r="Z353" s="96">
        <v>0</v>
      </c>
      <c r="AA353" s="96">
        <v>0</v>
      </c>
      <c r="AB353" s="96">
        <v>0</v>
      </c>
      <c r="AC353" s="96">
        <v>0</v>
      </c>
      <c r="AD353" s="96">
        <v>0</v>
      </c>
      <c r="AE353" s="96">
        <v>0</v>
      </c>
      <c r="AF353" s="96">
        <v>0</v>
      </c>
      <c r="AG353" s="96">
        <v>0</v>
      </c>
      <c r="AH353" s="96">
        <v>0</v>
      </c>
      <c r="AI353" s="96">
        <v>0</v>
      </c>
      <c r="AJ353" s="96">
        <v>0</v>
      </c>
      <c r="AK353" s="96">
        <v>0</v>
      </c>
      <c r="AL353" s="96">
        <v>0</v>
      </c>
      <c r="AM353" s="96">
        <v>0</v>
      </c>
    </row>
    <row r="354" spans="1:39" s="93" customFormat="1" ht="15.75" x14ac:dyDescent="0.7">
      <c r="A354" s="101"/>
      <c r="B354" s="2"/>
      <c r="C354" s="2"/>
      <c r="D354" s="2"/>
      <c r="E354" s="2"/>
      <c r="F354" s="2"/>
      <c r="G354" s="2"/>
      <c r="H354" s="96" t="s">
        <v>16</v>
      </c>
      <c r="I354" s="96">
        <v>0</v>
      </c>
      <c r="J354" s="96">
        <v>0</v>
      </c>
      <c r="K354" s="96">
        <v>0</v>
      </c>
      <c r="L354" s="96">
        <v>0</v>
      </c>
      <c r="M354" s="96">
        <v>0</v>
      </c>
      <c r="N354" s="96">
        <v>0</v>
      </c>
      <c r="O354" s="96">
        <v>0</v>
      </c>
      <c r="P354" s="96">
        <v>0</v>
      </c>
      <c r="Q354" s="96">
        <v>0</v>
      </c>
      <c r="R354" s="96">
        <v>0</v>
      </c>
      <c r="S354" s="96">
        <v>0</v>
      </c>
      <c r="T354" s="96">
        <v>0</v>
      </c>
      <c r="U354" s="96">
        <v>0</v>
      </c>
      <c r="V354" s="96">
        <v>0</v>
      </c>
      <c r="W354" s="96">
        <v>0</v>
      </c>
      <c r="X354" s="96">
        <v>0</v>
      </c>
      <c r="Y354" s="96">
        <v>0</v>
      </c>
      <c r="Z354" s="96">
        <v>0</v>
      </c>
      <c r="AA354" s="96">
        <v>0</v>
      </c>
      <c r="AB354" s="96">
        <v>0</v>
      </c>
      <c r="AC354" s="96">
        <v>0</v>
      </c>
      <c r="AD354" s="96">
        <v>0</v>
      </c>
      <c r="AE354" s="96">
        <v>0</v>
      </c>
      <c r="AF354" s="96">
        <v>0</v>
      </c>
      <c r="AG354" s="96">
        <v>0</v>
      </c>
      <c r="AH354" s="96">
        <v>0</v>
      </c>
      <c r="AI354" s="96">
        <v>0</v>
      </c>
      <c r="AJ354" s="96">
        <v>0</v>
      </c>
      <c r="AK354" s="96">
        <v>0</v>
      </c>
      <c r="AL354" s="96">
        <v>0</v>
      </c>
      <c r="AM354" s="96">
        <v>0</v>
      </c>
    </row>
    <row r="355" spans="1:39" s="93" customFormat="1" ht="15.75" x14ac:dyDescent="0.7">
      <c r="A355" s="101"/>
      <c r="B355" s="2"/>
      <c r="C355" s="2"/>
      <c r="D355" s="2"/>
      <c r="E355" s="2"/>
      <c r="F355" s="2"/>
      <c r="G355" s="2"/>
      <c r="H355" s="96" t="s">
        <v>444</v>
      </c>
      <c r="I355" s="96">
        <v>0</v>
      </c>
      <c r="J355" s="96">
        <v>0</v>
      </c>
      <c r="K355" s="96">
        <v>0</v>
      </c>
      <c r="L355" s="96">
        <v>0</v>
      </c>
      <c r="M355" s="96">
        <v>0</v>
      </c>
      <c r="N355" s="96">
        <v>0</v>
      </c>
      <c r="O355" s="96">
        <v>0</v>
      </c>
      <c r="P355" s="96">
        <v>0</v>
      </c>
      <c r="Q355" s="96">
        <v>0</v>
      </c>
      <c r="R355" s="96">
        <v>0</v>
      </c>
      <c r="S355" s="96">
        <v>0</v>
      </c>
      <c r="T355" s="96">
        <v>0</v>
      </c>
      <c r="U355" s="96">
        <v>0</v>
      </c>
      <c r="V355" s="96">
        <v>0</v>
      </c>
      <c r="W355" s="96">
        <v>0</v>
      </c>
      <c r="X355" s="96">
        <v>0</v>
      </c>
      <c r="Y355" s="96">
        <v>0</v>
      </c>
      <c r="Z355" s="96">
        <v>0</v>
      </c>
      <c r="AA355" s="96">
        <v>0</v>
      </c>
      <c r="AB355" s="96">
        <v>0</v>
      </c>
      <c r="AC355" s="96">
        <v>0</v>
      </c>
      <c r="AD355" s="96">
        <v>0</v>
      </c>
      <c r="AE355" s="96">
        <v>0</v>
      </c>
      <c r="AF355" s="96">
        <v>0</v>
      </c>
      <c r="AG355" s="96">
        <v>0</v>
      </c>
      <c r="AH355" s="96">
        <v>0</v>
      </c>
      <c r="AI355" s="96">
        <v>0</v>
      </c>
      <c r="AJ355" s="96">
        <v>0</v>
      </c>
      <c r="AK355" s="96">
        <v>0</v>
      </c>
      <c r="AL355" s="96">
        <v>0</v>
      </c>
      <c r="AM355" s="96">
        <v>0</v>
      </c>
    </row>
    <row r="356" spans="1:39" s="93" customFormat="1" ht="15.75" x14ac:dyDescent="0.7">
      <c r="A356" s="101"/>
      <c r="B356" s="2"/>
      <c r="C356" s="2"/>
      <c r="D356" s="2"/>
      <c r="E356" s="2"/>
      <c r="F356" s="2"/>
      <c r="G356" s="2"/>
      <c r="H356" s="96" t="s">
        <v>20</v>
      </c>
      <c r="I356" s="96">
        <v>0</v>
      </c>
      <c r="J356" s="96">
        <v>0</v>
      </c>
      <c r="K356" s="96">
        <v>0</v>
      </c>
      <c r="L356" s="96">
        <v>0</v>
      </c>
      <c r="M356" s="96">
        <v>0</v>
      </c>
      <c r="N356" s="96">
        <v>0</v>
      </c>
      <c r="O356" s="96">
        <v>0</v>
      </c>
      <c r="P356" s="96">
        <v>0</v>
      </c>
      <c r="Q356" s="96">
        <v>0</v>
      </c>
      <c r="R356" s="96">
        <v>0</v>
      </c>
      <c r="S356" s="96">
        <v>0</v>
      </c>
      <c r="T356" s="96">
        <v>0</v>
      </c>
      <c r="U356" s="96">
        <v>0</v>
      </c>
      <c r="V356" s="96">
        <v>0</v>
      </c>
      <c r="W356" s="96">
        <v>0</v>
      </c>
      <c r="X356" s="96">
        <v>0</v>
      </c>
      <c r="Y356" s="96">
        <v>0</v>
      </c>
      <c r="Z356" s="96">
        <v>0</v>
      </c>
      <c r="AA356" s="96">
        <v>0</v>
      </c>
      <c r="AB356" s="96">
        <v>0</v>
      </c>
      <c r="AC356" s="96">
        <v>0</v>
      </c>
      <c r="AD356" s="96">
        <v>0</v>
      </c>
      <c r="AE356" s="96">
        <v>0</v>
      </c>
      <c r="AF356" s="96">
        <v>0</v>
      </c>
      <c r="AG356" s="96">
        <v>0</v>
      </c>
      <c r="AH356" s="96">
        <v>0</v>
      </c>
      <c r="AI356" s="96">
        <v>0</v>
      </c>
      <c r="AJ356" s="96">
        <v>0</v>
      </c>
      <c r="AK356" s="96">
        <v>0</v>
      </c>
      <c r="AL356" s="96">
        <v>0</v>
      </c>
      <c r="AM356" s="96">
        <v>0</v>
      </c>
    </row>
    <row r="357" spans="1:39" s="93" customFormat="1" ht="15.75" x14ac:dyDescent="0.7">
      <c r="A357" s="101"/>
      <c r="B357" s="2"/>
      <c r="C357" s="2"/>
      <c r="D357" s="2"/>
      <c r="E357" s="2"/>
      <c r="F357" s="2"/>
      <c r="G357" s="2"/>
      <c r="H357" s="93" t="s">
        <v>505</v>
      </c>
      <c r="I357" s="96">
        <v>1.1593589967874525</v>
      </c>
      <c r="J357" s="96">
        <v>1.2353104556747583</v>
      </c>
      <c r="K357" s="96">
        <v>1.2707890176655225</v>
      </c>
      <c r="L357" s="96">
        <v>1.2688360108952623</v>
      </c>
      <c r="M357" s="96">
        <v>1.2800934552205869</v>
      </c>
      <c r="N357" s="96">
        <v>1.2742569233988061</v>
      </c>
      <c r="O357" s="96">
        <v>1.2519382740902456</v>
      </c>
      <c r="P357" s="96">
        <v>1.2131375072948987</v>
      </c>
      <c r="Q357" s="96">
        <v>1.1578546230127722</v>
      </c>
      <c r="R357" s="96">
        <v>1.1025717387306455</v>
      </c>
      <c r="S357" s="96">
        <v>1.0472888544485204</v>
      </c>
      <c r="T357" s="96">
        <v>0.9965253104847096</v>
      </c>
      <c r="U357" s="96">
        <v>0.95028110683921263</v>
      </c>
      <c r="V357" s="96">
        <v>0.90855624351203146</v>
      </c>
      <c r="W357" s="96">
        <v>0.86683138018484918</v>
      </c>
      <c r="X357" s="96">
        <v>0.82510651685766756</v>
      </c>
      <c r="Y357" s="96">
        <v>0.78380879284639804</v>
      </c>
      <c r="Z357" s="96">
        <v>0.74293820815104106</v>
      </c>
      <c r="AA357" s="96">
        <v>0.70249476277159661</v>
      </c>
      <c r="AB357" s="96">
        <v>0.66205131739215128</v>
      </c>
      <c r="AC357" s="96">
        <v>0.62160787201270595</v>
      </c>
      <c r="AD357" s="96">
        <v>0.58035527853123459</v>
      </c>
      <c r="AE357" s="96">
        <v>0.53829353694773696</v>
      </c>
      <c r="AF357" s="96">
        <v>0.49542264726221419</v>
      </c>
      <c r="AG357" s="96">
        <v>0.45255175757669119</v>
      </c>
      <c r="AH357" s="96">
        <v>0.40968086789116864</v>
      </c>
      <c r="AI357" s="96">
        <v>0.36678112046022926</v>
      </c>
      <c r="AJ357" s="96">
        <v>0.32385251528387304</v>
      </c>
      <c r="AK357" s="96">
        <v>0.2808950523621</v>
      </c>
      <c r="AL357" s="96">
        <v>0.23793758944032739</v>
      </c>
      <c r="AM357" s="96">
        <v>0.1949801265185549</v>
      </c>
    </row>
    <row r="358" spans="1:39" s="93" customFormat="1" ht="15.75" x14ac:dyDescent="0.7">
      <c r="A358" s="101"/>
      <c r="B358" s="2"/>
      <c r="C358" s="2"/>
      <c r="D358" s="2"/>
      <c r="E358" s="2"/>
      <c r="F358" s="2"/>
      <c r="G358" s="2"/>
      <c r="H358" s="94" t="s">
        <v>507</v>
      </c>
      <c r="I358" s="99">
        <v>2020</v>
      </c>
      <c r="J358" s="99">
        <v>2021</v>
      </c>
      <c r="K358" s="99">
        <v>2022</v>
      </c>
      <c r="L358" s="99">
        <v>2023</v>
      </c>
      <c r="M358" s="99">
        <v>2024</v>
      </c>
      <c r="N358" s="99">
        <v>2025</v>
      </c>
      <c r="O358" s="99">
        <v>2026</v>
      </c>
      <c r="P358" s="99">
        <v>2027</v>
      </c>
      <c r="Q358" s="99">
        <v>2028</v>
      </c>
      <c r="R358" s="99">
        <v>2029</v>
      </c>
      <c r="S358" s="99">
        <v>2030</v>
      </c>
      <c r="T358" s="99">
        <v>2031</v>
      </c>
      <c r="U358" s="99">
        <v>2032</v>
      </c>
      <c r="V358" s="99">
        <v>2033</v>
      </c>
      <c r="W358" s="99">
        <v>2034</v>
      </c>
      <c r="X358" s="99">
        <v>2035</v>
      </c>
      <c r="Y358" s="99">
        <v>2036</v>
      </c>
      <c r="Z358" s="99">
        <v>2037</v>
      </c>
      <c r="AA358" s="99">
        <v>2038</v>
      </c>
      <c r="AB358" s="99">
        <v>2039</v>
      </c>
      <c r="AC358" s="99">
        <v>2040</v>
      </c>
      <c r="AD358" s="99">
        <v>2041</v>
      </c>
      <c r="AE358" s="99">
        <v>2042</v>
      </c>
      <c r="AF358" s="99">
        <v>2043</v>
      </c>
      <c r="AG358" s="99">
        <v>2044</v>
      </c>
      <c r="AH358" s="99">
        <v>2045</v>
      </c>
      <c r="AI358" s="99">
        <v>2046</v>
      </c>
      <c r="AJ358" s="99">
        <v>2047</v>
      </c>
      <c r="AK358" s="99">
        <v>2048</v>
      </c>
      <c r="AL358" s="99">
        <v>2049</v>
      </c>
      <c r="AM358" s="99">
        <v>2050</v>
      </c>
    </row>
    <row r="359" spans="1:39" s="93" customFormat="1" ht="15.75" x14ac:dyDescent="0.7">
      <c r="A359" s="101"/>
      <c r="B359" s="2"/>
      <c r="C359" s="2"/>
      <c r="D359" s="2"/>
      <c r="E359" s="2"/>
      <c r="F359" s="2"/>
      <c r="G359" s="2"/>
      <c r="H359" s="93" t="s">
        <v>12</v>
      </c>
      <c r="I359" s="96">
        <v>0</v>
      </c>
      <c r="J359" s="96">
        <v>0</v>
      </c>
      <c r="K359" s="96">
        <v>0</v>
      </c>
      <c r="L359" s="96">
        <v>0</v>
      </c>
      <c r="M359" s="96">
        <v>0</v>
      </c>
      <c r="N359" s="96">
        <v>0</v>
      </c>
      <c r="O359" s="96">
        <v>0</v>
      </c>
      <c r="P359" s="96">
        <v>0</v>
      </c>
      <c r="Q359" s="96">
        <v>0</v>
      </c>
      <c r="R359" s="96">
        <v>0</v>
      </c>
      <c r="S359" s="96">
        <v>0</v>
      </c>
      <c r="T359" s="96">
        <v>0</v>
      </c>
      <c r="U359" s="96">
        <v>0</v>
      </c>
      <c r="V359" s="96">
        <v>0</v>
      </c>
      <c r="W359" s="96">
        <v>0</v>
      </c>
      <c r="X359" s="96">
        <v>0</v>
      </c>
      <c r="Y359" s="96">
        <v>0</v>
      </c>
      <c r="Z359" s="96">
        <v>0</v>
      </c>
      <c r="AA359" s="96">
        <v>0</v>
      </c>
      <c r="AB359" s="96">
        <v>0</v>
      </c>
      <c r="AC359" s="96">
        <v>0</v>
      </c>
      <c r="AD359" s="96">
        <v>0</v>
      </c>
      <c r="AE359" s="96">
        <v>0</v>
      </c>
      <c r="AF359" s="96">
        <v>0</v>
      </c>
      <c r="AG359" s="96">
        <v>0</v>
      </c>
      <c r="AH359" s="96">
        <v>0</v>
      </c>
      <c r="AI359" s="96">
        <v>0</v>
      </c>
      <c r="AJ359" s="96">
        <v>0</v>
      </c>
      <c r="AK359" s="96">
        <v>0</v>
      </c>
      <c r="AL359" s="96">
        <v>0</v>
      </c>
      <c r="AM359" s="96">
        <v>0</v>
      </c>
    </row>
    <row r="360" spans="1:39" s="93" customFormat="1" ht="15.75" x14ac:dyDescent="0.7">
      <c r="A360" s="101"/>
      <c r="B360" s="2"/>
      <c r="C360" s="2"/>
      <c r="D360" s="2"/>
      <c r="E360" s="2"/>
      <c r="F360" s="2"/>
      <c r="G360" s="2"/>
      <c r="H360" s="93" t="s">
        <v>10</v>
      </c>
      <c r="I360" s="96">
        <v>489.26816688087956</v>
      </c>
      <c r="J360" s="96">
        <v>472.90930700107293</v>
      </c>
      <c r="K360" s="96">
        <v>456.93087237571461</v>
      </c>
      <c r="L360" s="96">
        <v>438.28712847645124</v>
      </c>
      <c r="M360" s="96">
        <v>414.97517845347846</v>
      </c>
      <c r="N360" s="96">
        <v>386.12489355991198</v>
      </c>
      <c r="O360" s="96">
        <v>362.72906720510207</v>
      </c>
      <c r="P360" s="96">
        <v>339.16278686838024</v>
      </c>
      <c r="Q360" s="96">
        <v>314.92574253977568</v>
      </c>
      <c r="R360" s="96">
        <v>286.97361703639325</v>
      </c>
      <c r="S360" s="96">
        <v>257.36550886978353</v>
      </c>
      <c r="T360" s="96">
        <v>230.99273060201909</v>
      </c>
      <c r="U360" s="96">
        <v>205.44671186635304</v>
      </c>
      <c r="V360" s="96">
        <v>181.05470379912617</v>
      </c>
      <c r="W360" s="96">
        <v>157.87610526706942</v>
      </c>
      <c r="X360" s="96">
        <v>134.94581108904737</v>
      </c>
      <c r="Y360" s="96">
        <v>114.49344797821527</v>
      </c>
      <c r="Z360" s="96">
        <v>95.913355626140572</v>
      </c>
      <c r="AA360" s="96">
        <v>79.51834589425647</v>
      </c>
      <c r="AB360" s="96">
        <v>64.993105959565867</v>
      </c>
      <c r="AC360" s="96">
        <v>51.309136145173397</v>
      </c>
      <c r="AD360" s="96">
        <v>40.817954203728505</v>
      </c>
      <c r="AE360" s="96">
        <v>31.97539235407362</v>
      </c>
      <c r="AF360" s="96">
        <v>24.404763153300792</v>
      </c>
      <c r="AG360" s="96">
        <v>18.023723587856807</v>
      </c>
      <c r="AH360" s="96">
        <v>13.948163342937164</v>
      </c>
      <c r="AI360" s="96">
        <v>10.669849129393015</v>
      </c>
      <c r="AJ360" s="96">
        <v>7.9438028869453774</v>
      </c>
      <c r="AK360" s="96">
        <v>5.5593171609115188</v>
      </c>
      <c r="AL360" s="96">
        <v>3.2847437187530204</v>
      </c>
      <c r="AM360" s="96">
        <v>2.5873509055593331</v>
      </c>
    </row>
    <row r="361" spans="1:39" s="93" customFormat="1" ht="15.75" x14ac:dyDescent="0.7">
      <c r="A361" s="101"/>
      <c r="B361" s="2"/>
      <c r="C361" s="2"/>
      <c r="D361" s="2"/>
      <c r="E361" s="2"/>
      <c r="F361" s="2"/>
      <c r="G361" s="2"/>
      <c r="H361" s="93" t="s">
        <v>49</v>
      </c>
      <c r="I361" s="96">
        <v>46.882327433353097</v>
      </c>
      <c r="J361" s="96">
        <v>45.938170014310387</v>
      </c>
      <c r="K361" s="96">
        <v>44.295587356724667</v>
      </c>
      <c r="L361" s="96">
        <v>42.428461487004512</v>
      </c>
      <c r="M361" s="96">
        <v>40.53298326687591</v>
      </c>
      <c r="N361" s="96">
        <v>38.797140521796585</v>
      </c>
      <c r="O361" s="96">
        <v>36.48512400269091</v>
      </c>
      <c r="P361" s="96">
        <v>33.629860189760485</v>
      </c>
      <c r="Q361" s="96">
        <v>30.616233294426927</v>
      </c>
      <c r="R361" s="96">
        <v>28.516103950448574</v>
      </c>
      <c r="S361" s="96">
        <v>26.475418101581393</v>
      </c>
      <c r="T361" s="96">
        <v>24.862877012013811</v>
      </c>
      <c r="U361" s="96">
        <v>23.070725730729684</v>
      </c>
      <c r="V361" s="96">
        <v>21.100129158250468</v>
      </c>
      <c r="W361" s="96">
        <v>19.137113324071066</v>
      </c>
      <c r="X361" s="96">
        <v>17.225698012169659</v>
      </c>
      <c r="Y361" s="96">
        <v>15.350703567076526</v>
      </c>
      <c r="Z361" s="96">
        <v>13.470984992202007</v>
      </c>
      <c r="AA361" s="96">
        <v>11.593294976289158</v>
      </c>
      <c r="AB361" s="96">
        <v>9.6742524025480403</v>
      </c>
      <c r="AC361" s="96">
        <v>7.7535945231702197</v>
      </c>
      <c r="AD361" s="96">
        <v>5.8291412660860136</v>
      </c>
      <c r="AE361" s="96">
        <v>4.0845188518359112</v>
      </c>
      <c r="AF361" s="96">
        <v>2.3907001200605915</v>
      </c>
      <c r="AG361" s="96">
        <v>1.658566638596108</v>
      </c>
      <c r="AH361" s="96">
        <v>1.0888084327569008</v>
      </c>
      <c r="AI361" s="96">
        <v>0.77513554018288211</v>
      </c>
      <c r="AJ361" s="96">
        <v>0.46197133988793304</v>
      </c>
      <c r="AK361" s="96">
        <v>0.42707827080105254</v>
      </c>
      <c r="AL361" s="96">
        <v>0.4051294212381773</v>
      </c>
      <c r="AM361" s="96">
        <v>0.38500905950576758</v>
      </c>
    </row>
    <row r="362" spans="1:39" s="93" customFormat="1" ht="15.75" x14ac:dyDescent="0.7">
      <c r="A362" s="101"/>
      <c r="B362" s="2"/>
      <c r="C362" s="2"/>
      <c r="D362" s="2"/>
      <c r="E362" s="2"/>
      <c r="F362" s="2"/>
      <c r="G362" s="2"/>
      <c r="H362" s="93" t="s">
        <v>187</v>
      </c>
      <c r="I362" s="96">
        <v>46.035260230925694</v>
      </c>
      <c r="J362" s="96">
        <v>44.670055764286026</v>
      </c>
      <c r="K362" s="96">
        <v>42.844388685049303</v>
      </c>
      <c r="L362" s="96">
        <v>41.723701354015766</v>
      </c>
      <c r="M362" s="96">
        <v>40.612937327331323</v>
      </c>
      <c r="N362" s="96">
        <v>38.438662565697847</v>
      </c>
      <c r="O362" s="96">
        <v>36.069315808230222</v>
      </c>
      <c r="P362" s="96">
        <v>33.709292240629082</v>
      </c>
      <c r="Q362" s="96">
        <v>31.863113798838043</v>
      </c>
      <c r="R362" s="96">
        <v>30.229285253360583</v>
      </c>
      <c r="S362" s="96">
        <v>28.449400355735406</v>
      </c>
      <c r="T362" s="96">
        <v>26.857725569647322</v>
      </c>
      <c r="U362" s="96">
        <v>25.310600515382475</v>
      </c>
      <c r="V362" s="96">
        <v>23.787748131415547</v>
      </c>
      <c r="W362" s="96">
        <v>22.208823053080796</v>
      </c>
      <c r="X362" s="96">
        <v>20.389767642686472</v>
      </c>
      <c r="Y362" s="96">
        <v>17.616678271149876</v>
      </c>
      <c r="Z362" s="96">
        <v>15.539826535495621</v>
      </c>
      <c r="AA362" s="96">
        <v>13.222792697764888</v>
      </c>
      <c r="AB362" s="96">
        <v>10.492207335987025</v>
      </c>
      <c r="AC362" s="96">
        <v>7.9473616329497112</v>
      </c>
      <c r="AD362" s="96">
        <v>6.1119482460554551</v>
      </c>
      <c r="AE362" s="96">
        <v>4.7865259270651705</v>
      </c>
      <c r="AF362" s="96">
        <v>4.2672704780858126</v>
      </c>
      <c r="AG362" s="96">
        <v>3.9111191679695594</v>
      </c>
      <c r="AH362" s="96">
        <v>3.812459077278902</v>
      </c>
      <c r="AI362" s="96">
        <v>3.6353094073869698</v>
      </c>
      <c r="AJ362" s="96">
        <v>3.5362954077831503</v>
      </c>
      <c r="AK362" s="96">
        <v>3.3732013341474101</v>
      </c>
      <c r="AL362" s="96">
        <v>3.2734275839282319</v>
      </c>
      <c r="AM362" s="96">
        <v>3.1718318409276662</v>
      </c>
    </row>
    <row r="363" spans="1:39" s="93" customFormat="1" ht="15.75" x14ac:dyDescent="0.7">
      <c r="A363" s="101"/>
      <c r="B363" s="2"/>
      <c r="C363" s="2"/>
      <c r="D363" s="2"/>
      <c r="E363" s="2"/>
      <c r="F363" s="2"/>
      <c r="G363" s="2"/>
      <c r="H363" s="96" t="s">
        <v>11</v>
      </c>
      <c r="I363" s="96">
        <v>0</v>
      </c>
      <c r="J363" s="96">
        <v>0</v>
      </c>
      <c r="K363" s="96">
        <v>0</v>
      </c>
      <c r="L363" s="96">
        <v>0</v>
      </c>
      <c r="M363" s="96">
        <v>0</v>
      </c>
      <c r="N363" s="96">
        <v>0</v>
      </c>
      <c r="O363" s="96">
        <v>0</v>
      </c>
      <c r="P363" s="96">
        <v>0</v>
      </c>
      <c r="Q363" s="96">
        <v>0</v>
      </c>
      <c r="R363" s="96">
        <v>0</v>
      </c>
      <c r="S363" s="96">
        <v>0</v>
      </c>
      <c r="T363" s="96">
        <v>0</v>
      </c>
      <c r="U363" s="96">
        <v>0</v>
      </c>
      <c r="V363" s="96">
        <v>0</v>
      </c>
      <c r="W363" s="96">
        <v>0</v>
      </c>
      <c r="X363" s="96">
        <v>0</v>
      </c>
      <c r="Y363" s="96">
        <v>0</v>
      </c>
      <c r="Z363" s="96">
        <v>0</v>
      </c>
      <c r="AA363" s="96">
        <v>0</v>
      </c>
      <c r="AB363" s="96">
        <v>0</v>
      </c>
      <c r="AC363" s="96">
        <v>0</v>
      </c>
      <c r="AD363" s="96">
        <v>0</v>
      </c>
      <c r="AE363" s="96">
        <v>0</v>
      </c>
      <c r="AF363" s="96">
        <v>0</v>
      </c>
      <c r="AG363" s="96">
        <v>0</v>
      </c>
      <c r="AH363" s="96">
        <v>0</v>
      </c>
      <c r="AI363" s="96">
        <v>0</v>
      </c>
      <c r="AJ363" s="96">
        <v>0</v>
      </c>
      <c r="AK363" s="96">
        <v>0</v>
      </c>
      <c r="AL363" s="96">
        <v>0</v>
      </c>
      <c r="AM363" s="96">
        <v>0</v>
      </c>
    </row>
    <row r="364" spans="1:39" s="93" customFormat="1" ht="15.75" x14ac:dyDescent="0.7">
      <c r="A364" s="101"/>
      <c r="B364" s="2"/>
      <c r="C364" s="2"/>
      <c r="D364" s="2"/>
      <c r="E364" s="2"/>
      <c r="F364" s="2"/>
      <c r="G364" s="2"/>
      <c r="H364" s="93" t="s">
        <v>14</v>
      </c>
      <c r="I364" s="96">
        <v>64.405237988771091</v>
      </c>
      <c r="J364" s="96">
        <v>112.62085891137754</v>
      </c>
      <c r="K364" s="96">
        <v>134.33063001066148</v>
      </c>
      <c r="L364" s="96">
        <v>149.57012913646702</v>
      </c>
      <c r="M364" s="96">
        <v>149.308282673945</v>
      </c>
      <c r="N364" s="96">
        <v>147.4762974794092</v>
      </c>
      <c r="O364" s="96">
        <v>144.76247150264678</v>
      </c>
      <c r="P364" s="96">
        <v>141.79031001441209</v>
      </c>
      <c r="Q364" s="96">
        <v>138.94932600665109</v>
      </c>
      <c r="R364" s="96">
        <v>135.62558224686515</v>
      </c>
      <c r="S364" s="96">
        <v>133.75854580746352</v>
      </c>
      <c r="T364" s="96">
        <v>131.52352840957843</v>
      </c>
      <c r="U364" s="96">
        <v>128.58843057775991</v>
      </c>
      <c r="V364" s="96">
        <v>126.32914946944068</v>
      </c>
      <c r="W364" s="96">
        <v>124.01712872494498</v>
      </c>
      <c r="X364" s="96">
        <v>122.92963180772709</v>
      </c>
      <c r="Y364" s="96">
        <v>122.02135328673802</v>
      </c>
      <c r="Z364" s="96">
        <v>120.99860401653341</v>
      </c>
      <c r="AA364" s="96">
        <v>120.21602927093912</v>
      </c>
      <c r="AB364" s="96">
        <v>119.45551876335401</v>
      </c>
      <c r="AC364" s="96">
        <v>117.76765777144874</v>
      </c>
      <c r="AD364" s="96">
        <v>111.86504250918424</v>
      </c>
      <c r="AE364" s="96">
        <v>110.12256029996028</v>
      </c>
      <c r="AF364" s="96">
        <v>108.31334932958654</v>
      </c>
      <c r="AG364" s="96">
        <v>106.1876199833461</v>
      </c>
      <c r="AH364" s="96">
        <v>104.35284039781948</v>
      </c>
      <c r="AI364" s="96">
        <v>102.43580336870933</v>
      </c>
      <c r="AJ364" s="96">
        <v>100.23420991413647</v>
      </c>
      <c r="AK364" s="96">
        <v>98.234710742293885</v>
      </c>
      <c r="AL364" s="96">
        <v>96.229756929355062</v>
      </c>
      <c r="AM364" s="96">
        <v>94.132130790809498</v>
      </c>
    </row>
    <row r="365" spans="1:39" s="93" customFormat="1" ht="15.75" x14ac:dyDescent="0.7">
      <c r="A365" s="101"/>
      <c r="B365" s="2"/>
      <c r="C365" s="2"/>
      <c r="D365" s="2"/>
      <c r="E365" s="2"/>
      <c r="F365" s="2"/>
      <c r="G365" s="2"/>
      <c r="H365" s="96" t="s">
        <v>15</v>
      </c>
      <c r="I365" s="96">
        <v>42.284645446195789</v>
      </c>
      <c r="J365" s="96">
        <v>51.126576635471132</v>
      </c>
      <c r="K365" s="96">
        <v>59.561383215574295</v>
      </c>
      <c r="L365" s="96">
        <v>60.041394653792835</v>
      </c>
      <c r="M365" s="96">
        <v>60.521406092011361</v>
      </c>
      <c r="N365" s="96">
        <v>61.001417530229922</v>
      </c>
      <c r="O365" s="96">
        <v>61.382335859624732</v>
      </c>
      <c r="P365" s="96">
        <v>61.664161080195811</v>
      </c>
      <c r="Q365" s="96">
        <v>61.846893191943153</v>
      </c>
      <c r="R365" s="96">
        <v>62.029625303690487</v>
      </c>
      <c r="S365" s="96">
        <v>62.212357415437765</v>
      </c>
      <c r="T365" s="96">
        <v>60.615230529418753</v>
      </c>
      <c r="U365" s="96">
        <v>57.238244645633415</v>
      </c>
      <c r="V365" s="96">
        <v>52.081399764081745</v>
      </c>
      <c r="W365" s="96">
        <v>46.924554882530103</v>
      </c>
      <c r="X365" s="96">
        <v>41.76771000097861</v>
      </c>
      <c r="Y365" s="96">
        <v>37.779593876619771</v>
      </c>
      <c r="Z365" s="96">
        <v>34.960206509453393</v>
      </c>
      <c r="AA365" s="96">
        <v>33.309547899479497</v>
      </c>
      <c r="AB365" s="96">
        <v>31.658889289505538</v>
      </c>
      <c r="AC365" s="96">
        <v>30.008230679531508</v>
      </c>
      <c r="AD365" s="96">
        <v>27.323023167997995</v>
      </c>
      <c r="AE365" s="96">
        <v>23.603266754905306</v>
      </c>
      <c r="AF365" s="96">
        <v>18.848961440253106</v>
      </c>
      <c r="AG365" s="96">
        <v>14.094656125601077</v>
      </c>
      <c r="AH365" s="96">
        <v>9.3403508109488058</v>
      </c>
      <c r="AI365" s="96">
        <v>6.0676531973675196</v>
      </c>
      <c r="AJ365" s="96">
        <v>4.2765632848568913</v>
      </c>
      <c r="AK365" s="96">
        <v>3.9670810734170772</v>
      </c>
      <c r="AL365" s="96">
        <v>3.6575988619772914</v>
      </c>
      <c r="AM365" s="96">
        <v>3.3481166505375199</v>
      </c>
    </row>
    <row r="366" spans="1:39" s="93" customFormat="1" ht="15.75" x14ac:dyDescent="0.7">
      <c r="A366" s="101"/>
      <c r="B366" s="2"/>
      <c r="C366" s="2"/>
      <c r="D366" s="2"/>
      <c r="E366" s="2"/>
      <c r="F366" s="2"/>
      <c r="G366" s="2"/>
      <c r="H366" s="93" t="s">
        <v>13</v>
      </c>
      <c r="I366" s="96">
        <v>15.875365713504811</v>
      </c>
      <c r="J366" s="96">
        <v>15.703511661413447</v>
      </c>
      <c r="K366" s="96">
        <v>15.045274289102675</v>
      </c>
      <c r="L366" s="96">
        <v>14.406332786551255</v>
      </c>
      <c r="M366" s="96">
        <v>13.872997461445392</v>
      </c>
      <c r="N366" s="96">
        <v>13.074051500685728</v>
      </c>
      <c r="O366" s="96">
        <v>12.572494013658089</v>
      </c>
      <c r="P366" s="96">
        <v>11.970455007715564</v>
      </c>
      <c r="Q366" s="96">
        <v>11.381211945973941</v>
      </c>
      <c r="R366" s="96">
        <v>10.965453222241102</v>
      </c>
      <c r="S366" s="96">
        <v>10.31696651717033</v>
      </c>
      <c r="T366" s="96">
        <v>9.7600644412543129</v>
      </c>
      <c r="U366" s="96">
        <v>9.1986163225654973</v>
      </c>
      <c r="V366" s="96">
        <v>8.6372969987464998</v>
      </c>
      <c r="W366" s="96">
        <v>8.0758458545800007</v>
      </c>
      <c r="X366" s="96">
        <v>7.5144963377325045</v>
      </c>
      <c r="Y366" s="96">
        <v>7.0834738828203729</v>
      </c>
      <c r="Z366" s="96">
        <v>6.6524514279082432</v>
      </c>
      <c r="AA366" s="96">
        <v>6.2214289729961125</v>
      </c>
      <c r="AB366" s="96">
        <v>5.7904065180839819</v>
      </c>
      <c r="AC366" s="96">
        <v>5.3593840631718521</v>
      </c>
      <c r="AD366" s="96">
        <v>4.9283616082597206</v>
      </c>
      <c r="AE366" s="96">
        <v>4.4973391533475908</v>
      </c>
      <c r="AF366" s="96">
        <v>4.0663166984354602</v>
      </c>
      <c r="AG366" s="96">
        <v>3.6352942435233295</v>
      </c>
      <c r="AH366" s="96">
        <v>3.2042717886111998</v>
      </c>
      <c r="AI366" s="96">
        <v>2.7820252815553062</v>
      </c>
      <c r="AJ366" s="96">
        <v>2.3597787744994143</v>
      </c>
      <c r="AK366" s="96">
        <v>1.9375322674435225</v>
      </c>
      <c r="AL366" s="96">
        <v>1.5152857603876306</v>
      </c>
      <c r="AM366" s="96">
        <v>1.1759264125925633</v>
      </c>
    </row>
    <row r="367" spans="1:39" s="93" customFormat="1" ht="15.75" x14ac:dyDescent="0.7">
      <c r="A367" s="101"/>
      <c r="B367" s="2"/>
      <c r="C367" s="2"/>
      <c r="D367" s="2"/>
      <c r="E367" s="2"/>
      <c r="F367" s="2"/>
      <c r="G367" s="2"/>
      <c r="H367" s="93" t="s">
        <v>443</v>
      </c>
      <c r="I367" s="96">
        <v>0</v>
      </c>
      <c r="J367" s="96">
        <v>0</v>
      </c>
      <c r="K367" s="96">
        <v>0</v>
      </c>
      <c r="L367" s="96">
        <v>0</v>
      </c>
      <c r="M367" s="96">
        <v>0</v>
      </c>
      <c r="N367" s="96">
        <v>0</v>
      </c>
      <c r="O367" s="96">
        <v>0</v>
      </c>
      <c r="P367" s="96">
        <v>0</v>
      </c>
      <c r="Q367" s="96">
        <v>0</v>
      </c>
      <c r="R367" s="96">
        <v>0</v>
      </c>
      <c r="S367" s="96">
        <v>0</v>
      </c>
      <c r="T367" s="96">
        <v>0</v>
      </c>
      <c r="U367" s="96">
        <v>0</v>
      </c>
      <c r="V367" s="96">
        <v>0</v>
      </c>
      <c r="W367" s="96">
        <v>0</v>
      </c>
      <c r="X367" s="96">
        <v>0</v>
      </c>
      <c r="Y367" s="96">
        <v>0</v>
      </c>
      <c r="Z367" s="96">
        <v>0</v>
      </c>
      <c r="AA367" s="96">
        <v>0</v>
      </c>
      <c r="AB367" s="96">
        <v>0</v>
      </c>
      <c r="AC367" s="96">
        <v>0</v>
      </c>
      <c r="AD367" s="96">
        <v>0</v>
      </c>
      <c r="AE367" s="96">
        <v>0</v>
      </c>
      <c r="AF367" s="96">
        <v>0</v>
      </c>
      <c r="AG367" s="96">
        <v>0</v>
      </c>
      <c r="AH367" s="96">
        <v>0</v>
      </c>
      <c r="AI367" s="96">
        <v>0</v>
      </c>
      <c r="AJ367" s="96">
        <v>0</v>
      </c>
      <c r="AK367" s="96">
        <v>0</v>
      </c>
      <c r="AL367" s="96">
        <v>0</v>
      </c>
      <c r="AM367" s="96">
        <v>0</v>
      </c>
    </row>
    <row r="368" spans="1:39" s="93" customFormat="1" ht="15.75" x14ac:dyDescent="0.7">
      <c r="A368" s="101"/>
      <c r="B368" s="2"/>
      <c r="C368" s="2"/>
      <c r="D368" s="2"/>
      <c r="E368" s="2"/>
      <c r="F368" s="2"/>
      <c r="G368" s="2"/>
      <c r="H368" s="96" t="s">
        <v>16</v>
      </c>
      <c r="I368" s="96">
        <v>0</v>
      </c>
      <c r="J368" s="96">
        <v>0</v>
      </c>
      <c r="K368" s="96">
        <v>0</v>
      </c>
      <c r="L368" s="96">
        <v>0</v>
      </c>
      <c r="M368" s="96">
        <v>0</v>
      </c>
      <c r="N368" s="96">
        <v>0</v>
      </c>
      <c r="O368" s="96">
        <v>0</v>
      </c>
      <c r="P368" s="96">
        <v>0</v>
      </c>
      <c r="Q368" s="96">
        <v>0</v>
      </c>
      <c r="R368" s="96">
        <v>0</v>
      </c>
      <c r="S368" s="96">
        <v>0</v>
      </c>
      <c r="T368" s="96">
        <v>0</v>
      </c>
      <c r="U368" s="96">
        <v>0</v>
      </c>
      <c r="V368" s="96">
        <v>0</v>
      </c>
      <c r="W368" s="96">
        <v>0</v>
      </c>
      <c r="X368" s="96">
        <v>0</v>
      </c>
      <c r="Y368" s="96">
        <v>0</v>
      </c>
      <c r="Z368" s="96">
        <v>0</v>
      </c>
      <c r="AA368" s="96">
        <v>0</v>
      </c>
      <c r="AB368" s="96">
        <v>0</v>
      </c>
      <c r="AC368" s="96">
        <v>0</v>
      </c>
      <c r="AD368" s="96">
        <v>0</v>
      </c>
      <c r="AE368" s="96">
        <v>0</v>
      </c>
      <c r="AF368" s="96">
        <v>0</v>
      </c>
      <c r="AG368" s="96">
        <v>0</v>
      </c>
      <c r="AH368" s="96">
        <v>0</v>
      </c>
      <c r="AI368" s="96">
        <v>0</v>
      </c>
      <c r="AJ368" s="96">
        <v>0</v>
      </c>
      <c r="AK368" s="96">
        <v>0</v>
      </c>
      <c r="AL368" s="96">
        <v>0</v>
      </c>
      <c r="AM368" s="96">
        <v>0</v>
      </c>
    </row>
    <row r="369" spans="1:39" s="93" customFormat="1" ht="15.75" x14ac:dyDescent="0.7">
      <c r="A369" s="101"/>
      <c r="B369" s="2"/>
      <c r="C369" s="2"/>
      <c r="D369" s="2"/>
      <c r="E369" s="2"/>
      <c r="F369" s="2"/>
      <c r="G369" s="2"/>
      <c r="H369" s="96" t="s">
        <v>444</v>
      </c>
      <c r="I369" s="96">
        <v>0</v>
      </c>
      <c r="J369" s="96">
        <v>0</v>
      </c>
      <c r="K369" s="96">
        <v>0</v>
      </c>
      <c r="L369" s="96">
        <v>0</v>
      </c>
      <c r="M369" s="96">
        <v>0</v>
      </c>
      <c r="N369" s="96">
        <v>0</v>
      </c>
      <c r="O369" s="96">
        <v>0</v>
      </c>
      <c r="P369" s="96">
        <v>0</v>
      </c>
      <c r="Q369" s="96">
        <v>0</v>
      </c>
      <c r="R369" s="96">
        <v>0</v>
      </c>
      <c r="S369" s="96">
        <v>0</v>
      </c>
      <c r="T369" s="96">
        <v>0</v>
      </c>
      <c r="U369" s="96">
        <v>0</v>
      </c>
      <c r="V369" s="96">
        <v>0</v>
      </c>
      <c r="W369" s="96">
        <v>0</v>
      </c>
      <c r="X369" s="96">
        <v>0</v>
      </c>
      <c r="Y369" s="96">
        <v>0</v>
      </c>
      <c r="Z369" s="96">
        <v>0</v>
      </c>
      <c r="AA369" s="96">
        <v>0</v>
      </c>
      <c r="AB369" s="96">
        <v>0</v>
      </c>
      <c r="AC369" s="96">
        <v>0</v>
      </c>
      <c r="AD369" s="96">
        <v>0</v>
      </c>
      <c r="AE369" s="96">
        <v>0</v>
      </c>
      <c r="AF369" s="96">
        <v>0</v>
      </c>
      <c r="AG369" s="96">
        <v>0</v>
      </c>
      <c r="AH369" s="96">
        <v>0</v>
      </c>
      <c r="AI369" s="96">
        <v>0</v>
      </c>
      <c r="AJ369" s="96">
        <v>0</v>
      </c>
      <c r="AK369" s="96">
        <v>0</v>
      </c>
      <c r="AL369" s="96">
        <v>0</v>
      </c>
      <c r="AM369" s="96">
        <v>0</v>
      </c>
    </row>
    <row r="370" spans="1:39" s="93" customFormat="1" ht="15.75" x14ac:dyDescent="0.7">
      <c r="A370" s="101"/>
      <c r="B370" s="2"/>
      <c r="C370" s="2"/>
      <c r="D370" s="2"/>
      <c r="E370" s="2"/>
      <c r="F370" s="2"/>
      <c r="G370" s="2"/>
      <c r="H370" s="96" t="s">
        <v>20</v>
      </c>
      <c r="I370" s="96">
        <v>0</v>
      </c>
      <c r="J370" s="96">
        <v>0</v>
      </c>
      <c r="K370" s="96">
        <v>0</v>
      </c>
      <c r="L370" s="96">
        <v>0</v>
      </c>
      <c r="M370" s="96">
        <v>0</v>
      </c>
      <c r="N370" s="96">
        <v>0</v>
      </c>
      <c r="O370" s="96">
        <v>0</v>
      </c>
      <c r="P370" s="96">
        <v>0</v>
      </c>
      <c r="Q370" s="96">
        <v>0</v>
      </c>
      <c r="R370" s="96">
        <v>0</v>
      </c>
      <c r="S370" s="96">
        <v>0</v>
      </c>
      <c r="T370" s="96">
        <v>0</v>
      </c>
      <c r="U370" s="96">
        <v>0</v>
      </c>
      <c r="V370" s="96">
        <v>0</v>
      </c>
      <c r="W370" s="96">
        <v>0</v>
      </c>
      <c r="X370" s="96">
        <v>0</v>
      </c>
      <c r="Y370" s="96">
        <v>0</v>
      </c>
      <c r="Z370" s="96">
        <v>0</v>
      </c>
      <c r="AA370" s="96">
        <v>0</v>
      </c>
      <c r="AB370" s="96">
        <v>0</v>
      </c>
      <c r="AC370" s="96">
        <v>0</v>
      </c>
      <c r="AD370" s="96">
        <v>0</v>
      </c>
      <c r="AE370" s="96">
        <v>0</v>
      </c>
      <c r="AF370" s="96">
        <v>0</v>
      </c>
      <c r="AG370" s="96">
        <v>0</v>
      </c>
      <c r="AH370" s="96">
        <v>0</v>
      </c>
      <c r="AI370" s="96">
        <v>0</v>
      </c>
      <c r="AJ370" s="96">
        <v>0</v>
      </c>
      <c r="AK370" s="96">
        <v>0</v>
      </c>
      <c r="AL370" s="96">
        <v>0</v>
      </c>
      <c r="AM370" s="96">
        <v>0</v>
      </c>
    </row>
    <row r="371" spans="1:39" s="93" customFormat="1" ht="15.75" x14ac:dyDescent="0.7">
      <c r="A371" s="101"/>
      <c r="B371" s="2"/>
      <c r="C371" s="2"/>
      <c r="D371" s="2"/>
      <c r="E371" s="2"/>
      <c r="F371" s="2"/>
      <c r="G371" s="2"/>
      <c r="H371" s="93" t="s">
        <v>505</v>
      </c>
      <c r="I371" s="96">
        <v>0</v>
      </c>
      <c r="J371" s="96">
        <v>0</v>
      </c>
      <c r="K371" s="96">
        <v>1.3358925176180182E-7</v>
      </c>
      <c r="L371" s="96">
        <v>3.1510298509735817E-4</v>
      </c>
      <c r="M371" s="96">
        <v>8.2692283349117011E-5</v>
      </c>
      <c r="N371" s="96">
        <v>1.0227573834136823E-3</v>
      </c>
      <c r="O371" s="96">
        <v>6.8374715019489066E-4</v>
      </c>
      <c r="P371" s="96">
        <v>1.4633303389714725E-4</v>
      </c>
      <c r="Q371" s="96">
        <v>1.2420534414983334E-4</v>
      </c>
      <c r="R371" s="96">
        <v>2.6119058622452983E-7</v>
      </c>
      <c r="S371" s="96">
        <v>5.6992382837318364E-5</v>
      </c>
      <c r="T371" s="96">
        <v>2.4510116443660535E-5</v>
      </c>
      <c r="U371" s="96">
        <v>8.7026979857790148E-6</v>
      </c>
      <c r="V371" s="96">
        <v>1.2652058791876924E-5</v>
      </c>
      <c r="W371" s="96">
        <v>1.3923289958431992E-5</v>
      </c>
      <c r="X371" s="96">
        <v>0</v>
      </c>
      <c r="Y371" s="96">
        <v>5.3066638053436847E-6</v>
      </c>
      <c r="Z371" s="96">
        <v>1.4919711856255021E-6</v>
      </c>
      <c r="AA371" s="96">
        <v>2.203600993656811E-7</v>
      </c>
      <c r="AB371" s="96">
        <v>0</v>
      </c>
      <c r="AC371" s="96">
        <v>0</v>
      </c>
      <c r="AD371" s="96">
        <v>0</v>
      </c>
      <c r="AE371" s="96">
        <v>0</v>
      </c>
      <c r="AF371" s="96">
        <v>0</v>
      </c>
      <c r="AG371" s="96">
        <v>0</v>
      </c>
      <c r="AH371" s="96">
        <v>0</v>
      </c>
      <c r="AI371" s="96">
        <v>0</v>
      </c>
      <c r="AJ371" s="96">
        <v>0</v>
      </c>
      <c r="AK371" s="96">
        <v>0</v>
      </c>
      <c r="AL371" s="96">
        <v>0</v>
      </c>
      <c r="AM371" s="96">
        <v>0</v>
      </c>
    </row>
    <row r="372" spans="1:39" s="93" customFormat="1" ht="15.75" x14ac:dyDescent="0.7">
      <c r="A372" s="101"/>
      <c r="B372" s="2"/>
      <c r="C372" s="2"/>
      <c r="D372" s="2"/>
      <c r="E372" s="2"/>
      <c r="F372" s="2"/>
      <c r="G372" s="2"/>
      <c r="H372" s="94" t="s">
        <v>508</v>
      </c>
      <c r="I372" s="99">
        <v>2020</v>
      </c>
      <c r="J372" s="99">
        <v>2021</v>
      </c>
      <c r="K372" s="99">
        <v>2022</v>
      </c>
      <c r="L372" s="99">
        <v>2023</v>
      </c>
      <c r="M372" s="99">
        <v>2024</v>
      </c>
      <c r="N372" s="99">
        <v>2025</v>
      </c>
      <c r="O372" s="99">
        <v>2026</v>
      </c>
      <c r="P372" s="99">
        <v>2027</v>
      </c>
      <c r="Q372" s="99">
        <v>2028</v>
      </c>
      <c r="R372" s="99">
        <v>2029</v>
      </c>
      <c r="S372" s="99">
        <v>2030</v>
      </c>
      <c r="T372" s="99">
        <v>2031</v>
      </c>
      <c r="U372" s="99">
        <v>2032</v>
      </c>
      <c r="V372" s="99">
        <v>2033</v>
      </c>
      <c r="W372" s="99">
        <v>2034</v>
      </c>
      <c r="X372" s="99">
        <v>2035</v>
      </c>
      <c r="Y372" s="99">
        <v>2036</v>
      </c>
      <c r="Z372" s="99">
        <v>2037</v>
      </c>
      <c r="AA372" s="99">
        <v>2038</v>
      </c>
      <c r="AB372" s="99">
        <v>2039</v>
      </c>
      <c r="AC372" s="99">
        <v>2040</v>
      </c>
      <c r="AD372" s="99">
        <v>2041</v>
      </c>
      <c r="AE372" s="99">
        <v>2042</v>
      </c>
      <c r="AF372" s="99">
        <v>2043</v>
      </c>
      <c r="AG372" s="99">
        <v>2044</v>
      </c>
      <c r="AH372" s="99">
        <v>2045</v>
      </c>
      <c r="AI372" s="99">
        <v>2046</v>
      </c>
      <c r="AJ372" s="99">
        <v>2047</v>
      </c>
      <c r="AK372" s="99">
        <v>2048</v>
      </c>
      <c r="AL372" s="99">
        <v>2049</v>
      </c>
      <c r="AM372" s="99">
        <v>2050</v>
      </c>
    </row>
    <row r="373" spans="1:39" s="93" customFormat="1" ht="15.75" x14ac:dyDescent="0.7">
      <c r="A373" s="101"/>
      <c r="B373" s="2"/>
      <c r="C373" s="2"/>
      <c r="D373" s="2"/>
      <c r="E373" s="2"/>
      <c r="F373" s="2"/>
      <c r="G373" s="2"/>
      <c r="H373" s="93" t="s">
        <v>12</v>
      </c>
      <c r="I373" s="96">
        <v>0</v>
      </c>
      <c r="J373" s="96">
        <v>0</v>
      </c>
      <c r="K373" s="96">
        <v>0</v>
      </c>
      <c r="L373" s="96">
        <v>0</v>
      </c>
      <c r="M373" s="96">
        <v>0</v>
      </c>
      <c r="N373" s="96">
        <v>0</v>
      </c>
      <c r="O373" s="96">
        <v>0.96667349381161027</v>
      </c>
      <c r="P373" s="96">
        <v>0.81593813087402345</v>
      </c>
      <c r="Q373" s="96">
        <v>0.74123787348210002</v>
      </c>
      <c r="R373" s="96">
        <v>4.0609327600619869</v>
      </c>
      <c r="S373" s="96">
        <v>5.9402898127058386</v>
      </c>
      <c r="T373" s="96">
        <v>22.238907869215225</v>
      </c>
      <c r="U373" s="96">
        <v>25.65631912600718</v>
      </c>
      <c r="V373" s="96">
        <v>32.370016245824722</v>
      </c>
      <c r="W373" s="96">
        <v>40.532335347302478</v>
      </c>
      <c r="X373" s="96">
        <v>40.624402607360445</v>
      </c>
      <c r="Y373" s="96">
        <v>27.411232680869919</v>
      </c>
      <c r="Z373" s="96">
        <v>30.140936679754255</v>
      </c>
      <c r="AA373" s="96">
        <v>33.436934131559028</v>
      </c>
      <c r="AB373" s="96">
        <v>35.466389195851932</v>
      </c>
      <c r="AC373" s="96">
        <v>40.35939437277144</v>
      </c>
      <c r="AD373" s="96">
        <v>40.841799410448694</v>
      </c>
      <c r="AE373" s="96">
        <v>41.210674593752515</v>
      </c>
      <c r="AF373" s="96">
        <v>39.248378115961835</v>
      </c>
      <c r="AG373" s="96">
        <v>36.65484468198477</v>
      </c>
      <c r="AH373" s="96">
        <v>35.240717132267839</v>
      </c>
      <c r="AI373" s="96">
        <v>32.035562680108129</v>
      </c>
      <c r="AJ373" s="96">
        <v>30.802288197762735</v>
      </c>
      <c r="AK373" s="96">
        <v>27.762330044773336</v>
      </c>
      <c r="AL373" s="96">
        <v>22.544576171670936</v>
      </c>
      <c r="AM373" s="96">
        <v>18.756819294105696</v>
      </c>
    </row>
    <row r="374" spans="1:39" s="93" customFormat="1" ht="15.75" x14ac:dyDescent="0.7">
      <c r="A374" s="101"/>
      <c r="B374" s="2"/>
      <c r="C374" s="2"/>
      <c r="D374" s="2"/>
      <c r="E374" s="2"/>
      <c r="F374" s="2"/>
      <c r="G374" s="2"/>
      <c r="H374" s="93" t="s">
        <v>10</v>
      </c>
      <c r="I374" s="96">
        <v>0</v>
      </c>
      <c r="J374" s="96">
        <v>0</v>
      </c>
      <c r="K374" s="96">
        <v>0</v>
      </c>
      <c r="L374" s="96">
        <v>0</v>
      </c>
      <c r="M374" s="96">
        <v>0</v>
      </c>
      <c r="N374" s="96">
        <v>0.64964772729016362</v>
      </c>
      <c r="O374" s="96">
        <v>0.6495263565906666</v>
      </c>
      <c r="P374" s="96">
        <v>0.64940498589116957</v>
      </c>
      <c r="Q374" s="96">
        <v>0.64928361519167255</v>
      </c>
      <c r="R374" s="96">
        <v>0.64916224449217541</v>
      </c>
      <c r="S374" s="96">
        <v>1.1562607705959569</v>
      </c>
      <c r="T374" s="96">
        <v>1.7223156658439693</v>
      </c>
      <c r="U374" s="96">
        <v>2.582638452303498</v>
      </c>
      <c r="V374" s="96">
        <v>3.712002830166492</v>
      </c>
      <c r="W374" s="96">
        <v>5.0756416639674979</v>
      </c>
      <c r="X374" s="96">
        <v>6.7491005621945401</v>
      </c>
      <c r="Y374" s="96">
        <v>8.1172426114284075</v>
      </c>
      <c r="Z374" s="96">
        <v>9.2596147639277131</v>
      </c>
      <c r="AA374" s="96">
        <v>10.182955424195132</v>
      </c>
      <c r="AB374" s="96">
        <v>10.897257988230818</v>
      </c>
      <c r="AC374" s="96">
        <v>11.530290049155028</v>
      </c>
      <c r="AD374" s="96">
        <v>11.908888473275702</v>
      </c>
      <c r="AE374" s="96">
        <v>12.152042495517227</v>
      </c>
      <c r="AF374" s="96">
        <v>12.267666059545773</v>
      </c>
      <c r="AG374" s="96">
        <v>12.267858342128632</v>
      </c>
      <c r="AH374" s="96">
        <v>12.194183782536989</v>
      </c>
      <c r="AI374" s="96">
        <v>12.040969298421331</v>
      </c>
      <c r="AJ374" s="96">
        <v>11.868046538758868</v>
      </c>
      <c r="AK374" s="96">
        <v>11.688295788477223</v>
      </c>
      <c r="AL374" s="96">
        <v>11.547776754314294</v>
      </c>
      <c r="AM374" s="96">
        <v>11.450904410403769</v>
      </c>
    </row>
    <row r="375" spans="1:39" s="93" customFormat="1" ht="15.75" x14ac:dyDescent="0.7">
      <c r="A375" s="101"/>
      <c r="B375" s="2"/>
      <c r="C375" s="2"/>
      <c r="D375" s="2"/>
      <c r="E375" s="2"/>
      <c r="F375" s="2"/>
      <c r="G375" s="2"/>
      <c r="H375" s="93" t="s">
        <v>49</v>
      </c>
      <c r="I375" s="96">
        <v>0</v>
      </c>
      <c r="J375" s="96">
        <v>0</v>
      </c>
      <c r="K375" s="96">
        <v>0</v>
      </c>
      <c r="L375" s="96">
        <v>1.5514945346251108E-7</v>
      </c>
      <c r="M375" s="96">
        <v>1.8413050091851871E-5</v>
      </c>
      <c r="N375" s="96">
        <v>1.8011448492303341E-5</v>
      </c>
      <c r="O375" s="96">
        <v>6.4025826668681518E-5</v>
      </c>
      <c r="P375" s="96">
        <v>1.359586414050076E-4</v>
      </c>
      <c r="Q375" s="96">
        <v>2.3166849186367642E-4</v>
      </c>
      <c r="R375" s="96">
        <v>2.2490095977844297E-4</v>
      </c>
      <c r="S375" s="96">
        <v>9.1628909079538128E-3</v>
      </c>
      <c r="T375" s="96">
        <v>2.3949518438720292E-2</v>
      </c>
      <c r="U375" s="96">
        <v>0.10553585077709385</v>
      </c>
      <c r="V375" s="96">
        <v>0.42213677494937779</v>
      </c>
      <c r="W375" s="96">
        <v>0.90378412380166095</v>
      </c>
      <c r="X375" s="96">
        <v>1.5689705297167631</v>
      </c>
      <c r="Y375" s="96">
        <v>2.418134294041959</v>
      </c>
      <c r="Z375" s="96">
        <v>3.2423596617811965</v>
      </c>
      <c r="AA375" s="96">
        <v>4.3208219863493476</v>
      </c>
      <c r="AB375" s="96">
        <v>5.6972874378063869</v>
      </c>
      <c r="AC375" s="96">
        <v>8.0018632878610045</v>
      </c>
      <c r="AD375" s="96">
        <v>11.177202393463633</v>
      </c>
      <c r="AE375" s="96">
        <v>13.952667405843822</v>
      </c>
      <c r="AF375" s="96">
        <v>15.883618336364353</v>
      </c>
      <c r="AG375" s="96">
        <v>17.971569592292227</v>
      </c>
      <c r="AH375" s="96">
        <v>19.396346379194512</v>
      </c>
      <c r="AI375" s="96">
        <v>20.233852374390167</v>
      </c>
      <c r="AJ375" s="96">
        <v>21.073096737898005</v>
      </c>
      <c r="AK375" s="96">
        <v>21.690821899835733</v>
      </c>
      <c r="AL375" s="96">
        <v>22.320699642765291</v>
      </c>
      <c r="AM375" s="96">
        <v>22.376112082345955</v>
      </c>
    </row>
    <row r="376" spans="1:39" s="93" customFormat="1" ht="15.75" x14ac:dyDescent="0.7">
      <c r="A376" s="101"/>
      <c r="B376" s="2"/>
      <c r="C376" s="2"/>
      <c r="D376" s="2"/>
      <c r="E376" s="2"/>
      <c r="F376" s="2"/>
      <c r="G376" s="2"/>
      <c r="H376" s="93" t="s">
        <v>187</v>
      </c>
      <c r="I376" s="96">
        <v>0</v>
      </c>
      <c r="J376" s="96">
        <v>0</v>
      </c>
      <c r="K376" s="96">
        <v>0</v>
      </c>
      <c r="L376" s="96">
        <v>0</v>
      </c>
      <c r="M376" s="96">
        <v>0</v>
      </c>
      <c r="N376" s="96">
        <v>0.68491385525858717</v>
      </c>
      <c r="O376" s="96">
        <v>6.503349450309976</v>
      </c>
      <c r="P376" s="96">
        <v>9.4174140061540079</v>
      </c>
      <c r="Q376" s="96">
        <v>10.757673361529863</v>
      </c>
      <c r="R376" s="96">
        <v>12.168777412227037</v>
      </c>
      <c r="S376" s="96">
        <v>17.542853064569684</v>
      </c>
      <c r="T376" s="96">
        <v>22.313967648323192</v>
      </c>
      <c r="U376" s="96">
        <v>25.779447049148146</v>
      </c>
      <c r="V376" s="96">
        <v>26.845489640769834</v>
      </c>
      <c r="W376" s="96">
        <v>28.600427961632061</v>
      </c>
      <c r="X376" s="96">
        <v>30.529106099164821</v>
      </c>
      <c r="Y376" s="96">
        <v>36.91352974528786</v>
      </c>
      <c r="Z376" s="96">
        <v>42.500464544256594</v>
      </c>
      <c r="AA376" s="96">
        <v>48.298535041565174</v>
      </c>
      <c r="AB376" s="96">
        <v>50.640851985532407</v>
      </c>
      <c r="AC376" s="96">
        <v>55.868276563322418</v>
      </c>
      <c r="AD376" s="96">
        <v>57.584829095428063</v>
      </c>
      <c r="AE376" s="96">
        <v>63.234474253458806</v>
      </c>
      <c r="AF376" s="96">
        <v>64.085837293380763</v>
      </c>
      <c r="AG376" s="96">
        <v>65.227965358230449</v>
      </c>
      <c r="AH376" s="96">
        <v>65.216037689657611</v>
      </c>
      <c r="AI376" s="96">
        <v>65.899321969292572</v>
      </c>
      <c r="AJ376" s="96">
        <v>65.805446194285381</v>
      </c>
      <c r="AK376" s="96">
        <v>66.157447011629159</v>
      </c>
      <c r="AL376" s="96">
        <v>66.149339537645801</v>
      </c>
      <c r="AM376" s="96">
        <v>66.11239862218126</v>
      </c>
    </row>
    <row r="377" spans="1:39" s="93" customFormat="1" ht="15.75" x14ac:dyDescent="0.7">
      <c r="A377" s="101"/>
      <c r="B377" s="2"/>
      <c r="C377" s="2"/>
      <c r="D377" s="2"/>
      <c r="E377" s="2"/>
      <c r="F377" s="2"/>
      <c r="G377" s="2"/>
      <c r="H377" s="96" t="s">
        <v>11</v>
      </c>
      <c r="I377" s="96">
        <v>0</v>
      </c>
      <c r="J377" s="96">
        <v>0</v>
      </c>
      <c r="K377" s="96">
        <v>0</v>
      </c>
      <c r="L377" s="96">
        <v>0</v>
      </c>
      <c r="M377" s="96">
        <v>0</v>
      </c>
      <c r="N377" s="96">
        <v>0</v>
      </c>
      <c r="O377" s="96">
        <v>0.30465453311794055</v>
      </c>
      <c r="P377" s="96">
        <v>0.80641903516483515</v>
      </c>
      <c r="Q377" s="96">
        <v>2.633720427362606</v>
      </c>
      <c r="R377" s="96">
        <v>3.6677036988833875</v>
      </c>
      <c r="S377" s="96">
        <v>4.6734306849393148</v>
      </c>
      <c r="T377" s="96">
        <v>4.8262032201835785</v>
      </c>
      <c r="U377" s="96">
        <v>4.5838688395565192</v>
      </c>
      <c r="V377" s="96">
        <v>4.3639458580602515</v>
      </c>
      <c r="W377" s="96">
        <v>4.1617814420714989</v>
      </c>
      <c r="X377" s="96">
        <v>4.7963756611962838</v>
      </c>
      <c r="Y377" s="96">
        <v>4.643311150217607</v>
      </c>
      <c r="Z377" s="96">
        <v>4.5566525520165992</v>
      </c>
      <c r="AA377" s="96">
        <v>4.4013103321778262</v>
      </c>
      <c r="AB377" s="96">
        <v>4.1933284516542049</v>
      </c>
      <c r="AC377" s="96">
        <v>4.9264702047015643</v>
      </c>
      <c r="AD377" s="96">
        <v>5.4821205924865533</v>
      </c>
      <c r="AE377" s="96">
        <v>5.2129298742885961</v>
      </c>
      <c r="AF377" s="96">
        <v>4.9501507271547442</v>
      </c>
      <c r="AG377" s="96">
        <v>4.693604551112835</v>
      </c>
      <c r="AH377" s="96">
        <v>4.4425694082858973</v>
      </c>
      <c r="AI377" s="96">
        <v>4.1972267165937485</v>
      </c>
      <c r="AJ377" s="96">
        <v>3.9571074193453315</v>
      </c>
      <c r="AK377" s="96">
        <v>3.7220624820211601</v>
      </c>
      <c r="AL377" s="96">
        <v>3.4915133297713346</v>
      </c>
      <c r="AM377" s="96">
        <v>3.2655573162098728</v>
      </c>
    </row>
    <row r="378" spans="1:39" s="93" customFormat="1" ht="15.75" x14ac:dyDescent="0.7">
      <c r="A378" s="101"/>
      <c r="B378" s="2"/>
      <c r="C378" s="2"/>
      <c r="D378" s="2"/>
      <c r="E378" s="2"/>
      <c r="F378" s="2"/>
      <c r="G378" s="2"/>
      <c r="H378" s="93" t="s">
        <v>14</v>
      </c>
      <c r="I378" s="96">
        <v>0</v>
      </c>
      <c r="J378" s="96">
        <v>0</v>
      </c>
      <c r="K378" s="96">
        <v>0</v>
      </c>
      <c r="L378" s="96">
        <v>0</v>
      </c>
      <c r="M378" s="96">
        <v>0</v>
      </c>
      <c r="N378" s="96">
        <v>0</v>
      </c>
      <c r="O378" s="96">
        <v>0</v>
      </c>
      <c r="P378" s="96">
        <v>0</v>
      </c>
      <c r="Q378" s="96">
        <v>0</v>
      </c>
      <c r="R378" s="96">
        <v>0</v>
      </c>
      <c r="S378" s="96">
        <v>0</v>
      </c>
      <c r="T378" s="96">
        <v>0</v>
      </c>
      <c r="U378" s="96">
        <v>0</v>
      </c>
      <c r="V378" s="96">
        <v>0</v>
      </c>
      <c r="W378" s="96">
        <v>0</v>
      </c>
      <c r="X378" s="96">
        <v>0</v>
      </c>
      <c r="Y378" s="96">
        <v>0</v>
      </c>
      <c r="Z378" s="96">
        <v>0</v>
      </c>
      <c r="AA378" s="96">
        <v>0</v>
      </c>
      <c r="AB378" s="96">
        <v>0</v>
      </c>
      <c r="AC378" s="96">
        <v>0.61153231925884288</v>
      </c>
      <c r="AD378" s="96">
        <v>1.56959961943103</v>
      </c>
      <c r="AE378" s="96">
        <v>2.5276669196032175</v>
      </c>
      <c r="AF378" s="96">
        <v>3.485734219775404</v>
      </c>
      <c r="AG378" s="96">
        <v>4.4438015199475922</v>
      </c>
      <c r="AH378" s="96">
        <v>5.4018688201197804</v>
      </c>
      <c r="AI378" s="96">
        <v>6.3599361202919678</v>
      </c>
      <c r="AJ378" s="96">
        <v>7.3180034204641551</v>
      </c>
      <c r="AK378" s="96">
        <v>8.2760707206363424</v>
      </c>
      <c r="AL378" s="96">
        <v>9.234138020808528</v>
      </c>
      <c r="AM378" s="96">
        <v>10.192205320980715</v>
      </c>
    </row>
    <row r="379" spans="1:39" s="93" customFormat="1" ht="15.75" x14ac:dyDescent="0.7">
      <c r="A379" s="101"/>
      <c r="B379" s="2"/>
      <c r="C379" s="2"/>
      <c r="D379" s="2"/>
      <c r="E379" s="2"/>
      <c r="F379" s="2"/>
      <c r="G379" s="2"/>
      <c r="H379" s="96" t="s">
        <v>15</v>
      </c>
      <c r="I379" s="96">
        <v>0</v>
      </c>
      <c r="J379" s="96">
        <v>0</v>
      </c>
      <c r="K379" s="96">
        <v>0</v>
      </c>
      <c r="L379" s="96">
        <v>0</v>
      </c>
      <c r="M379" s="96">
        <v>0</v>
      </c>
      <c r="N379" s="96">
        <v>3.2179557680536615E-15</v>
      </c>
      <c r="O379" s="96">
        <v>1.2096095210921746E-2</v>
      </c>
      <c r="P379" s="96">
        <v>3.6288285632755594E-2</v>
      </c>
      <c r="Q379" s="96">
        <v>7.2576571265501544E-2</v>
      </c>
      <c r="R379" s="96">
        <v>0.10886485689824747</v>
      </c>
      <c r="S379" s="96">
        <v>0.14515314253051176</v>
      </c>
      <c r="T379" s="96">
        <v>1.9759174920495739</v>
      </c>
      <c r="U379" s="96">
        <v>5.6011579054554463</v>
      </c>
      <c r="V379" s="96">
        <v>11.020874382748392</v>
      </c>
      <c r="W379" s="96">
        <v>16.440590860040942</v>
      </c>
      <c r="X379" s="96">
        <v>21.860307337333705</v>
      </c>
      <c r="Y379" s="96">
        <v>26.084183575474022</v>
      </c>
      <c r="Z379" s="96">
        <v>29.112219574462095</v>
      </c>
      <c r="AA379" s="96">
        <v>30.94441533429724</v>
      </c>
      <c r="AB379" s="96">
        <v>32.776611094132335</v>
      </c>
      <c r="AC379" s="96">
        <v>34.60880685396728</v>
      </c>
      <c r="AD379" s="96">
        <v>37.82893986830409</v>
      </c>
      <c r="AE379" s="96">
        <v>42.437010137142735</v>
      </c>
      <c r="AF379" s="96">
        <v>48.433017660483316</v>
      </c>
      <c r="AG379" s="96">
        <v>54.42902518382401</v>
      </c>
      <c r="AH379" s="96">
        <v>60.425032707164803</v>
      </c>
      <c r="AI379" s="96">
        <v>64.72243735736069</v>
      </c>
      <c r="AJ379" s="96">
        <v>67.321239134411471</v>
      </c>
      <c r="AK379" s="96">
        <v>68.221438038317132</v>
      </c>
      <c r="AL379" s="96">
        <v>69.121636942222807</v>
      </c>
      <c r="AM379" s="96">
        <v>70.021835846128454</v>
      </c>
    </row>
    <row r="380" spans="1:39" s="93" customFormat="1" ht="15.75" x14ac:dyDescent="0.7">
      <c r="A380" s="101"/>
      <c r="B380" s="2"/>
      <c r="C380" s="2"/>
      <c r="D380" s="2"/>
      <c r="E380" s="2"/>
      <c r="F380" s="2"/>
      <c r="G380" s="2"/>
      <c r="H380" s="93" t="s">
        <v>13</v>
      </c>
      <c r="I380" s="96">
        <v>0</v>
      </c>
      <c r="J380" s="96">
        <v>0</v>
      </c>
      <c r="K380" s="96">
        <v>0</v>
      </c>
      <c r="L380" s="96">
        <v>0</v>
      </c>
      <c r="M380" s="96">
        <v>0</v>
      </c>
      <c r="N380" s="96">
        <v>0</v>
      </c>
      <c r="O380" s="96">
        <v>0</v>
      </c>
      <c r="P380" s="96">
        <v>0</v>
      </c>
      <c r="Q380" s="96">
        <v>0</v>
      </c>
      <c r="R380" s="96">
        <v>0</v>
      </c>
      <c r="S380" s="96">
        <v>1.9017848095001476E-2</v>
      </c>
      <c r="T380" s="96">
        <v>2.1015829077654247E-2</v>
      </c>
      <c r="U380" s="96">
        <v>3.1026111024374914E-2</v>
      </c>
      <c r="V380" s="96">
        <v>3.541458381796659E-2</v>
      </c>
      <c r="W380" s="96">
        <v>4.5556925823505678E-2</v>
      </c>
      <c r="X380" s="96">
        <v>5.1263303936151514E-2</v>
      </c>
      <c r="Y380" s="96">
        <v>0.12646225376198539</v>
      </c>
      <c r="Z380" s="96">
        <v>0.22992543740083832</v>
      </c>
      <c r="AA380" s="96">
        <v>0.36011217778982835</v>
      </c>
      <c r="AB380" s="96">
        <v>0.51548179786607351</v>
      </c>
      <c r="AC380" s="96">
        <v>0.69449362056669173</v>
      </c>
      <c r="AD380" s="96">
        <v>0.88820505665405691</v>
      </c>
      <c r="AE380" s="96">
        <v>1.1036049503285077</v>
      </c>
      <c r="AF380" s="96">
        <v>1.3406933015900444</v>
      </c>
      <c r="AG380" s="96">
        <v>1.5994701104386668</v>
      </c>
      <c r="AH380" s="96">
        <v>1.8799353768743745</v>
      </c>
      <c r="AI380" s="96">
        <v>2.1820891008971683</v>
      </c>
      <c r="AJ380" s="96">
        <v>2.505931282507047</v>
      </c>
      <c r="AK380" s="96">
        <v>2.8514619217040122</v>
      </c>
      <c r="AL380" s="96">
        <v>3.2186810184880632</v>
      </c>
      <c r="AM380" s="96">
        <v>3.5495675613766222</v>
      </c>
    </row>
    <row r="381" spans="1:39" s="93" customFormat="1" ht="15.75" x14ac:dyDescent="0.7">
      <c r="A381" s="101"/>
      <c r="B381" s="2"/>
      <c r="C381" s="2"/>
      <c r="D381" s="2"/>
      <c r="E381" s="2"/>
      <c r="F381" s="2"/>
      <c r="G381" s="2"/>
      <c r="H381" s="93" t="s">
        <v>443</v>
      </c>
      <c r="I381" s="96">
        <v>0</v>
      </c>
      <c r="J381" s="96">
        <v>0</v>
      </c>
      <c r="K381" s="96">
        <v>0</v>
      </c>
      <c r="L381" s="96">
        <v>0</v>
      </c>
      <c r="M381" s="96">
        <v>0</v>
      </c>
      <c r="N381" s="96">
        <v>0</v>
      </c>
      <c r="O381" s="96">
        <v>0</v>
      </c>
      <c r="P381" s="96">
        <v>0</v>
      </c>
      <c r="Q381" s="96">
        <v>0</v>
      </c>
      <c r="R381" s="96">
        <v>0</v>
      </c>
      <c r="S381" s="96">
        <v>0</v>
      </c>
      <c r="T381" s="96">
        <v>0</v>
      </c>
      <c r="U381" s="96">
        <v>0</v>
      </c>
      <c r="V381" s="96">
        <v>0</v>
      </c>
      <c r="W381" s="96">
        <v>0</v>
      </c>
      <c r="X381" s="96">
        <v>0</v>
      </c>
      <c r="Y381" s="96">
        <v>0</v>
      </c>
      <c r="Z381" s="96">
        <v>0</v>
      </c>
      <c r="AA381" s="96">
        <v>0</v>
      </c>
      <c r="AB381" s="96">
        <v>0</v>
      </c>
      <c r="AC381" s="96">
        <v>0</v>
      </c>
      <c r="AD381" s="96">
        <v>0</v>
      </c>
      <c r="AE381" s="96">
        <v>0</v>
      </c>
      <c r="AF381" s="96">
        <v>0</v>
      </c>
      <c r="AG381" s="96">
        <v>0</v>
      </c>
      <c r="AH381" s="96">
        <v>0</v>
      </c>
      <c r="AI381" s="96">
        <v>0</v>
      </c>
      <c r="AJ381" s="96">
        <v>0</v>
      </c>
      <c r="AK381" s="96">
        <v>0</v>
      </c>
      <c r="AL381" s="96">
        <v>0</v>
      </c>
      <c r="AM381" s="96">
        <v>0</v>
      </c>
    </row>
    <row r="382" spans="1:39" s="93" customFormat="1" ht="15.75" x14ac:dyDescent="0.7">
      <c r="A382" s="101"/>
      <c r="B382" s="2"/>
      <c r="C382" s="2"/>
      <c r="D382" s="2"/>
      <c r="E382" s="2"/>
      <c r="F382" s="2"/>
      <c r="G382" s="2"/>
      <c r="H382" s="96" t="s">
        <v>16</v>
      </c>
      <c r="I382" s="96">
        <v>0</v>
      </c>
      <c r="J382" s="96">
        <v>0</v>
      </c>
      <c r="K382" s="96">
        <v>0</v>
      </c>
      <c r="L382" s="96">
        <v>0</v>
      </c>
      <c r="M382" s="96">
        <v>0</v>
      </c>
      <c r="N382" s="96">
        <v>0</v>
      </c>
      <c r="O382" s="96">
        <v>2.1282252358311028E-2</v>
      </c>
      <c r="P382" s="96">
        <v>4.8731217788838835E-2</v>
      </c>
      <c r="Q382" s="96">
        <v>4.6220031242623694E-2</v>
      </c>
      <c r="R382" s="96">
        <v>4.3793935497586728E-2</v>
      </c>
      <c r="S382" s="96">
        <v>4.8171988984081301E-2</v>
      </c>
      <c r="T382" s="96">
        <v>4.8253276261166184E-2</v>
      </c>
      <c r="U382" s="96">
        <v>4.8229877351509583E-2</v>
      </c>
      <c r="V382" s="96">
        <v>4.8253706280446007E-2</v>
      </c>
      <c r="W382" s="96">
        <v>4.7941825501593302E-2</v>
      </c>
      <c r="X382" s="96">
        <v>4.7449374930604159E-2</v>
      </c>
      <c r="Y382" s="96">
        <v>4.6953244799670349E-2</v>
      </c>
      <c r="Z382" s="96">
        <v>4.7145394754833994E-2</v>
      </c>
      <c r="AA382" s="96">
        <v>4.7997207067808891E-2</v>
      </c>
      <c r="AB382" s="96">
        <v>4.8983505163739144E-2</v>
      </c>
      <c r="AC382" s="96">
        <v>0.27925494870639711</v>
      </c>
      <c r="AD382" s="96">
        <v>0.5037661920743236</v>
      </c>
      <c r="AE382" s="96">
        <v>1.2338020759729951</v>
      </c>
      <c r="AF382" s="96">
        <v>2.4847018012991064</v>
      </c>
      <c r="AG382" s="96">
        <v>3.8787304166344443</v>
      </c>
      <c r="AH382" s="96">
        <v>5.2383715736053889</v>
      </c>
      <c r="AI382" s="96">
        <v>6.66689721061777</v>
      </c>
      <c r="AJ382" s="96">
        <v>8.1414028701091681</v>
      </c>
      <c r="AK382" s="96">
        <v>8.2067595099740878</v>
      </c>
      <c r="AL382" s="96">
        <v>8.2691040678269125</v>
      </c>
      <c r="AM382" s="96">
        <v>8.8397383745618541</v>
      </c>
    </row>
    <row r="383" spans="1:39" s="93" customFormat="1" ht="15.75" x14ac:dyDescent="0.7">
      <c r="A383" s="101"/>
      <c r="B383" s="2"/>
      <c r="C383" s="2"/>
      <c r="D383" s="2"/>
      <c r="E383" s="2"/>
      <c r="F383" s="2"/>
      <c r="G383" s="2"/>
      <c r="H383" s="96" t="s">
        <v>444</v>
      </c>
      <c r="I383" s="96">
        <v>0</v>
      </c>
      <c r="J383" s="96">
        <v>0</v>
      </c>
      <c r="K383" s="96">
        <v>0</v>
      </c>
      <c r="L383" s="96">
        <v>0</v>
      </c>
      <c r="M383" s="96">
        <v>0</v>
      </c>
      <c r="N383" s="96">
        <v>0</v>
      </c>
      <c r="O383" s="96">
        <v>0</v>
      </c>
      <c r="P383" s="96">
        <v>0</v>
      </c>
      <c r="Q383" s="96">
        <v>0</v>
      </c>
      <c r="R383" s="96">
        <v>0</v>
      </c>
      <c r="S383" s="96">
        <v>0</v>
      </c>
      <c r="T383" s="96">
        <v>0</v>
      </c>
      <c r="U383" s="96">
        <v>0</v>
      </c>
      <c r="V383" s="96">
        <v>0</v>
      </c>
      <c r="W383" s="96">
        <v>0</v>
      </c>
      <c r="X383" s="96">
        <v>0</v>
      </c>
      <c r="Y383" s="96">
        <v>0</v>
      </c>
      <c r="Z383" s="96">
        <v>0</v>
      </c>
      <c r="AA383" s="96">
        <v>0</v>
      </c>
      <c r="AB383" s="96">
        <v>0</v>
      </c>
      <c r="AC383" s="96">
        <v>0</v>
      </c>
      <c r="AD383" s="96">
        <v>0</v>
      </c>
      <c r="AE383" s="96">
        <v>0</v>
      </c>
      <c r="AF383" s="96">
        <v>0</v>
      </c>
      <c r="AG383" s="96">
        <v>0</v>
      </c>
      <c r="AH383" s="96">
        <v>0</v>
      </c>
      <c r="AI383" s="96">
        <v>0</v>
      </c>
      <c r="AJ383" s="96">
        <v>0</v>
      </c>
      <c r="AK383" s="96">
        <v>0</v>
      </c>
      <c r="AL383" s="96">
        <v>0</v>
      </c>
      <c r="AM383" s="96">
        <v>0</v>
      </c>
    </row>
    <row r="384" spans="1:39" s="93" customFormat="1" ht="15.75" x14ac:dyDescent="0.7">
      <c r="A384" s="101"/>
      <c r="B384" s="2"/>
      <c r="C384" s="2"/>
      <c r="D384" s="2"/>
      <c r="E384" s="2"/>
      <c r="F384" s="2"/>
      <c r="G384" s="2"/>
      <c r="H384" s="96" t="s">
        <v>20</v>
      </c>
      <c r="I384" s="96">
        <v>0</v>
      </c>
      <c r="J384" s="96">
        <v>0</v>
      </c>
      <c r="K384" s="96">
        <v>0</v>
      </c>
      <c r="L384" s="96">
        <v>0</v>
      </c>
      <c r="M384" s="96">
        <v>0</v>
      </c>
      <c r="N384" s="96">
        <v>0</v>
      </c>
      <c r="O384" s="96">
        <v>0</v>
      </c>
      <c r="P384" s="96">
        <v>0</v>
      </c>
      <c r="Q384" s="96">
        <v>0</v>
      </c>
      <c r="R384" s="96">
        <v>0</v>
      </c>
      <c r="S384" s="96">
        <v>2.2068098278196936E-3</v>
      </c>
      <c r="T384" s="96">
        <v>2.1774885783591522E-3</v>
      </c>
      <c r="U384" s="96">
        <v>2.1481673288986105E-3</v>
      </c>
      <c r="V384" s="96">
        <v>2.1188460794380692E-3</v>
      </c>
      <c r="W384" s="96">
        <v>2.0895248299775274E-3</v>
      </c>
      <c r="X384" s="96">
        <v>2.0602035805169861E-3</v>
      </c>
      <c r="Y384" s="96">
        <v>2.0308823310564448E-3</v>
      </c>
      <c r="Z384" s="96">
        <v>2.001561081595903E-3</v>
      </c>
      <c r="AA384" s="96">
        <v>1.9722398321353617E-3</v>
      </c>
      <c r="AB384" s="96">
        <v>1.9429185826748201E-3</v>
      </c>
      <c r="AC384" s="96">
        <v>0.57407919996428358</v>
      </c>
      <c r="AD384" s="96">
        <v>1.4508925844903777</v>
      </c>
      <c r="AE384" s="96">
        <v>2.3001439945235624</v>
      </c>
      <c r="AF384" s="96">
        <v>3.1218334300638384</v>
      </c>
      <c r="AG384" s="96">
        <v>3.9159608911112058</v>
      </c>
      <c r="AH384" s="96">
        <v>4.6825263776656643</v>
      </c>
      <c r="AI384" s="96">
        <v>5.4215298897272133</v>
      </c>
      <c r="AJ384" s="96">
        <v>6.1329714272958542</v>
      </c>
      <c r="AK384" s="96">
        <v>6.8168509903715844</v>
      </c>
      <c r="AL384" s="96">
        <v>7.4731685789544064</v>
      </c>
      <c r="AM384" s="96">
        <v>8.1019241930443329</v>
      </c>
    </row>
    <row r="385" spans="1:39" s="93" customFormat="1" ht="15.75" x14ac:dyDescent="0.7">
      <c r="A385" s="101"/>
      <c r="B385" s="2"/>
      <c r="C385" s="2"/>
      <c r="D385" s="2"/>
      <c r="E385" s="2"/>
      <c r="F385" s="2"/>
      <c r="G385" s="2"/>
      <c r="H385" s="93" t="s">
        <v>505</v>
      </c>
      <c r="I385" s="96">
        <v>0</v>
      </c>
      <c r="J385" s="96">
        <v>0</v>
      </c>
      <c r="K385" s="96">
        <v>0</v>
      </c>
      <c r="L385" s="96">
        <v>0</v>
      </c>
      <c r="M385" s="96">
        <v>0</v>
      </c>
      <c r="N385" s="96">
        <v>0</v>
      </c>
      <c r="O385" s="96">
        <v>0</v>
      </c>
      <c r="P385" s="96">
        <v>0</v>
      </c>
      <c r="Q385" s="96">
        <v>0</v>
      </c>
      <c r="R385" s="96">
        <v>0</v>
      </c>
      <c r="S385" s="96">
        <v>0</v>
      </c>
      <c r="T385" s="96">
        <v>0</v>
      </c>
      <c r="U385" s="96">
        <v>0</v>
      </c>
      <c r="V385" s="96">
        <v>0</v>
      </c>
      <c r="W385" s="96">
        <v>0</v>
      </c>
      <c r="X385" s="96">
        <v>0</v>
      </c>
      <c r="Y385" s="96">
        <v>0</v>
      </c>
      <c r="Z385" s="96">
        <v>0</v>
      </c>
      <c r="AA385" s="96">
        <v>0</v>
      </c>
      <c r="AB385" s="96">
        <v>0</v>
      </c>
      <c r="AC385" s="96">
        <v>0</v>
      </c>
      <c r="AD385" s="96">
        <v>0</v>
      </c>
      <c r="AE385" s="96">
        <v>0</v>
      </c>
      <c r="AF385" s="96">
        <v>0</v>
      </c>
      <c r="AG385" s="96">
        <v>0</v>
      </c>
      <c r="AH385" s="96">
        <v>0</v>
      </c>
      <c r="AI385" s="96">
        <v>0</v>
      </c>
      <c r="AJ385" s="96">
        <v>0</v>
      </c>
      <c r="AK385" s="96">
        <v>0</v>
      </c>
      <c r="AL385" s="96">
        <v>0</v>
      </c>
      <c r="AM385" s="96">
        <v>0</v>
      </c>
    </row>
    <row r="386" spans="1:39" s="93" customFormat="1" ht="15.75" x14ac:dyDescent="0.7">
      <c r="A386" s="101"/>
      <c r="B386" s="2"/>
      <c r="C386" s="2"/>
      <c r="D386" s="2"/>
      <c r="E386" s="2"/>
      <c r="F386" s="2"/>
      <c r="G386" s="2"/>
    </row>
    <row r="387" spans="1:39" s="93" customFormat="1" ht="15.75" x14ac:dyDescent="0.7">
      <c r="A387" s="101"/>
      <c r="B387" s="2"/>
      <c r="C387" s="2"/>
      <c r="D387" s="2"/>
      <c r="E387" s="2"/>
      <c r="F387" s="2"/>
      <c r="G387" s="2"/>
    </row>
    <row r="388" spans="1:39" s="91" customFormat="1" ht="15" x14ac:dyDescent="0.6">
      <c r="A388" s="105" t="s">
        <v>547</v>
      </c>
      <c r="B388" s="90"/>
      <c r="C388" s="90"/>
      <c r="D388" s="90"/>
      <c r="E388" s="90"/>
      <c r="F388" s="90"/>
      <c r="G388" s="90"/>
      <c r="J388" s="92"/>
      <c r="K388" s="92"/>
    </row>
    <row r="389" spans="1:39" s="93" customFormat="1" ht="15.75" x14ac:dyDescent="0.7">
      <c r="A389" s="101"/>
      <c r="B389" s="2"/>
      <c r="C389" s="2"/>
      <c r="D389" s="2"/>
      <c r="E389" s="2"/>
      <c r="F389" s="2"/>
      <c r="G389" s="2"/>
    </row>
    <row r="390" spans="1:39" s="93" customFormat="1" ht="15.75" x14ac:dyDescent="0.7">
      <c r="A390" s="101"/>
      <c r="B390" s="2"/>
      <c r="C390" s="2"/>
      <c r="D390" s="2"/>
      <c r="E390" s="2"/>
      <c r="F390" s="2"/>
      <c r="G390" s="2"/>
    </row>
    <row r="391" spans="1:39" s="93" customFormat="1" ht="84.75" customHeight="1" x14ac:dyDescent="0.7">
      <c r="A391" s="101"/>
      <c r="B391" s="521"/>
      <c r="C391" s="521"/>
      <c r="D391" s="521"/>
      <c r="E391" s="521"/>
      <c r="F391" s="2"/>
      <c r="G391" s="2"/>
    </row>
    <row r="392" spans="1:39" s="93" customFormat="1" ht="338.25" customHeight="1" x14ac:dyDescent="0.7">
      <c r="A392" s="101"/>
      <c r="B392" s="522"/>
      <c r="C392" s="522"/>
      <c r="D392" s="522"/>
      <c r="E392" s="522"/>
      <c r="F392" s="2"/>
      <c r="G392" s="2"/>
    </row>
    <row r="393" spans="1:39" s="93" customFormat="1" ht="22.5" customHeight="1" x14ac:dyDescent="0.7">
      <c r="A393" s="101"/>
      <c r="B393" s="520"/>
      <c r="C393" s="520"/>
      <c r="D393" s="520"/>
      <c r="E393" s="520"/>
      <c r="F393" s="2"/>
      <c r="G393" s="2"/>
    </row>
    <row r="394" spans="1:39" s="93" customFormat="1" ht="15.75" customHeight="1" x14ac:dyDescent="0.7">
      <c r="A394" s="101"/>
      <c r="B394" s="2"/>
      <c r="C394" s="2"/>
      <c r="D394" s="2"/>
      <c r="E394" s="2"/>
      <c r="F394" s="2"/>
      <c r="G394" s="2"/>
    </row>
    <row r="395" spans="1:39" s="93" customFormat="1" ht="15.75" customHeight="1" x14ac:dyDescent="0.7">
      <c r="A395" s="101"/>
      <c r="B395" s="2"/>
      <c r="C395" s="2"/>
      <c r="D395" s="2"/>
      <c r="E395" s="2"/>
      <c r="F395" s="2"/>
      <c r="G395" s="2"/>
      <c r="I395" s="94" t="s">
        <v>61</v>
      </c>
    </row>
    <row r="396" spans="1:39" s="93" customFormat="1" ht="15.75" customHeight="1" x14ac:dyDescent="0.7">
      <c r="A396" s="101"/>
      <c r="B396" s="2"/>
      <c r="C396" s="2"/>
      <c r="D396" s="2"/>
      <c r="E396" s="2"/>
      <c r="F396" s="2"/>
      <c r="G396" s="2"/>
      <c r="H396" s="94"/>
      <c r="I396" s="94" t="s">
        <v>435</v>
      </c>
      <c r="J396" s="94" t="s">
        <v>434</v>
      </c>
      <c r="K396" s="94"/>
      <c r="L396" s="94" t="s">
        <v>433</v>
      </c>
      <c r="M396" s="94" t="s">
        <v>432</v>
      </c>
      <c r="N396" s="94"/>
      <c r="O396" s="94" t="s">
        <v>431</v>
      </c>
      <c r="P396" s="94" t="s">
        <v>430</v>
      </c>
    </row>
    <row r="397" spans="1:39" s="93" customFormat="1" ht="15.75" customHeight="1" x14ac:dyDescent="0.7">
      <c r="A397" s="101"/>
      <c r="B397" s="2"/>
      <c r="C397" s="2"/>
      <c r="D397" s="2"/>
      <c r="E397" s="2"/>
      <c r="F397" s="2"/>
      <c r="G397" s="2"/>
      <c r="H397" s="94" t="s">
        <v>10</v>
      </c>
      <c r="I397" s="100">
        <v>15.758630833333335</v>
      </c>
      <c r="J397" s="100"/>
      <c r="K397" s="100"/>
      <c r="L397" s="100">
        <v>12.393905033633049</v>
      </c>
      <c r="M397" s="100"/>
      <c r="N397" s="100"/>
      <c r="O397" s="100">
        <v>6.1792039411975128E-2</v>
      </c>
      <c r="P397" s="100"/>
    </row>
    <row r="398" spans="1:39" s="93" customFormat="1" ht="15.75" customHeight="1" x14ac:dyDescent="0.7">
      <c r="A398" s="101"/>
      <c r="B398" s="2"/>
      <c r="C398" s="2"/>
      <c r="D398" s="2"/>
      <c r="E398" s="2"/>
      <c r="F398" s="2"/>
      <c r="G398" s="2"/>
      <c r="H398" s="94" t="s">
        <v>14</v>
      </c>
      <c r="I398" s="100">
        <v>0</v>
      </c>
      <c r="J398" s="100"/>
      <c r="K398" s="100"/>
      <c r="L398" s="100">
        <v>18.574510304132069</v>
      </c>
      <c r="M398" s="100"/>
      <c r="N398" s="100"/>
      <c r="O398" s="100">
        <v>41.335141534361441</v>
      </c>
      <c r="P398" s="100"/>
    </row>
    <row r="399" spans="1:39" s="93" customFormat="1" ht="15.75" customHeight="1" x14ac:dyDescent="0.7">
      <c r="A399" s="101"/>
      <c r="B399" s="2"/>
      <c r="C399" s="2"/>
      <c r="D399" s="2"/>
      <c r="E399" s="2"/>
      <c r="F399" s="2"/>
      <c r="G399" s="2"/>
      <c r="H399" s="94" t="s">
        <v>15</v>
      </c>
      <c r="I399" s="100">
        <v>0</v>
      </c>
      <c r="J399" s="100"/>
      <c r="K399" s="100"/>
      <c r="L399" s="100">
        <v>0</v>
      </c>
      <c r="M399" s="100"/>
      <c r="N399" s="100"/>
      <c r="O399" s="100">
        <v>0</v>
      </c>
      <c r="P399" s="100"/>
    </row>
    <row r="400" spans="1:39" s="93" customFormat="1" ht="15.75" customHeight="1" x14ac:dyDescent="0.7">
      <c r="A400" s="101"/>
      <c r="B400" s="2"/>
      <c r="C400" s="2"/>
      <c r="D400" s="2"/>
      <c r="E400" s="2"/>
      <c r="F400" s="2"/>
      <c r="G400" s="2"/>
      <c r="H400" s="94" t="s">
        <v>255</v>
      </c>
      <c r="I400" s="100">
        <v>26.037833887932635</v>
      </c>
      <c r="J400" s="100"/>
      <c r="K400" s="100"/>
      <c r="L400" s="100">
        <v>13.979304262790077</v>
      </c>
      <c r="M400" s="100"/>
      <c r="N400" s="100"/>
      <c r="O400" s="100">
        <v>8.3792055525453932</v>
      </c>
      <c r="P400" s="100"/>
    </row>
    <row r="401" spans="1:69" s="93" customFormat="1" ht="15.75" customHeight="1" x14ac:dyDescent="0.7">
      <c r="A401" s="101"/>
      <c r="B401" s="2"/>
      <c r="C401" s="2"/>
      <c r="D401" s="2"/>
      <c r="E401" s="2"/>
      <c r="F401" s="2"/>
      <c r="G401" s="2"/>
      <c r="H401" s="94" t="s">
        <v>254</v>
      </c>
      <c r="I401" s="100">
        <v>2.202751111068503</v>
      </c>
      <c r="J401" s="100"/>
      <c r="K401" s="100"/>
      <c r="L401" s="100">
        <v>0.44288540050904657</v>
      </c>
      <c r="M401" s="100"/>
      <c r="N401" s="100"/>
      <c r="O401" s="100">
        <v>1.9045315333451551E-2</v>
      </c>
      <c r="P401" s="100"/>
    </row>
    <row r="402" spans="1:69" s="93" customFormat="1" ht="15.75" customHeight="1" x14ac:dyDescent="0.7">
      <c r="A402" s="101"/>
      <c r="B402" s="2"/>
      <c r="C402" s="2"/>
      <c r="D402" s="2"/>
      <c r="E402" s="2"/>
      <c r="F402" s="2"/>
      <c r="G402" s="2"/>
      <c r="H402" s="94" t="s">
        <v>12</v>
      </c>
      <c r="I402" s="100">
        <v>67.860920994091515</v>
      </c>
      <c r="J402" s="100"/>
      <c r="K402" s="100"/>
      <c r="L402" s="100">
        <v>57.965289264328689</v>
      </c>
      <c r="M402" s="100"/>
      <c r="N402" s="100"/>
      <c r="O402" s="100">
        <v>64.805803215646321</v>
      </c>
      <c r="P402" s="100"/>
    </row>
    <row r="403" spans="1:69" s="93" customFormat="1" ht="15.75" customHeight="1" x14ac:dyDescent="0.7">
      <c r="A403" s="101"/>
      <c r="B403" s="2"/>
      <c r="C403" s="2"/>
      <c r="D403" s="2"/>
      <c r="E403" s="2"/>
      <c r="F403" s="2"/>
      <c r="G403" s="2"/>
      <c r="H403" s="94" t="s">
        <v>13</v>
      </c>
      <c r="I403" s="100">
        <v>1.8148976823387077</v>
      </c>
      <c r="J403" s="100"/>
      <c r="K403" s="100"/>
      <c r="L403" s="100">
        <v>0.2972495455720725</v>
      </c>
      <c r="M403" s="100"/>
      <c r="N403" s="100"/>
      <c r="O403" s="100">
        <v>0</v>
      </c>
      <c r="P403" s="100"/>
    </row>
    <row r="404" spans="1:69" s="93" customFormat="1" ht="15.75" customHeight="1" x14ac:dyDescent="0.7">
      <c r="A404" s="101"/>
      <c r="B404" s="2"/>
      <c r="C404" s="2"/>
      <c r="D404" s="2"/>
      <c r="E404" s="2"/>
      <c r="F404" s="2"/>
      <c r="G404" s="2"/>
      <c r="H404" s="94" t="s">
        <v>429</v>
      </c>
      <c r="I404" s="100">
        <v>44.596900968378947</v>
      </c>
      <c r="J404" s="100"/>
      <c r="K404" s="100"/>
      <c r="L404" s="100">
        <v>34.62128526002617</v>
      </c>
      <c r="M404" s="100"/>
      <c r="N404" s="100"/>
      <c r="O404" s="100">
        <v>30.267535829412431</v>
      </c>
      <c r="P404" s="100"/>
    </row>
    <row r="405" spans="1:69" s="93" customFormat="1" ht="15.75" customHeight="1" x14ac:dyDescent="0.7">
      <c r="A405" s="101"/>
      <c r="B405" s="2"/>
      <c r="C405" s="2"/>
      <c r="D405" s="2"/>
      <c r="E405" s="2"/>
      <c r="F405" s="2"/>
      <c r="G405" s="2"/>
      <c r="H405" s="94" t="s">
        <v>428</v>
      </c>
      <c r="I405" s="100">
        <v>3.3034352251613024</v>
      </c>
      <c r="J405" s="100"/>
      <c r="K405" s="100"/>
      <c r="L405" s="100">
        <v>21.704812823724602</v>
      </c>
      <c r="M405" s="100"/>
      <c r="N405" s="100"/>
      <c r="O405" s="100">
        <v>56.397474976821734</v>
      </c>
      <c r="P405" s="100"/>
    </row>
    <row r="406" spans="1:69" s="93" customFormat="1" ht="15.75" customHeight="1" x14ac:dyDescent="0.7">
      <c r="A406" s="101"/>
      <c r="B406" s="2"/>
      <c r="C406" s="2"/>
      <c r="D406" s="2"/>
      <c r="E406" s="2"/>
      <c r="F406" s="2"/>
      <c r="G406" s="2"/>
      <c r="H406" s="94" t="s">
        <v>16</v>
      </c>
      <c r="I406" s="100">
        <v>34.224688766493458</v>
      </c>
      <c r="J406" s="100"/>
      <c r="K406" s="100"/>
      <c r="L406" s="100">
        <v>40.374615357148024</v>
      </c>
      <c r="M406" s="100"/>
      <c r="N406" s="100"/>
      <c r="O406" s="100">
        <v>54.086723358035535</v>
      </c>
      <c r="P406" s="100"/>
    </row>
    <row r="407" spans="1:69" s="93" customFormat="1" ht="15.75" customHeight="1" x14ac:dyDescent="0.7">
      <c r="A407" s="101"/>
      <c r="B407" s="2"/>
      <c r="C407" s="2"/>
      <c r="D407" s="2"/>
      <c r="E407" s="2"/>
      <c r="F407" s="2"/>
      <c r="G407" s="2"/>
      <c r="H407" s="94" t="s">
        <v>427</v>
      </c>
      <c r="I407" s="100"/>
      <c r="J407" s="100">
        <v>63.58314040955095</v>
      </c>
      <c r="K407" s="100"/>
      <c r="L407" s="100"/>
      <c r="M407" s="100">
        <v>84.062060559898796</v>
      </c>
      <c r="N407" s="100"/>
      <c r="O407" s="100"/>
      <c r="P407" s="100">
        <v>112.18181795762497</v>
      </c>
    </row>
    <row r="408" spans="1:69" s="93" customFormat="1" ht="15.75" customHeight="1" x14ac:dyDescent="0.7">
      <c r="A408" s="101"/>
      <c r="B408" s="2"/>
      <c r="C408" s="2"/>
      <c r="D408" s="2"/>
      <c r="E408" s="2"/>
      <c r="F408" s="2"/>
      <c r="G408" s="2"/>
      <c r="H408" s="94" t="s">
        <v>426</v>
      </c>
      <c r="I408" s="100"/>
      <c r="J408" s="100">
        <v>38.755259255532707</v>
      </c>
      <c r="K408" s="100"/>
      <c r="L408" s="100"/>
      <c r="M408" s="100">
        <v>52.392135382090373</v>
      </c>
      <c r="N408" s="100"/>
      <c r="O408" s="100"/>
      <c r="P408" s="100">
        <v>52.392135382090373</v>
      </c>
    </row>
    <row r="409" spans="1:69" s="93" customFormat="1" ht="15.75" x14ac:dyDescent="0.7">
      <c r="A409" s="101"/>
      <c r="B409" s="2"/>
      <c r="C409" s="2"/>
      <c r="D409" s="2"/>
      <c r="E409" s="2"/>
      <c r="F409" s="2"/>
      <c r="G409" s="2"/>
      <c r="H409" s="94" t="s">
        <v>425</v>
      </c>
      <c r="I409" s="100"/>
      <c r="J409" s="100">
        <v>15.863000000000001</v>
      </c>
      <c r="K409" s="100"/>
      <c r="L409" s="100"/>
      <c r="M409" s="100">
        <v>14.399131230164468</v>
      </c>
      <c r="N409" s="100"/>
      <c r="O409" s="100"/>
      <c r="P409" s="100">
        <v>9.7753058607382748</v>
      </c>
      <c r="Q409" s="94"/>
      <c r="R409" s="94"/>
      <c r="S409" s="94"/>
      <c r="T409" s="94"/>
      <c r="U409" s="94"/>
      <c r="V409" s="94"/>
      <c r="W409" s="94"/>
      <c r="X409" s="94"/>
      <c r="Y409" s="94"/>
      <c r="Z409" s="94"/>
      <c r="AA409" s="94"/>
      <c r="AB409" s="94"/>
      <c r="AC409" s="94"/>
      <c r="AD409" s="94"/>
      <c r="AE409" s="94"/>
      <c r="AF409" s="94"/>
      <c r="AG409" s="94"/>
      <c r="AH409" s="94"/>
      <c r="AI409" s="94"/>
      <c r="AJ409" s="94"/>
      <c r="AK409" s="94"/>
      <c r="AL409" s="94"/>
      <c r="AM409" s="94"/>
      <c r="AN409" s="94"/>
    </row>
    <row r="410" spans="1:69" s="93" customFormat="1" ht="15.75" x14ac:dyDescent="0.7">
      <c r="A410" s="101"/>
      <c r="B410" s="2"/>
      <c r="C410" s="2"/>
      <c r="D410" s="2"/>
      <c r="E410" s="2"/>
      <c r="F410" s="2"/>
      <c r="G410" s="2"/>
      <c r="H410" s="99" t="s">
        <v>424</v>
      </c>
      <c r="I410" s="100"/>
      <c r="J410" s="100">
        <v>34.656104125705333</v>
      </c>
      <c r="K410" s="100"/>
      <c r="L410" s="100"/>
      <c r="M410" s="100">
        <v>24.185955905868774</v>
      </c>
      <c r="N410" s="100"/>
      <c r="O410" s="100"/>
      <c r="P410" s="100">
        <v>22.109659633719943</v>
      </c>
      <c r="Q410" s="96"/>
      <c r="R410" s="96"/>
      <c r="S410" s="96"/>
      <c r="T410" s="96"/>
      <c r="U410" s="96"/>
      <c r="V410" s="96"/>
      <c r="W410" s="96"/>
      <c r="X410" s="96"/>
      <c r="Y410" s="96"/>
      <c r="Z410" s="96"/>
      <c r="AA410" s="96"/>
      <c r="AB410" s="96"/>
      <c r="AC410" s="96"/>
      <c r="AD410" s="96"/>
      <c r="AE410" s="96"/>
      <c r="AF410" s="96"/>
      <c r="AG410" s="96"/>
      <c r="AH410" s="96"/>
      <c r="AI410" s="96"/>
      <c r="AJ410" s="96"/>
      <c r="AK410" s="96"/>
      <c r="AL410" s="96"/>
      <c r="AM410" s="96"/>
      <c r="AN410" s="96"/>
      <c r="AO410" s="94"/>
      <c r="AP410" s="94"/>
      <c r="AQ410" s="94"/>
      <c r="AR410" s="94"/>
      <c r="AS410" s="94"/>
      <c r="AT410" s="94"/>
      <c r="AU410" s="94"/>
      <c r="AV410" s="94"/>
      <c r="AW410" s="94"/>
      <c r="AX410" s="94"/>
      <c r="AY410" s="94"/>
      <c r="AZ410" s="94"/>
      <c r="BA410" s="94"/>
      <c r="BB410" s="94"/>
      <c r="BC410" s="94"/>
      <c r="BD410" s="94"/>
      <c r="BE410" s="94"/>
      <c r="BF410" s="94"/>
      <c r="BG410" s="94"/>
      <c r="BH410" s="94"/>
      <c r="BI410" s="94"/>
      <c r="BJ410" s="94"/>
      <c r="BK410" s="94"/>
      <c r="BL410" s="94"/>
      <c r="BM410" s="94"/>
      <c r="BN410" s="94"/>
      <c r="BO410" s="94"/>
      <c r="BP410" s="94"/>
      <c r="BQ410" s="94"/>
    </row>
    <row r="411" spans="1:69" s="96" customFormat="1" ht="15.75" x14ac:dyDescent="0.7">
      <c r="A411" s="101"/>
      <c r="B411" s="2"/>
      <c r="C411" s="2"/>
      <c r="D411" s="2"/>
      <c r="E411" s="2"/>
      <c r="F411" s="2"/>
      <c r="G411" s="2"/>
      <c r="H411" s="99" t="s">
        <v>423</v>
      </c>
      <c r="I411" s="100"/>
      <c r="J411" s="100">
        <v>41.426497584610004</v>
      </c>
      <c r="K411" s="100"/>
      <c r="L411" s="100"/>
      <c r="M411" s="100">
        <v>43.509142612274239</v>
      </c>
      <c r="N411" s="100"/>
      <c r="O411" s="100"/>
      <c r="P411" s="100">
        <v>55.528520922972348</v>
      </c>
      <c r="Q411" s="99"/>
      <c r="R411" s="99"/>
      <c r="S411" s="99"/>
      <c r="T411" s="99"/>
      <c r="U411" s="99"/>
      <c r="V411" s="99"/>
      <c r="W411" s="99"/>
      <c r="X411" s="99"/>
      <c r="Y411" s="99"/>
      <c r="Z411" s="99"/>
      <c r="AA411" s="99"/>
      <c r="AB411" s="99"/>
      <c r="AC411" s="99"/>
      <c r="AD411" s="99"/>
      <c r="AE411" s="99"/>
      <c r="AF411" s="99"/>
      <c r="AG411" s="99"/>
      <c r="AH411" s="99"/>
      <c r="AI411" s="99"/>
      <c r="AJ411" s="99"/>
      <c r="AK411" s="99"/>
      <c r="AL411" s="99"/>
      <c r="AM411" s="99"/>
      <c r="AN411" s="99"/>
      <c r="AO411" s="99"/>
      <c r="AP411" s="99"/>
      <c r="AQ411" s="99"/>
      <c r="AR411" s="99"/>
      <c r="AS411" s="99"/>
      <c r="AT411" s="99"/>
      <c r="AU411" s="99"/>
      <c r="AV411" s="99"/>
      <c r="AW411" s="99"/>
      <c r="AX411" s="99"/>
      <c r="AY411" s="99"/>
      <c r="AZ411" s="99"/>
      <c r="BA411" s="99"/>
      <c r="BB411" s="99"/>
      <c r="BC411" s="99"/>
      <c r="BD411" s="99"/>
      <c r="BE411" s="99"/>
      <c r="BF411" s="99"/>
      <c r="BG411" s="99"/>
      <c r="BH411" s="99"/>
      <c r="BI411" s="99"/>
      <c r="BJ411" s="99"/>
      <c r="BK411" s="99"/>
      <c r="BL411" s="99"/>
      <c r="BM411" s="99"/>
      <c r="BN411" s="99"/>
      <c r="BO411" s="99"/>
      <c r="BP411" s="99"/>
      <c r="BQ411" s="99"/>
    </row>
    <row r="412" spans="1:69" s="96" customFormat="1" ht="15.75" x14ac:dyDescent="0.7">
      <c r="A412" s="101"/>
      <c r="B412" s="2"/>
      <c r="C412" s="2"/>
      <c r="D412" s="2"/>
      <c r="E412" s="2"/>
      <c r="F412" s="2"/>
      <c r="G412" s="6"/>
    </row>
    <row r="413" spans="1:69" s="96" customFormat="1" ht="15.75" x14ac:dyDescent="0.7">
      <c r="A413" s="101"/>
      <c r="B413" s="2"/>
      <c r="C413" s="2"/>
      <c r="D413" s="2"/>
      <c r="E413" s="2"/>
      <c r="F413" s="2"/>
      <c r="G413" s="3"/>
    </row>
    <row r="414" spans="1:69" s="93" customFormat="1" ht="15.75" x14ac:dyDescent="0.7">
      <c r="A414" s="101"/>
      <c r="B414" s="2"/>
      <c r="C414" s="2"/>
      <c r="D414" s="2"/>
      <c r="E414" s="2"/>
      <c r="F414" s="2"/>
      <c r="G414" s="5"/>
      <c r="H414" s="96"/>
      <c r="I414" s="96"/>
      <c r="J414" s="96"/>
      <c r="K414" s="96"/>
      <c r="L414" s="96"/>
      <c r="M414" s="96"/>
      <c r="N414" s="96"/>
      <c r="O414" s="96"/>
      <c r="P414" s="96"/>
      <c r="Q414" s="96"/>
      <c r="R414" s="96"/>
      <c r="S414" s="96"/>
      <c r="T414" s="96"/>
      <c r="U414" s="96"/>
      <c r="V414" s="96"/>
      <c r="W414" s="96"/>
      <c r="X414" s="96"/>
      <c r="Y414" s="96"/>
      <c r="Z414" s="96"/>
      <c r="AA414" s="96"/>
      <c r="AB414" s="96"/>
      <c r="AC414" s="96"/>
      <c r="AD414" s="96"/>
      <c r="AE414" s="96"/>
      <c r="AF414" s="96"/>
      <c r="AG414" s="96"/>
      <c r="AH414" s="96"/>
      <c r="AI414" s="96"/>
      <c r="AJ414" s="96"/>
      <c r="AK414" s="96"/>
      <c r="AL414" s="96"/>
      <c r="AM414" s="96"/>
      <c r="AN414" s="96"/>
      <c r="AO414" s="96"/>
      <c r="AP414" s="96"/>
      <c r="AQ414" s="96"/>
      <c r="AR414" s="96"/>
      <c r="AS414" s="96"/>
      <c r="AT414" s="96"/>
      <c r="AU414" s="96"/>
      <c r="AV414" s="96"/>
      <c r="AW414" s="96"/>
      <c r="AX414" s="96"/>
      <c r="AY414" s="96"/>
      <c r="AZ414" s="96"/>
      <c r="BA414" s="96"/>
      <c r="BB414" s="96"/>
      <c r="BC414" s="96"/>
      <c r="BD414" s="96"/>
      <c r="BE414" s="96"/>
      <c r="BF414" s="96"/>
      <c r="BG414" s="96"/>
      <c r="BH414" s="96"/>
      <c r="BI414" s="96"/>
      <c r="BJ414" s="96"/>
      <c r="BK414" s="96"/>
      <c r="BL414" s="96"/>
      <c r="BM414" s="96"/>
      <c r="BN414" s="96"/>
      <c r="BO414" s="96"/>
      <c r="BP414" s="96"/>
      <c r="BQ414" s="96"/>
    </row>
    <row r="415" spans="1:69" s="91" customFormat="1" ht="15" x14ac:dyDescent="0.6">
      <c r="A415" s="105" t="s">
        <v>548</v>
      </c>
      <c r="B415" s="90"/>
      <c r="C415" s="90"/>
      <c r="D415" s="90"/>
      <c r="E415" s="90"/>
      <c r="F415" s="90"/>
      <c r="G415" s="90"/>
      <c r="J415" s="92"/>
      <c r="K415" s="92"/>
    </row>
    <row r="416" spans="1:69" s="93" customFormat="1" ht="15.75" x14ac:dyDescent="0.7">
      <c r="A416" s="101"/>
      <c r="B416" s="2"/>
      <c r="C416" s="2"/>
      <c r="D416" s="2"/>
      <c r="E416" s="2"/>
      <c r="F416" s="2"/>
      <c r="G416" s="2"/>
    </row>
    <row r="417" spans="1:69" s="93" customFormat="1" ht="15.75" x14ac:dyDescent="0.7">
      <c r="A417" s="101"/>
      <c r="B417" s="2"/>
      <c r="C417" s="2"/>
      <c r="D417" s="2"/>
      <c r="E417" s="2"/>
      <c r="F417" s="2"/>
      <c r="G417" s="2"/>
    </row>
    <row r="418" spans="1:69" s="93" customFormat="1" ht="84.75" customHeight="1" x14ac:dyDescent="0.7">
      <c r="A418" s="101"/>
      <c r="B418" s="521"/>
      <c r="C418" s="521"/>
      <c r="D418" s="521"/>
      <c r="E418" s="521"/>
      <c r="F418" s="2"/>
      <c r="G418" s="2"/>
    </row>
    <row r="419" spans="1:69" s="93" customFormat="1" ht="338.25" customHeight="1" x14ac:dyDescent="0.7">
      <c r="A419" s="101"/>
      <c r="B419" s="522"/>
      <c r="C419" s="522"/>
      <c r="D419" s="522"/>
      <c r="E419" s="522"/>
      <c r="F419" s="2"/>
      <c r="G419" s="2"/>
    </row>
    <row r="420" spans="1:69" s="93" customFormat="1" ht="34.5" customHeight="1" x14ac:dyDescent="0.7">
      <c r="A420" s="101"/>
      <c r="B420" s="520"/>
      <c r="C420" s="520"/>
      <c r="D420" s="520"/>
      <c r="E420" s="520"/>
      <c r="F420" s="2"/>
      <c r="G420" s="2"/>
    </row>
    <row r="421" spans="1:69" s="93" customFormat="1" ht="15.75" x14ac:dyDescent="0.7">
      <c r="A421" s="101"/>
      <c r="B421" s="2"/>
      <c r="C421" s="2"/>
      <c r="D421" s="2"/>
      <c r="E421" s="2"/>
      <c r="F421" s="2"/>
      <c r="G421" s="2"/>
      <c r="H421" s="99"/>
      <c r="I421" s="99">
        <v>2020</v>
      </c>
      <c r="J421" s="99">
        <v>2030</v>
      </c>
      <c r="K421" s="99">
        <v>2040</v>
      </c>
      <c r="L421" s="99">
        <v>2050</v>
      </c>
      <c r="M421" s="96"/>
      <c r="N421" s="96"/>
      <c r="O421" s="96"/>
      <c r="P421" s="96"/>
      <c r="Q421" s="96"/>
      <c r="R421" s="96"/>
      <c r="S421" s="96"/>
      <c r="T421" s="96"/>
      <c r="U421" s="96"/>
      <c r="V421" s="96"/>
      <c r="W421" s="96"/>
      <c r="X421" s="96"/>
      <c r="Y421" s="96"/>
      <c r="Z421" s="96"/>
      <c r="AA421" s="96"/>
      <c r="AB421" s="96"/>
      <c r="AC421" s="96"/>
      <c r="AD421" s="96"/>
      <c r="AE421" s="96"/>
      <c r="AF421" s="96"/>
      <c r="AG421" s="96"/>
      <c r="AH421" s="96"/>
      <c r="AI421" s="96"/>
      <c r="AJ421" s="96"/>
      <c r="AK421" s="96"/>
      <c r="AL421" s="96"/>
      <c r="AM421" s="96"/>
      <c r="AN421" s="96"/>
      <c r="AO421" s="94"/>
      <c r="AP421" s="94"/>
      <c r="AQ421" s="94"/>
      <c r="AR421" s="94"/>
      <c r="AS421" s="94"/>
      <c r="AT421" s="94"/>
      <c r="AU421" s="94"/>
      <c r="AV421" s="94"/>
      <c r="AW421" s="94"/>
      <c r="AX421" s="94"/>
      <c r="AY421" s="94"/>
      <c r="AZ421" s="94"/>
      <c r="BA421" s="94"/>
      <c r="BB421" s="94"/>
      <c r="BC421" s="94"/>
      <c r="BD421" s="94"/>
      <c r="BE421" s="94"/>
      <c r="BF421" s="94"/>
      <c r="BG421" s="94"/>
      <c r="BH421" s="94"/>
      <c r="BI421" s="94"/>
      <c r="BJ421" s="94"/>
      <c r="BK421" s="94"/>
      <c r="BL421" s="94"/>
      <c r="BM421" s="94"/>
      <c r="BN421" s="94"/>
      <c r="BO421" s="94"/>
      <c r="BP421" s="94"/>
      <c r="BQ421" s="94"/>
    </row>
    <row r="422" spans="1:69" s="93" customFormat="1" ht="15.75" x14ac:dyDescent="0.7">
      <c r="A422" s="101"/>
      <c r="B422" s="2"/>
      <c r="C422" s="2"/>
      <c r="D422" s="2"/>
      <c r="E422" s="2"/>
      <c r="F422" s="2"/>
      <c r="G422" s="2"/>
      <c r="H422" s="96" t="s">
        <v>12</v>
      </c>
      <c r="I422" s="96">
        <v>0</v>
      </c>
      <c r="J422" s="96">
        <v>12.433337433646868</v>
      </c>
      <c r="K422" s="96">
        <v>10.754818343307887</v>
      </c>
      <c r="L422" s="96">
        <v>12.664576730485004</v>
      </c>
      <c r="M422" s="96"/>
      <c r="N422" s="96"/>
      <c r="O422" s="96"/>
      <c r="P422" s="96"/>
      <c r="Q422" s="96"/>
      <c r="R422" s="96"/>
      <c r="S422" s="96"/>
      <c r="T422" s="96"/>
      <c r="U422" s="96"/>
      <c r="V422" s="96"/>
      <c r="W422" s="96"/>
      <c r="X422" s="96"/>
      <c r="Y422" s="96"/>
      <c r="Z422" s="96"/>
      <c r="AA422" s="96"/>
      <c r="AB422" s="96"/>
      <c r="AC422" s="96"/>
      <c r="AD422" s="96"/>
      <c r="AE422" s="96"/>
      <c r="AF422" s="96"/>
      <c r="AG422" s="96"/>
      <c r="AH422" s="96"/>
      <c r="AI422" s="96"/>
      <c r="AJ422" s="96"/>
      <c r="AK422" s="96"/>
      <c r="AL422" s="96"/>
      <c r="AM422" s="96"/>
      <c r="AN422" s="96"/>
      <c r="AO422" s="96"/>
      <c r="AP422" s="96"/>
      <c r="AQ422" s="96"/>
      <c r="AR422" s="96"/>
      <c r="AS422" s="96"/>
      <c r="AT422" s="96"/>
      <c r="AU422" s="96"/>
      <c r="AV422" s="96"/>
      <c r="AW422" s="96"/>
      <c r="AX422" s="96"/>
      <c r="AY422" s="96"/>
      <c r="AZ422" s="96"/>
      <c r="BA422" s="96"/>
      <c r="BB422" s="96"/>
      <c r="BC422" s="96"/>
      <c r="BD422" s="96"/>
      <c r="BE422" s="96"/>
      <c r="BF422" s="96"/>
      <c r="BG422" s="96"/>
      <c r="BH422" s="96"/>
      <c r="BI422" s="96"/>
      <c r="BJ422" s="96"/>
      <c r="BK422" s="96"/>
      <c r="BL422" s="96"/>
      <c r="BM422" s="96"/>
      <c r="BN422" s="96"/>
      <c r="BO422" s="96"/>
      <c r="BP422" s="96"/>
      <c r="BQ422" s="96"/>
    </row>
    <row r="423" spans="1:69" s="93" customFormat="1" ht="15.75" x14ac:dyDescent="0.7">
      <c r="A423" s="101"/>
      <c r="B423" s="2"/>
      <c r="C423" s="2"/>
      <c r="D423" s="2"/>
      <c r="E423" s="2"/>
      <c r="F423" s="2"/>
      <c r="G423" s="2"/>
      <c r="H423" s="96" t="s">
        <v>10</v>
      </c>
      <c r="I423" s="96">
        <v>0</v>
      </c>
      <c r="J423" s="96">
        <v>0</v>
      </c>
      <c r="K423" s="96">
        <v>0</v>
      </c>
      <c r="L423" s="96">
        <v>0</v>
      </c>
      <c r="M423" s="96"/>
      <c r="N423" s="96"/>
      <c r="O423" s="96"/>
      <c r="P423" s="96"/>
      <c r="Q423" s="96"/>
      <c r="R423" s="96"/>
      <c r="S423" s="96"/>
      <c r="T423" s="96"/>
      <c r="U423" s="96"/>
      <c r="V423" s="96"/>
      <c r="W423" s="96"/>
      <c r="X423" s="96"/>
      <c r="Y423" s="96"/>
      <c r="Z423" s="96"/>
      <c r="AA423" s="96"/>
      <c r="AB423" s="96"/>
      <c r="AC423" s="96"/>
      <c r="AD423" s="96"/>
      <c r="AE423" s="96"/>
      <c r="AF423" s="96"/>
      <c r="AG423" s="96"/>
      <c r="AH423" s="96"/>
      <c r="AI423" s="96"/>
      <c r="AJ423" s="96"/>
      <c r="AK423" s="96"/>
      <c r="AL423" s="96"/>
      <c r="AM423" s="96"/>
      <c r="AN423" s="96"/>
      <c r="AO423" s="96"/>
      <c r="AP423" s="96"/>
      <c r="AQ423" s="96"/>
      <c r="AR423" s="96"/>
      <c r="AS423" s="96"/>
      <c r="AT423" s="96"/>
      <c r="AU423" s="96"/>
      <c r="AV423" s="96"/>
      <c r="AW423" s="96"/>
      <c r="AX423" s="96"/>
      <c r="AY423" s="96"/>
      <c r="AZ423" s="96"/>
      <c r="BA423" s="96"/>
      <c r="BB423" s="96"/>
      <c r="BC423" s="96"/>
      <c r="BD423" s="96"/>
      <c r="BE423" s="96"/>
      <c r="BF423" s="96"/>
      <c r="BG423" s="96"/>
      <c r="BH423" s="96"/>
      <c r="BI423" s="96"/>
      <c r="BJ423" s="96"/>
      <c r="BK423" s="96"/>
      <c r="BL423" s="96"/>
      <c r="BM423" s="96"/>
      <c r="BN423" s="96"/>
      <c r="BO423" s="96"/>
      <c r="BP423" s="96"/>
      <c r="BQ423" s="96"/>
    </row>
    <row r="424" spans="1:69" s="93" customFormat="1" ht="15.75" x14ac:dyDescent="0.7">
      <c r="A424" s="101"/>
      <c r="B424" s="2"/>
      <c r="C424" s="2"/>
      <c r="D424" s="2"/>
      <c r="E424" s="2"/>
      <c r="F424" s="2"/>
      <c r="G424" s="2"/>
      <c r="H424" s="96" t="s">
        <v>49</v>
      </c>
      <c r="I424" s="96">
        <v>0</v>
      </c>
      <c r="J424" s="96">
        <v>0</v>
      </c>
      <c r="K424" s="96">
        <v>0</v>
      </c>
      <c r="L424" s="96">
        <v>0</v>
      </c>
      <c r="M424" s="96"/>
      <c r="N424" s="96"/>
      <c r="O424" s="96"/>
      <c r="P424" s="96"/>
      <c r="Q424" s="96"/>
      <c r="R424" s="96"/>
      <c r="S424" s="96"/>
      <c r="T424" s="96"/>
      <c r="U424" s="96"/>
      <c r="V424" s="96"/>
      <c r="W424" s="96"/>
      <c r="X424" s="96"/>
      <c r="Y424" s="96"/>
      <c r="Z424" s="96"/>
      <c r="AA424" s="96"/>
      <c r="AB424" s="96"/>
      <c r="AC424" s="96"/>
      <c r="AD424" s="96"/>
      <c r="AE424" s="96"/>
      <c r="AF424" s="96"/>
      <c r="AG424" s="96"/>
      <c r="AH424" s="96"/>
      <c r="AI424" s="96"/>
      <c r="AJ424" s="96"/>
      <c r="AK424" s="96"/>
      <c r="AL424" s="96"/>
      <c r="AM424" s="96"/>
      <c r="AN424" s="96"/>
      <c r="AO424" s="96"/>
      <c r="AP424" s="96"/>
      <c r="AQ424" s="96"/>
      <c r="AR424" s="96"/>
      <c r="AS424" s="96"/>
      <c r="AT424" s="96"/>
      <c r="AU424" s="96"/>
      <c r="AV424" s="96"/>
      <c r="AW424" s="96"/>
      <c r="AX424" s="96"/>
      <c r="AY424" s="96"/>
      <c r="AZ424" s="96"/>
      <c r="BA424" s="96"/>
      <c r="BB424" s="96"/>
      <c r="BC424" s="96"/>
      <c r="BD424" s="96"/>
      <c r="BE424" s="96"/>
      <c r="BF424" s="96"/>
      <c r="BG424" s="96"/>
      <c r="BH424" s="96"/>
      <c r="BI424" s="96"/>
      <c r="BJ424" s="96"/>
      <c r="BK424" s="96"/>
      <c r="BL424" s="96"/>
      <c r="BM424" s="96"/>
      <c r="BN424" s="96"/>
      <c r="BO424" s="96"/>
      <c r="BP424" s="96"/>
      <c r="BQ424" s="96"/>
    </row>
    <row r="425" spans="1:69" s="93" customFormat="1" ht="15.75" x14ac:dyDescent="0.7">
      <c r="A425" s="101"/>
      <c r="B425" s="2"/>
      <c r="C425" s="2"/>
      <c r="D425" s="2"/>
      <c r="E425" s="2"/>
      <c r="F425" s="2"/>
      <c r="G425" s="2"/>
      <c r="H425" s="96" t="s">
        <v>187</v>
      </c>
      <c r="I425" s="96">
        <v>0</v>
      </c>
      <c r="J425" s="96">
        <v>1.8620490709618385</v>
      </c>
      <c r="K425" s="96">
        <v>7.8378169296853333</v>
      </c>
      <c r="L425" s="96">
        <v>8.2430386088279342</v>
      </c>
      <c r="M425" s="96"/>
      <c r="N425" s="96"/>
      <c r="O425" s="96"/>
      <c r="P425" s="96"/>
      <c r="Q425" s="96"/>
      <c r="R425" s="96"/>
      <c r="S425" s="96"/>
      <c r="T425" s="96"/>
      <c r="U425" s="96"/>
      <c r="V425" s="96"/>
      <c r="W425" s="96"/>
      <c r="X425" s="96"/>
      <c r="Y425" s="96"/>
      <c r="Z425" s="96"/>
      <c r="AA425" s="96"/>
      <c r="AB425" s="96"/>
      <c r="AC425" s="96"/>
      <c r="AD425" s="96"/>
      <c r="AE425" s="96"/>
      <c r="AF425" s="96"/>
      <c r="AG425" s="96"/>
      <c r="AH425" s="96"/>
      <c r="AI425" s="96"/>
      <c r="AJ425" s="96"/>
      <c r="AK425" s="96"/>
      <c r="AL425" s="96"/>
      <c r="AM425" s="96"/>
      <c r="AN425" s="96"/>
      <c r="AO425" s="96"/>
      <c r="AP425" s="96"/>
      <c r="AQ425" s="96"/>
      <c r="AR425" s="96"/>
      <c r="AS425" s="96"/>
      <c r="AT425" s="96"/>
      <c r="AU425" s="96"/>
      <c r="AV425" s="96"/>
      <c r="AW425" s="96"/>
      <c r="AX425" s="96"/>
      <c r="AY425" s="96"/>
      <c r="AZ425" s="96"/>
      <c r="BA425" s="96"/>
      <c r="BB425" s="96"/>
      <c r="BC425" s="96"/>
      <c r="BD425" s="96"/>
      <c r="BE425" s="96"/>
      <c r="BF425" s="96"/>
      <c r="BG425" s="96"/>
      <c r="BH425" s="96"/>
      <c r="BI425" s="96"/>
      <c r="BJ425" s="96"/>
      <c r="BK425" s="96"/>
      <c r="BL425" s="96"/>
      <c r="BM425" s="96"/>
      <c r="BN425" s="96"/>
      <c r="BO425" s="96"/>
      <c r="BP425" s="96"/>
      <c r="BQ425" s="96"/>
    </row>
    <row r="426" spans="1:69" s="93" customFormat="1" ht="15.75" x14ac:dyDescent="0.7">
      <c r="A426" s="101"/>
      <c r="B426" s="2"/>
      <c r="C426" s="2"/>
      <c r="D426" s="2"/>
      <c r="E426" s="2"/>
      <c r="F426" s="2"/>
      <c r="G426" s="2"/>
      <c r="H426" s="96" t="s">
        <v>510</v>
      </c>
      <c r="I426" s="96">
        <v>0</v>
      </c>
      <c r="J426" s="96">
        <v>1.3431027289536284</v>
      </c>
      <c r="K426" s="96">
        <v>4.8628544647427105</v>
      </c>
      <c r="L426" s="96">
        <v>3.0241139854211383</v>
      </c>
      <c r="M426" s="96"/>
      <c r="N426" s="96"/>
      <c r="O426" s="96"/>
      <c r="P426" s="96"/>
      <c r="Q426" s="96"/>
      <c r="R426" s="96"/>
      <c r="S426" s="96"/>
      <c r="T426" s="96"/>
      <c r="U426" s="96"/>
      <c r="V426" s="96"/>
      <c r="W426" s="96"/>
      <c r="X426" s="96"/>
      <c r="Y426" s="96"/>
      <c r="Z426" s="96"/>
      <c r="AA426" s="96"/>
      <c r="AB426" s="96"/>
      <c r="AC426" s="96"/>
      <c r="AD426" s="96"/>
      <c r="AE426" s="96"/>
      <c r="AF426" s="96"/>
      <c r="AG426" s="96"/>
      <c r="AH426" s="96"/>
      <c r="AI426" s="96"/>
      <c r="AJ426" s="96"/>
      <c r="AK426" s="96"/>
      <c r="AL426" s="96"/>
      <c r="AM426" s="96"/>
      <c r="AN426" s="96"/>
      <c r="AO426" s="96"/>
      <c r="AP426" s="96"/>
      <c r="AQ426" s="96"/>
      <c r="AR426" s="96"/>
      <c r="AS426" s="96"/>
      <c r="AT426" s="96"/>
      <c r="AU426" s="96"/>
      <c r="AV426" s="96"/>
      <c r="AW426" s="96"/>
      <c r="AX426" s="96"/>
      <c r="AY426" s="96"/>
      <c r="AZ426" s="96"/>
      <c r="BA426" s="96"/>
      <c r="BB426" s="96"/>
      <c r="BC426" s="96"/>
      <c r="BD426" s="96"/>
      <c r="BE426" s="96"/>
      <c r="BF426" s="96"/>
      <c r="BG426" s="96"/>
      <c r="BH426" s="96"/>
      <c r="BI426" s="96"/>
      <c r="BJ426" s="96"/>
      <c r="BK426" s="96"/>
      <c r="BL426" s="96"/>
      <c r="BM426" s="96"/>
      <c r="BN426" s="96"/>
      <c r="BO426" s="96"/>
      <c r="BP426" s="96"/>
      <c r="BQ426" s="96"/>
    </row>
    <row r="427" spans="1:69" s="93" customFormat="1" ht="15.75" x14ac:dyDescent="0.7">
      <c r="A427" s="101"/>
      <c r="B427" s="2"/>
      <c r="C427" s="2"/>
      <c r="D427" s="2"/>
      <c r="E427" s="2"/>
      <c r="F427" s="2"/>
      <c r="G427" s="2"/>
      <c r="H427" s="96" t="s">
        <v>14</v>
      </c>
      <c r="I427" s="96">
        <v>0</v>
      </c>
      <c r="J427" s="96">
        <v>0</v>
      </c>
      <c r="K427" s="96">
        <v>0</v>
      </c>
      <c r="L427" s="96">
        <v>0</v>
      </c>
      <c r="M427" s="96"/>
      <c r="N427" s="96"/>
      <c r="O427" s="96"/>
      <c r="P427" s="96"/>
      <c r="Q427" s="96"/>
      <c r="R427" s="96"/>
      <c r="S427" s="96"/>
      <c r="T427" s="96"/>
      <c r="U427" s="96"/>
      <c r="V427" s="96"/>
      <c r="W427" s="96"/>
      <c r="X427" s="96"/>
      <c r="Y427" s="96"/>
      <c r="Z427" s="96"/>
      <c r="AA427" s="96"/>
      <c r="AB427" s="96"/>
      <c r="AC427" s="96"/>
      <c r="AD427" s="96"/>
      <c r="AE427" s="96"/>
      <c r="AF427" s="96"/>
      <c r="AG427" s="96"/>
      <c r="AH427" s="96"/>
      <c r="AI427" s="96"/>
      <c r="AJ427" s="96"/>
      <c r="AK427" s="96"/>
      <c r="AL427" s="96"/>
      <c r="AM427" s="96"/>
      <c r="AN427" s="96"/>
      <c r="AO427" s="96"/>
      <c r="AP427" s="96"/>
      <c r="AQ427" s="96"/>
      <c r="AR427" s="96"/>
      <c r="AS427" s="96"/>
      <c r="AT427" s="96"/>
      <c r="AU427" s="96"/>
      <c r="AV427" s="96"/>
      <c r="AW427" s="96"/>
      <c r="AX427" s="96"/>
      <c r="AY427" s="96"/>
      <c r="AZ427" s="96"/>
      <c r="BA427" s="96"/>
      <c r="BB427" s="96"/>
      <c r="BC427" s="96"/>
      <c r="BD427" s="96"/>
      <c r="BE427" s="96"/>
      <c r="BF427" s="96"/>
      <c r="BG427" s="96"/>
      <c r="BH427" s="96"/>
      <c r="BI427" s="96"/>
      <c r="BJ427" s="96"/>
      <c r="BK427" s="96"/>
      <c r="BL427" s="96"/>
      <c r="BM427" s="96"/>
      <c r="BN427" s="96"/>
      <c r="BO427" s="96"/>
      <c r="BP427" s="96"/>
      <c r="BQ427" s="96"/>
    </row>
    <row r="428" spans="1:69" s="93" customFormat="1" ht="15.75" x14ac:dyDescent="0.7">
      <c r="A428" s="101"/>
      <c r="B428" s="2"/>
      <c r="C428" s="2"/>
      <c r="D428" s="2"/>
      <c r="E428" s="2"/>
      <c r="F428" s="2"/>
      <c r="G428" s="2"/>
      <c r="H428" s="96" t="s">
        <v>15</v>
      </c>
      <c r="I428" s="96">
        <v>0</v>
      </c>
      <c r="J428" s="96">
        <v>0</v>
      </c>
      <c r="K428" s="96">
        <v>0</v>
      </c>
      <c r="L428" s="96">
        <v>0</v>
      </c>
      <c r="M428" s="96"/>
      <c r="N428" s="96"/>
      <c r="O428" s="96"/>
      <c r="P428" s="96"/>
      <c r="Q428" s="96"/>
      <c r="R428" s="96"/>
      <c r="S428" s="96"/>
      <c r="T428" s="96"/>
      <c r="U428" s="96"/>
      <c r="V428" s="96"/>
      <c r="W428" s="96"/>
      <c r="X428" s="96"/>
      <c r="Y428" s="96"/>
      <c r="Z428" s="96"/>
      <c r="AA428" s="96"/>
      <c r="AB428" s="96"/>
      <c r="AC428" s="96"/>
      <c r="AD428" s="96"/>
      <c r="AE428" s="96"/>
      <c r="AF428" s="96"/>
      <c r="AG428" s="96"/>
      <c r="AH428" s="96"/>
      <c r="AI428" s="96"/>
      <c r="AJ428" s="96"/>
      <c r="AK428" s="96"/>
      <c r="AL428" s="96"/>
      <c r="AM428" s="96"/>
      <c r="AN428" s="96"/>
      <c r="AO428" s="96"/>
      <c r="AP428" s="96"/>
      <c r="AQ428" s="96"/>
      <c r="AR428" s="96"/>
      <c r="AS428" s="96"/>
      <c r="AT428" s="96"/>
      <c r="AU428" s="96"/>
      <c r="AV428" s="96"/>
      <c r="AW428" s="96"/>
      <c r="AX428" s="96"/>
      <c r="AY428" s="96"/>
      <c r="AZ428" s="96"/>
      <c r="BA428" s="96"/>
      <c r="BB428" s="96"/>
      <c r="BC428" s="96"/>
      <c r="BD428" s="96"/>
      <c r="BE428" s="96"/>
      <c r="BF428" s="96"/>
      <c r="BG428" s="96"/>
      <c r="BH428" s="96"/>
      <c r="BI428" s="96"/>
      <c r="BJ428" s="96"/>
      <c r="BK428" s="96"/>
      <c r="BL428" s="96"/>
      <c r="BM428" s="96"/>
      <c r="BN428" s="96"/>
      <c r="BO428" s="96"/>
      <c r="BP428" s="96"/>
      <c r="BQ428" s="96"/>
    </row>
    <row r="429" spans="1:69" s="93" customFormat="1" ht="15.75" x14ac:dyDescent="0.7">
      <c r="A429" s="101"/>
      <c r="B429" s="2"/>
      <c r="C429" s="2"/>
      <c r="D429" s="2"/>
      <c r="E429" s="2"/>
      <c r="F429" s="2"/>
      <c r="G429" s="2"/>
      <c r="H429" s="96" t="s">
        <v>13</v>
      </c>
      <c r="I429" s="96">
        <v>0</v>
      </c>
      <c r="J429" s="96">
        <v>0</v>
      </c>
      <c r="K429" s="96">
        <v>0</v>
      </c>
      <c r="L429" s="96">
        <v>0</v>
      </c>
      <c r="M429" s="96"/>
      <c r="N429" s="96"/>
      <c r="O429" s="96"/>
      <c r="P429" s="96"/>
      <c r="Q429" s="96"/>
      <c r="R429" s="96"/>
      <c r="S429" s="96"/>
      <c r="T429" s="96"/>
      <c r="U429" s="96"/>
      <c r="V429" s="96"/>
      <c r="W429" s="96"/>
      <c r="X429" s="96"/>
      <c r="Y429" s="96"/>
      <c r="Z429" s="96"/>
      <c r="AA429" s="96"/>
      <c r="AB429" s="96"/>
      <c r="AC429" s="96"/>
      <c r="AD429" s="96"/>
      <c r="AE429" s="96"/>
      <c r="AF429" s="96"/>
      <c r="AG429" s="96"/>
      <c r="AH429" s="96"/>
      <c r="AI429" s="96"/>
      <c r="AJ429" s="96"/>
      <c r="AK429" s="96"/>
      <c r="AL429" s="96"/>
      <c r="AM429" s="96"/>
      <c r="AN429" s="96"/>
      <c r="AO429" s="96"/>
      <c r="AP429" s="96"/>
      <c r="AQ429" s="96"/>
      <c r="AR429" s="96"/>
      <c r="AS429" s="96"/>
      <c r="AT429" s="96"/>
      <c r="AU429" s="96"/>
      <c r="AV429" s="96"/>
      <c r="AW429" s="96"/>
      <c r="AX429" s="96"/>
      <c r="AY429" s="96"/>
      <c r="AZ429" s="96"/>
      <c r="BA429" s="96"/>
      <c r="BB429" s="96"/>
      <c r="BC429" s="96"/>
      <c r="BD429" s="96"/>
      <c r="BE429" s="96"/>
      <c r="BF429" s="96"/>
      <c r="BG429" s="96"/>
      <c r="BH429" s="96"/>
      <c r="BI429" s="96"/>
      <c r="BJ429" s="96"/>
      <c r="BK429" s="96"/>
      <c r="BL429" s="96"/>
      <c r="BM429" s="96"/>
      <c r="BN429" s="96"/>
      <c r="BO429" s="96"/>
      <c r="BP429" s="96"/>
      <c r="BQ429" s="96"/>
    </row>
    <row r="430" spans="1:69" s="93" customFormat="1" ht="15.75" x14ac:dyDescent="0.7">
      <c r="A430" s="101"/>
      <c r="B430" s="2"/>
      <c r="C430" s="2"/>
      <c r="D430" s="2"/>
      <c r="E430" s="2"/>
      <c r="F430" s="2"/>
      <c r="G430" s="2"/>
      <c r="H430" s="96" t="s">
        <v>443</v>
      </c>
      <c r="I430" s="96">
        <v>0</v>
      </c>
      <c r="J430" s="96">
        <v>0</v>
      </c>
      <c r="K430" s="96">
        <v>0</v>
      </c>
      <c r="L430" s="96">
        <v>0</v>
      </c>
      <c r="M430" s="96"/>
      <c r="N430" s="96"/>
      <c r="O430" s="96"/>
      <c r="P430" s="96"/>
      <c r="Q430" s="96"/>
      <c r="R430" s="96"/>
      <c r="S430" s="96"/>
      <c r="T430" s="96"/>
      <c r="U430" s="96"/>
      <c r="V430" s="96"/>
      <c r="W430" s="96"/>
      <c r="X430" s="96"/>
      <c r="Y430" s="96"/>
      <c r="Z430" s="96"/>
      <c r="AA430" s="96"/>
      <c r="AB430" s="96"/>
      <c r="AC430" s="96"/>
      <c r="AD430" s="96"/>
      <c r="AE430" s="96"/>
      <c r="AF430" s="96"/>
      <c r="AG430" s="96"/>
      <c r="AH430" s="96"/>
      <c r="AI430" s="96"/>
      <c r="AJ430" s="96"/>
      <c r="AK430" s="96"/>
      <c r="AL430" s="96"/>
      <c r="AM430" s="96"/>
      <c r="AN430" s="96"/>
      <c r="AO430" s="96"/>
      <c r="AP430" s="96"/>
      <c r="AQ430" s="96"/>
      <c r="AR430" s="96"/>
      <c r="AS430" s="96"/>
      <c r="AT430" s="96"/>
      <c r="AU430" s="96"/>
      <c r="AV430" s="96"/>
      <c r="AW430" s="96"/>
      <c r="AX430" s="96"/>
      <c r="AY430" s="96"/>
      <c r="AZ430" s="96"/>
      <c r="BA430" s="96"/>
      <c r="BB430" s="96"/>
      <c r="BC430" s="96"/>
      <c r="BD430" s="96"/>
      <c r="BE430" s="96"/>
      <c r="BF430" s="96"/>
      <c r="BG430" s="96"/>
      <c r="BH430" s="96"/>
      <c r="BI430" s="96"/>
      <c r="BJ430" s="96"/>
      <c r="BK430" s="96"/>
      <c r="BL430" s="96"/>
      <c r="BM430" s="96"/>
      <c r="BN430" s="96"/>
      <c r="BO430" s="96"/>
      <c r="BP430" s="96"/>
      <c r="BQ430" s="96"/>
    </row>
    <row r="431" spans="1:69" s="93" customFormat="1" ht="15.75" x14ac:dyDescent="0.7">
      <c r="A431" s="101"/>
      <c r="B431" s="2"/>
      <c r="C431" s="2"/>
      <c r="D431" s="2"/>
      <c r="E431" s="2"/>
      <c r="F431" s="2"/>
      <c r="G431" s="2"/>
      <c r="H431" s="93" t="s">
        <v>16</v>
      </c>
      <c r="I431" s="96">
        <v>0</v>
      </c>
      <c r="J431" s="96">
        <v>1.7179377113671412E-2</v>
      </c>
      <c r="K431" s="96">
        <v>2.513673126857131E-2</v>
      </c>
      <c r="L431" s="96">
        <v>6.8498874421067555</v>
      </c>
    </row>
    <row r="432" spans="1:69" s="93" customFormat="1" ht="15.75" x14ac:dyDescent="0.7">
      <c r="A432" s="101"/>
      <c r="B432" s="2"/>
      <c r="C432" s="2"/>
      <c r="D432" s="2"/>
      <c r="E432" s="2"/>
      <c r="F432" s="2"/>
      <c r="G432" s="2"/>
      <c r="H432" s="93" t="s">
        <v>444</v>
      </c>
      <c r="I432" s="96">
        <v>0</v>
      </c>
      <c r="J432" s="96">
        <v>0</v>
      </c>
      <c r="K432" s="96">
        <v>0</v>
      </c>
      <c r="L432" s="96">
        <v>0</v>
      </c>
    </row>
    <row r="433" spans="1:12" s="93" customFormat="1" ht="15.75" x14ac:dyDescent="0.7">
      <c r="A433" s="101"/>
      <c r="B433" s="2"/>
      <c r="C433" s="2"/>
      <c r="D433" s="2"/>
      <c r="E433" s="2"/>
      <c r="F433" s="2"/>
      <c r="G433" s="2"/>
      <c r="H433" s="93" t="s">
        <v>464</v>
      </c>
      <c r="I433" s="96">
        <v>0</v>
      </c>
      <c r="J433" s="96">
        <v>4.6582856571168891</v>
      </c>
      <c r="K433" s="96">
        <v>36.503200607898336</v>
      </c>
      <c r="L433" s="96">
        <v>57.853386014525235</v>
      </c>
    </row>
    <row r="434" spans="1:12" s="93" customFormat="1" ht="15.75" x14ac:dyDescent="0.7">
      <c r="A434" s="101"/>
      <c r="B434" s="2"/>
      <c r="C434" s="2"/>
      <c r="D434" s="2"/>
      <c r="E434" s="2"/>
      <c r="F434" s="2"/>
      <c r="G434" s="2"/>
      <c r="H434" s="93" t="s">
        <v>511</v>
      </c>
      <c r="I434" s="96">
        <v>0</v>
      </c>
      <c r="J434" s="96">
        <v>1.6438751231878592</v>
      </c>
      <c r="K434" s="96">
        <v>18.877897842452974</v>
      </c>
      <c r="L434" s="96">
        <v>15.526761053750167</v>
      </c>
    </row>
    <row r="435" spans="1:12" s="93" customFormat="1" ht="15.75" x14ac:dyDescent="0.7">
      <c r="A435" s="101"/>
      <c r="B435" s="2"/>
      <c r="C435" s="2"/>
      <c r="D435" s="2"/>
      <c r="E435" s="2"/>
      <c r="F435" s="2"/>
      <c r="G435" s="2"/>
    </row>
    <row r="436" spans="1:12" s="91" customFormat="1" ht="15" x14ac:dyDescent="0.6">
      <c r="A436" s="105" t="s">
        <v>549</v>
      </c>
      <c r="B436" s="90"/>
      <c r="C436" s="90"/>
      <c r="D436" s="90"/>
      <c r="E436" s="90"/>
      <c r="F436" s="90"/>
      <c r="G436" s="90"/>
      <c r="J436" s="92"/>
      <c r="K436" s="92"/>
    </row>
    <row r="437" spans="1:12" s="93" customFormat="1" ht="15.75" x14ac:dyDescent="0.7">
      <c r="A437" s="101"/>
      <c r="B437" s="2"/>
      <c r="C437" s="2"/>
      <c r="D437" s="2"/>
      <c r="E437" s="2"/>
      <c r="F437" s="2"/>
      <c r="G437" s="2"/>
    </row>
    <row r="438" spans="1:12" s="93" customFormat="1" ht="15.75" x14ac:dyDescent="0.7">
      <c r="A438" s="101"/>
      <c r="B438" s="2"/>
      <c r="C438" s="2"/>
      <c r="D438" s="2"/>
      <c r="E438" s="2"/>
      <c r="F438" s="2"/>
      <c r="G438" s="2"/>
    </row>
    <row r="439" spans="1:12" s="93" customFormat="1" ht="84.75" customHeight="1" x14ac:dyDescent="0.7">
      <c r="A439" s="101"/>
      <c r="B439" s="521"/>
      <c r="C439" s="521"/>
      <c r="D439" s="521"/>
      <c r="E439" s="521"/>
      <c r="F439" s="2"/>
      <c r="G439" s="2"/>
    </row>
    <row r="440" spans="1:12" s="93" customFormat="1" ht="338.25" customHeight="1" x14ac:dyDescent="0.7">
      <c r="A440" s="101"/>
      <c r="B440" s="522"/>
      <c r="C440" s="522"/>
      <c r="D440" s="522"/>
      <c r="E440" s="522"/>
      <c r="F440" s="2"/>
      <c r="G440" s="2"/>
    </row>
    <row r="441" spans="1:12" s="93" customFormat="1" ht="15.75" x14ac:dyDescent="0.7">
      <c r="A441" s="101"/>
      <c r="B441" s="2"/>
      <c r="C441" s="2"/>
      <c r="D441" s="2"/>
      <c r="E441" s="2"/>
      <c r="F441" s="2"/>
      <c r="G441" s="2"/>
    </row>
    <row r="442" spans="1:12" s="93" customFormat="1" ht="59.5" x14ac:dyDescent="0.7">
      <c r="A442" s="101"/>
      <c r="B442" s="2"/>
      <c r="C442" s="2"/>
      <c r="D442" s="2"/>
      <c r="E442" s="2"/>
      <c r="F442" s="2"/>
      <c r="G442" s="2"/>
      <c r="J442" s="94" t="s">
        <v>513</v>
      </c>
      <c r="K442" s="97" t="s">
        <v>514</v>
      </c>
    </row>
    <row r="443" spans="1:12" s="93" customFormat="1" ht="15.75" x14ac:dyDescent="0.7">
      <c r="A443" s="101"/>
      <c r="B443" s="2"/>
      <c r="C443" s="2"/>
      <c r="D443" s="2"/>
      <c r="E443" s="2"/>
      <c r="F443" s="2"/>
      <c r="G443" s="2"/>
      <c r="H443" s="93" t="s">
        <v>515</v>
      </c>
      <c r="I443" s="93" t="s">
        <v>446</v>
      </c>
      <c r="J443" s="95">
        <v>0.20348537328883398</v>
      </c>
      <c r="K443" s="95">
        <v>0.16459863749306095</v>
      </c>
    </row>
    <row r="444" spans="1:12" s="93" customFormat="1" ht="24.25" x14ac:dyDescent="0.7">
      <c r="A444" s="101"/>
      <c r="B444" s="2"/>
      <c r="C444" s="2"/>
      <c r="D444" s="2"/>
      <c r="E444" s="2"/>
      <c r="F444" s="2"/>
      <c r="G444" s="2"/>
      <c r="I444" s="98" t="s">
        <v>447</v>
      </c>
      <c r="J444" s="95">
        <v>0.25577036166496231</v>
      </c>
      <c r="K444" s="95">
        <v>0.15584109352740275</v>
      </c>
    </row>
    <row r="445" spans="1:12" s="93" customFormat="1" ht="24.25" x14ac:dyDescent="0.7">
      <c r="A445" s="101"/>
      <c r="B445" s="2"/>
      <c r="C445" s="2"/>
      <c r="D445" s="2"/>
      <c r="E445" s="2"/>
      <c r="F445" s="2"/>
      <c r="G445" s="2"/>
      <c r="I445" s="98" t="s">
        <v>516</v>
      </c>
      <c r="J445" s="95">
        <v>4.9177372483327569E-2</v>
      </c>
      <c r="K445" s="95">
        <v>3.0304539079584827E-2</v>
      </c>
    </row>
    <row r="446" spans="1:12" s="93" customFormat="1" ht="15.75" x14ac:dyDescent="0.7">
      <c r="A446" s="101"/>
      <c r="B446" s="2"/>
      <c r="C446" s="2"/>
      <c r="D446" s="2"/>
      <c r="E446" s="2"/>
      <c r="F446" s="2"/>
      <c r="G446" s="2"/>
      <c r="I446" s="93" t="s">
        <v>449</v>
      </c>
      <c r="J446" s="95">
        <v>0.21207993233537883</v>
      </c>
      <c r="K446" s="95">
        <v>0.1193760695450372</v>
      </c>
    </row>
    <row r="447" spans="1:12" s="93" customFormat="1" ht="15.75" x14ac:dyDescent="0.7">
      <c r="A447" s="101"/>
      <c r="B447" s="2"/>
      <c r="C447" s="2"/>
      <c r="D447" s="2"/>
      <c r="E447" s="2"/>
      <c r="F447" s="2"/>
      <c r="G447" s="2"/>
      <c r="H447" s="93" t="s">
        <v>517</v>
      </c>
      <c r="I447" s="93" t="s">
        <v>450</v>
      </c>
      <c r="J447" s="104">
        <v>0.14595164798858168</v>
      </c>
      <c r="K447" s="104">
        <v>0.19982982111517361</v>
      </c>
    </row>
    <row r="448" spans="1:12" s="93" customFormat="1" ht="24.25" x14ac:dyDescent="0.7">
      <c r="A448" s="101"/>
      <c r="B448" s="2"/>
      <c r="C448" s="2"/>
      <c r="D448" s="2"/>
      <c r="E448" s="2"/>
      <c r="F448" s="2"/>
      <c r="G448" s="2"/>
      <c r="I448" s="98" t="s">
        <v>451</v>
      </c>
      <c r="J448" s="104">
        <v>5.7371333812847487E-3</v>
      </c>
      <c r="K448" s="104">
        <v>1.6267151342387626E-2</v>
      </c>
    </row>
    <row r="449" spans="1:69" s="93" customFormat="1" ht="24.25" x14ac:dyDescent="0.7">
      <c r="A449" s="101"/>
      <c r="B449" s="2"/>
      <c r="C449" s="2"/>
      <c r="D449" s="2"/>
      <c r="E449" s="2"/>
      <c r="F449" s="2"/>
      <c r="G449" s="2"/>
      <c r="I449" s="98" t="s">
        <v>452</v>
      </c>
      <c r="J449" s="95">
        <v>0</v>
      </c>
      <c r="K449" s="95">
        <v>2.9166122840962982E-2</v>
      </c>
    </row>
    <row r="450" spans="1:69" s="93" customFormat="1" ht="24.25" x14ac:dyDescent="0.7">
      <c r="A450" s="101"/>
      <c r="B450" s="2"/>
      <c r="C450" s="2"/>
      <c r="D450" s="2"/>
      <c r="E450" s="2"/>
      <c r="F450" s="2"/>
      <c r="G450" s="2"/>
      <c r="H450" s="93" t="s">
        <v>518</v>
      </c>
      <c r="I450" s="98" t="s">
        <v>519</v>
      </c>
      <c r="J450" s="95">
        <v>5.5978739771763908E-3</v>
      </c>
      <c r="K450" s="95">
        <v>0</v>
      </c>
    </row>
    <row r="451" spans="1:69" s="93" customFormat="1" ht="24.25" x14ac:dyDescent="0.7">
      <c r="A451" s="101"/>
      <c r="B451" s="2"/>
      <c r="C451" s="2"/>
      <c r="D451" s="2"/>
      <c r="E451" s="2"/>
      <c r="F451" s="2"/>
      <c r="G451" s="2"/>
      <c r="I451" s="98" t="s">
        <v>520</v>
      </c>
      <c r="J451" s="95">
        <v>3.0852031016673609E-2</v>
      </c>
      <c r="K451" s="95">
        <v>9.6537253610344778E-2</v>
      </c>
    </row>
    <row r="452" spans="1:69" s="93" customFormat="1" ht="15.75" x14ac:dyDescent="0.7">
      <c r="A452" s="101"/>
      <c r="B452" s="2"/>
      <c r="C452" s="2"/>
      <c r="D452" s="2"/>
      <c r="E452" s="2"/>
      <c r="F452" s="2"/>
      <c r="G452" s="2"/>
      <c r="H452" s="93" t="s">
        <v>95</v>
      </c>
      <c r="I452" s="93" t="s">
        <v>454</v>
      </c>
      <c r="J452" s="95">
        <v>7.4004516688454994E-2</v>
      </c>
      <c r="K452" s="95">
        <v>9.1738124526677969E-2</v>
      </c>
    </row>
    <row r="453" spans="1:69" s="93" customFormat="1" ht="15.75" x14ac:dyDescent="0.7">
      <c r="A453" s="101"/>
      <c r="B453" s="2"/>
      <c r="C453" s="2"/>
      <c r="D453" s="2"/>
      <c r="E453" s="2"/>
      <c r="F453" s="2"/>
      <c r="G453" s="2"/>
      <c r="I453" s="93" t="s">
        <v>455</v>
      </c>
      <c r="J453" s="95">
        <v>1.7343757175325776E-2</v>
      </c>
      <c r="K453" s="95">
        <v>1.7343757175325776E-2</v>
      </c>
    </row>
    <row r="454" spans="1:69" s="93" customFormat="1" ht="24.25" x14ac:dyDescent="0.7">
      <c r="A454" s="101"/>
      <c r="B454" s="2"/>
      <c r="C454" s="2"/>
      <c r="D454" s="2"/>
      <c r="E454" s="2"/>
      <c r="F454" s="2"/>
      <c r="G454" s="2"/>
      <c r="I454" s="98" t="s">
        <v>521</v>
      </c>
      <c r="J454" s="95">
        <v>0</v>
      </c>
      <c r="K454" s="95">
        <v>7.8997429744041614E-2</v>
      </c>
    </row>
    <row r="455" spans="1:69" s="93" customFormat="1" ht="15.75" x14ac:dyDescent="0.7">
      <c r="A455" s="101"/>
      <c r="B455" s="2"/>
      <c r="C455" s="2"/>
      <c r="D455" s="2"/>
      <c r="E455" s="2"/>
      <c r="F455" s="2"/>
      <c r="G455" s="2"/>
      <c r="I455" s="93" t="s">
        <v>44</v>
      </c>
      <c r="J455" s="95">
        <v>1</v>
      </c>
      <c r="K455" s="95">
        <v>1.0000000000000002</v>
      </c>
    </row>
    <row r="456" spans="1:69" s="93" customFormat="1" ht="15.75" x14ac:dyDescent="0.7">
      <c r="A456" s="101"/>
      <c r="B456" s="2"/>
      <c r="C456" s="2"/>
      <c r="D456" s="2"/>
      <c r="E456" s="2"/>
      <c r="F456" s="2"/>
      <c r="G456" s="2"/>
    </row>
    <row r="457" spans="1:69" s="91" customFormat="1" ht="15" x14ac:dyDescent="0.6">
      <c r="A457" s="105" t="s">
        <v>550</v>
      </c>
      <c r="B457" s="90"/>
      <c r="C457" s="90"/>
      <c r="D457" s="90"/>
      <c r="E457" s="90"/>
      <c r="F457" s="90"/>
      <c r="G457" s="90"/>
      <c r="J457" s="92"/>
      <c r="K457" s="92"/>
    </row>
    <row r="458" spans="1:69" s="93" customFormat="1" ht="15.75" x14ac:dyDescent="0.7">
      <c r="A458" s="101"/>
      <c r="B458" s="2"/>
      <c r="C458" s="2"/>
      <c r="D458" s="2"/>
      <c r="E458" s="2"/>
      <c r="F458" s="2"/>
      <c r="G458" s="2"/>
    </row>
    <row r="459" spans="1:69" s="93" customFormat="1" ht="15.75" x14ac:dyDescent="0.7">
      <c r="A459" s="101"/>
      <c r="B459" s="2"/>
      <c r="C459" s="2"/>
      <c r="D459" s="2"/>
      <c r="E459" s="2"/>
      <c r="F459" s="2"/>
      <c r="G459" s="2"/>
    </row>
    <row r="460" spans="1:69" s="93" customFormat="1" ht="84.75" customHeight="1" x14ac:dyDescent="0.7">
      <c r="A460" s="101"/>
      <c r="B460" s="521"/>
      <c r="C460" s="521"/>
      <c r="D460" s="521"/>
      <c r="E460" s="521"/>
      <c r="F460" s="2"/>
      <c r="G460" s="2"/>
    </row>
    <row r="461" spans="1:69" s="93" customFormat="1" ht="338.25" customHeight="1" x14ac:dyDescent="0.7">
      <c r="A461" s="101"/>
      <c r="B461" s="522"/>
      <c r="C461" s="522"/>
      <c r="D461" s="522"/>
      <c r="E461" s="522"/>
      <c r="F461" s="2"/>
      <c r="G461" s="2"/>
    </row>
    <row r="462" spans="1:69" s="93" customFormat="1" ht="15.75" x14ac:dyDescent="0.7">
      <c r="A462" s="101"/>
      <c r="B462" s="2"/>
      <c r="C462" s="2"/>
      <c r="D462" s="2"/>
      <c r="E462" s="2"/>
      <c r="F462" s="2"/>
      <c r="G462" s="2"/>
    </row>
    <row r="463" spans="1:69" s="93" customFormat="1" ht="15.75" x14ac:dyDescent="0.7">
      <c r="A463" s="101"/>
      <c r="B463" s="2"/>
      <c r="C463" s="2"/>
      <c r="D463" s="2"/>
      <c r="E463" s="2"/>
      <c r="F463" s="2"/>
      <c r="G463" s="2"/>
      <c r="H463" s="94"/>
      <c r="I463" s="94">
        <v>1990</v>
      </c>
      <c r="J463" s="94">
        <v>1991</v>
      </c>
      <c r="K463" s="94">
        <v>1992</v>
      </c>
      <c r="L463" s="94">
        <v>1993</v>
      </c>
      <c r="M463" s="94">
        <v>1994</v>
      </c>
      <c r="N463" s="94">
        <v>1995</v>
      </c>
      <c r="O463" s="94">
        <v>1996</v>
      </c>
      <c r="P463" s="94">
        <v>1997</v>
      </c>
      <c r="Q463" s="94">
        <v>1998</v>
      </c>
      <c r="R463" s="94">
        <v>1999</v>
      </c>
      <c r="S463" s="94">
        <v>2000</v>
      </c>
      <c r="T463" s="94">
        <v>2001</v>
      </c>
      <c r="U463" s="94">
        <v>2002</v>
      </c>
      <c r="V463" s="94">
        <v>2003</v>
      </c>
      <c r="W463" s="94">
        <v>2004</v>
      </c>
      <c r="X463" s="94">
        <v>2005</v>
      </c>
      <c r="Y463" s="94">
        <v>2006</v>
      </c>
      <c r="Z463" s="94">
        <v>2007</v>
      </c>
      <c r="AA463" s="94">
        <v>2008</v>
      </c>
      <c r="AB463" s="94">
        <v>2009</v>
      </c>
      <c r="AC463" s="94">
        <v>2010</v>
      </c>
      <c r="AD463" s="94">
        <v>2011</v>
      </c>
      <c r="AE463" s="94">
        <v>2012</v>
      </c>
      <c r="AF463" s="94">
        <v>2013</v>
      </c>
      <c r="AG463" s="94">
        <v>2014</v>
      </c>
      <c r="AH463" s="94">
        <v>2015</v>
      </c>
      <c r="AI463" s="94">
        <v>2016</v>
      </c>
      <c r="AJ463" s="94">
        <v>2017</v>
      </c>
      <c r="AK463" s="94">
        <v>2018</v>
      </c>
      <c r="AL463" s="94">
        <v>2019</v>
      </c>
      <c r="AM463" s="94">
        <v>2020</v>
      </c>
      <c r="AN463" s="94">
        <v>2021</v>
      </c>
      <c r="AO463" s="94">
        <v>2022</v>
      </c>
      <c r="AP463" s="94">
        <v>2023</v>
      </c>
      <c r="AQ463" s="94">
        <v>2024</v>
      </c>
      <c r="AR463" s="94">
        <v>2025</v>
      </c>
      <c r="AS463" s="94">
        <v>2026</v>
      </c>
      <c r="AT463" s="94">
        <v>2027</v>
      </c>
      <c r="AU463" s="94">
        <v>2028</v>
      </c>
      <c r="AV463" s="94">
        <v>2029</v>
      </c>
      <c r="AW463" s="94">
        <v>2030</v>
      </c>
      <c r="AX463" s="94">
        <v>2031</v>
      </c>
      <c r="AY463" s="94">
        <v>2032</v>
      </c>
      <c r="AZ463" s="94">
        <v>2033</v>
      </c>
      <c r="BA463" s="94">
        <v>2034</v>
      </c>
      <c r="BB463" s="94">
        <v>2035</v>
      </c>
      <c r="BC463" s="94">
        <v>2036</v>
      </c>
      <c r="BD463" s="94">
        <v>2037</v>
      </c>
      <c r="BE463" s="94">
        <v>2038</v>
      </c>
      <c r="BF463" s="94">
        <v>2039</v>
      </c>
      <c r="BG463" s="94">
        <v>2040</v>
      </c>
      <c r="BH463" s="94">
        <v>2041</v>
      </c>
      <c r="BI463" s="94">
        <v>2042</v>
      </c>
      <c r="BJ463" s="94">
        <v>2043</v>
      </c>
      <c r="BK463" s="94">
        <v>2044</v>
      </c>
      <c r="BL463" s="94">
        <v>2045</v>
      </c>
      <c r="BM463" s="94">
        <v>2046</v>
      </c>
      <c r="BN463" s="94">
        <v>2047</v>
      </c>
      <c r="BO463" s="94">
        <v>2048</v>
      </c>
      <c r="BP463" s="94">
        <v>2049</v>
      </c>
      <c r="BQ463" s="93">
        <v>2050</v>
      </c>
    </row>
    <row r="464" spans="1:69" s="93" customFormat="1" ht="15.75" x14ac:dyDescent="0.7">
      <c r="A464" s="101"/>
      <c r="B464" s="2"/>
      <c r="C464" s="2"/>
      <c r="D464" s="2"/>
      <c r="E464" s="2"/>
      <c r="F464" s="2"/>
      <c r="G464" s="2"/>
      <c r="H464" s="96" t="s">
        <v>221</v>
      </c>
      <c r="I464" s="96">
        <v>887.05803184184435</v>
      </c>
      <c r="J464" s="96">
        <v>895.75993741429238</v>
      </c>
      <c r="K464" s="96">
        <v>875.88224146533514</v>
      </c>
      <c r="L464" s="96">
        <v>856.42383721032763</v>
      </c>
      <c r="M464" s="96">
        <v>845.08223577591423</v>
      </c>
      <c r="N464" s="96">
        <v>840.72999481721922</v>
      </c>
      <c r="O464" s="96">
        <v>863.3626488728122</v>
      </c>
      <c r="P464" s="96">
        <v>839.00990296400892</v>
      </c>
      <c r="Q464" s="96">
        <v>839.04195372834442</v>
      </c>
      <c r="R464" s="96">
        <v>807.72237043864709</v>
      </c>
      <c r="S464" s="96">
        <v>807.62377574622485</v>
      </c>
      <c r="T464" s="96">
        <v>808.2186609087106</v>
      </c>
      <c r="U464" s="96">
        <v>785.35870726075882</v>
      </c>
      <c r="V464" s="96">
        <v>790.79728126075986</v>
      </c>
      <c r="W464" s="96">
        <v>789.0526342680339</v>
      </c>
      <c r="X464" s="96">
        <v>781.525296500698</v>
      </c>
      <c r="Y464" s="96">
        <v>773.54400592265608</v>
      </c>
      <c r="Z464" s="96">
        <v>759.66413871920201</v>
      </c>
      <c r="AA464" s="96">
        <v>739.61654472752332</v>
      </c>
      <c r="AB464" s="96">
        <v>679.79380388704908</v>
      </c>
      <c r="AC464" s="96">
        <v>689.74148357602508</v>
      </c>
      <c r="AD464" s="96">
        <v>643.27770511824929</v>
      </c>
      <c r="AE464" s="96">
        <v>657.37336293148155</v>
      </c>
      <c r="AF464" s="96">
        <v>642.48833537512974</v>
      </c>
      <c r="AG464" s="96">
        <v>602.2033623038476</v>
      </c>
      <c r="AH464" s="96">
        <v>583.35871600253984</v>
      </c>
      <c r="AI464" s="96">
        <v>557.84067837621024</v>
      </c>
      <c r="AJ464" s="96">
        <v>548.30350534826732</v>
      </c>
      <c r="AK464" s="96">
        <v>538.9878174070011</v>
      </c>
      <c r="AL464" s="96">
        <v>522.27544478786251</v>
      </c>
      <c r="AM464" s="96"/>
      <c r="AN464" s="96"/>
      <c r="AO464" s="96"/>
      <c r="AP464" s="96"/>
      <c r="AQ464" s="96"/>
      <c r="AR464" s="96"/>
      <c r="AS464" s="96"/>
      <c r="AT464" s="96"/>
      <c r="AU464" s="96"/>
      <c r="AV464" s="96"/>
      <c r="AW464" s="96"/>
      <c r="AX464" s="96"/>
      <c r="AY464" s="96"/>
      <c r="AZ464" s="96"/>
      <c r="BA464" s="96"/>
      <c r="BB464" s="96"/>
      <c r="BC464" s="96"/>
      <c r="BD464" s="96"/>
      <c r="BE464" s="96"/>
      <c r="BF464" s="96"/>
      <c r="BG464" s="96"/>
      <c r="BH464" s="96"/>
      <c r="BI464" s="96"/>
      <c r="BJ464" s="96"/>
      <c r="BK464" s="96"/>
      <c r="BL464" s="96"/>
      <c r="BM464" s="96"/>
      <c r="BN464" s="96"/>
      <c r="BO464" s="96"/>
      <c r="BP464" s="96"/>
      <c r="BQ464" s="96"/>
    </row>
    <row r="465" spans="1:69" s="93" customFormat="1" ht="15.75" x14ac:dyDescent="0.7">
      <c r="A465" s="101"/>
      <c r="B465" s="2"/>
      <c r="C465" s="2"/>
      <c r="D465" s="2"/>
      <c r="E465" s="2"/>
      <c r="F465" s="2"/>
      <c r="G465" s="2"/>
      <c r="H465" s="96" t="s">
        <v>220</v>
      </c>
      <c r="I465" s="96"/>
      <c r="J465" s="96"/>
      <c r="K465" s="96"/>
      <c r="L465" s="96"/>
      <c r="M465" s="96"/>
      <c r="N465" s="96"/>
      <c r="O465" s="96"/>
      <c r="P465" s="96"/>
      <c r="Q465" s="96"/>
      <c r="R465" s="96"/>
      <c r="S465" s="96"/>
      <c r="T465" s="96"/>
      <c r="U465" s="96"/>
      <c r="V465" s="96"/>
      <c r="W465" s="96"/>
      <c r="X465" s="96"/>
      <c r="Y465" s="96"/>
      <c r="Z465" s="96"/>
      <c r="AA465" s="96"/>
      <c r="AB465" s="96"/>
      <c r="AC465" s="96"/>
      <c r="AD465" s="96"/>
      <c r="AE465" s="96"/>
      <c r="AF465" s="96"/>
      <c r="AG465" s="96"/>
      <c r="AH465" s="96"/>
      <c r="AI465" s="96"/>
      <c r="AJ465" s="96"/>
      <c r="AK465" s="96"/>
      <c r="AL465" s="96"/>
      <c r="AM465" s="96">
        <v>511.1682296761216</v>
      </c>
      <c r="AN465" s="96">
        <v>521.52381614047931</v>
      </c>
      <c r="AO465" s="96">
        <v>522.63152297383817</v>
      </c>
      <c r="AP465" s="96">
        <v>524.94199071575645</v>
      </c>
      <c r="AQ465" s="96">
        <v>529.0436896908551</v>
      </c>
      <c r="AR465" s="96">
        <v>521.03227658558035</v>
      </c>
      <c r="AS465" s="96">
        <v>519.98995447990251</v>
      </c>
      <c r="AT465" s="96">
        <v>508.32396294811559</v>
      </c>
      <c r="AU465" s="96">
        <v>508.73192018142993</v>
      </c>
      <c r="AV465" s="96">
        <v>506.51735127116189</v>
      </c>
      <c r="AW465" s="96">
        <v>514.73292795466796</v>
      </c>
      <c r="AX465" s="96">
        <v>518.57332399530844</v>
      </c>
      <c r="AY465" s="96">
        <v>521.47075342544736</v>
      </c>
      <c r="AZ465" s="96">
        <v>523.68992268775287</v>
      </c>
      <c r="BA465" s="96">
        <v>525.03057738448263</v>
      </c>
      <c r="BB465" s="96">
        <v>528.5192542070838</v>
      </c>
      <c r="BC465" s="96">
        <v>531.94897408339784</v>
      </c>
      <c r="BD465" s="96">
        <v>534.89501216445115</v>
      </c>
      <c r="BE465" s="96">
        <v>537.50431462120218</v>
      </c>
      <c r="BF465" s="96">
        <v>542.3085215205225</v>
      </c>
      <c r="BG465" s="96">
        <v>548.28402660503593</v>
      </c>
      <c r="BH465" s="96">
        <v>554.58255097606502</v>
      </c>
      <c r="BI465" s="96">
        <v>560.42419114897154</v>
      </c>
      <c r="BJ465" s="96">
        <v>567.06554989836695</v>
      </c>
      <c r="BK465" s="96">
        <v>572.52762250357694</v>
      </c>
      <c r="BL465" s="96">
        <v>575.93884557348258</v>
      </c>
      <c r="BM465" s="96">
        <v>578.63138721488235</v>
      </c>
      <c r="BN465" s="96">
        <v>582.30761922335637</v>
      </c>
      <c r="BO465" s="96">
        <v>585.65103209609504</v>
      </c>
      <c r="BP465" s="96">
        <v>588.16032648434498</v>
      </c>
      <c r="BQ465" s="96">
        <v>589.92238587970246</v>
      </c>
    </row>
    <row r="466" spans="1:69" s="93" customFormat="1" ht="15.75" x14ac:dyDescent="0.7">
      <c r="A466" s="101"/>
      <c r="B466" s="2"/>
      <c r="C466" s="2"/>
      <c r="D466" s="2"/>
      <c r="E466" s="2"/>
      <c r="F466" s="2"/>
      <c r="G466" s="2"/>
      <c r="H466" s="96" t="s">
        <v>64</v>
      </c>
      <c r="I466" s="96"/>
      <c r="J466" s="96"/>
      <c r="K466" s="96"/>
      <c r="L466" s="96"/>
      <c r="M466" s="96"/>
      <c r="N466" s="96"/>
      <c r="O466" s="96"/>
      <c r="P466" s="96"/>
      <c r="Q466" s="96"/>
      <c r="R466" s="96"/>
      <c r="S466" s="96"/>
      <c r="T466" s="96"/>
      <c r="U466" s="96"/>
      <c r="V466" s="96"/>
      <c r="W466" s="96"/>
      <c r="X466" s="96"/>
      <c r="Y466" s="96"/>
      <c r="Z466" s="96"/>
      <c r="AA466" s="96"/>
      <c r="AB466" s="96"/>
      <c r="AC466" s="96"/>
      <c r="AD466" s="96"/>
      <c r="AE466" s="96"/>
      <c r="AF466" s="96"/>
      <c r="AG466" s="96"/>
      <c r="AH466" s="96"/>
      <c r="AI466" s="96"/>
      <c r="AJ466" s="96"/>
      <c r="AK466" s="96"/>
      <c r="AL466" s="96"/>
      <c r="AM466" s="96">
        <v>497.88274484683063</v>
      </c>
      <c r="AN466" s="96">
        <v>500.70324032792217</v>
      </c>
      <c r="AO466" s="96">
        <v>495.11221278217715</v>
      </c>
      <c r="AP466" s="96">
        <v>485.92484311979229</v>
      </c>
      <c r="AQ466" s="96">
        <v>473.40104964092285</v>
      </c>
      <c r="AR466" s="96">
        <v>453.69429428365981</v>
      </c>
      <c r="AS466" s="96">
        <v>427.46281142542824</v>
      </c>
      <c r="AT466" s="96">
        <v>404.73785950940584</v>
      </c>
      <c r="AU466" s="96">
        <v>381.44010102479569</v>
      </c>
      <c r="AV466" s="96">
        <v>356.92623200511179</v>
      </c>
      <c r="AW466" s="96">
        <v>333.96785813093896</v>
      </c>
      <c r="AX466" s="96">
        <v>311.78489753143162</v>
      </c>
      <c r="AY466" s="96">
        <v>288.46226834397004</v>
      </c>
      <c r="AZ466" s="96">
        <v>264.48407902402323</v>
      </c>
      <c r="BA466" s="96">
        <v>242.8756975356402</v>
      </c>
      <c r="BB466" s="96">
        <v>216.52595988554046</v>
      </c>
      <c r="BC466" s="96">
        <v>193.89196429922831</v>
      </c>
      <c r="BD466" s="96">
        <v>175.14251506671332</v>
      </c>
      <c r="BE466" s="96">
        <v>157.3457706223856</v>
      </c>
      <c r="BF466" s="96">
        <v>140.91047002625271</v>
      </c>
      <c r="BG466" s="96">
        <v>119.89576911344103</v>
      </c>
      <c r="BH466" s="96">
        <v>99.451325191287765</v>
      </c>
      <c r="BI466" s="96">
        <v>81.829498514173054</v>
      </c>
      <c r="BJ466" s="96">
        <v>66.526763942879924</v>
      </c>
      <c r="BK466" s="96">
        <v>52.513480323208206</v>
      </c>
      <c r="BL466" s="96">
        <v>39.685594683893285</v>
      </c>
      <c r="BM466" s="96">
        <v>28.666107814191136</v>
      </c>
      <c r="BN466" s="96">
        <v>18.779030977466022</v>
      </c>
      <c r="BO466" s="96">
        <v>9.2222893263254662</v>
      </c>
      <c r="BP466" s="96">
        <v>-0.26717840561632045</v>
      </c>
      <c r="BQ466" s="96">
        <v>-12.423103661316958</v>
      </c>
    </row>
    <row r="467" spans="1:69" s="93" customFormat="1" ht="15.75" x14ac:dyDescent="0.7">
      <c r="A467" s="101"/>
      <c r="B467" s="2"/>
      <c r="C467" s="2"/>
      <c r="D467" s="2"/>
      <c r="E467" s="2"/>
      <c r="F467" s="2"/>
      <c r="G467" s="2"/>
      <c r="H467" s="96" t="s">
        <v>469</v>
      </c>
      <c r="I467" s="96"/>
      <c r="J467" s="96"/>
      <c r="K467" s="96"/>
      <c r="L467" s="96"/>
      <c r="M467" s="96"/>
      <c r="N467" s="96"/>
      <c r="O467" s="96"/>
      <c r="P467" s="96"/>
      <c r="Q467" s="96"/>
      <c r="R467" s="96"/>
      <c r="S467" s="96"/>
      <c r="T467" s="96"/>
      <c r="U467" s="96"/>
      <c r="V467" s="96"/>
      <c r="W467" s="96"/>
      <c r="X467" s="96"/>
      <c r="Y467" s="96"/>
      <c r="Z467" s="96"/>
      <c r="AA467" s="96"/>
      <c r="AB467" s="96"/>
      <c r="AC467" s="96"/>
      <c r="AD467" s="96"/>
      <c r="AE467" s="96"/>
      <c r="AF467" s="96"/>
      <c r="AG467" s="96"/>
      <c r="AH467" s="96"/>
      <c r="AI467" s="96"/>
      <c r="AJ467" s="96"/>
      <c r="AK467" s="96"/>
      <c r="AL467" s="96"/>
      <c r="AM467" s="96">
        <v>495.93913441615331</v>
      </c>
      <c r="AN467" s="96">
        <v>493.81664777576839</v>
      </c>
      <c r="AO467" s="96">
        <v>482.00709352876692</v>
      </c>
      <c r="AP467" s="96">
        <v>468.81402509361618</v>
      </c>
      <c r="AQ467" s="96">
        <v>452.41444400953822</v>
      </c>
      <c r="AR467" s="96">
        <v>429.36550985655202</v>
      </c>
      <c r="AS467" s="96">
        <v>401.09473099588786</v>
      </c>
      <c r="AT467" s="96">
        <v>374.37305489838764</v>
      </c>
      <c r="AU467" s="96">
        <v>352.48378018276338</v>
      </c>
      <c r="AV467" s="96">
        <v>327.17206619516486</v>
      </c>
      <c r="AW467" s="96">
        <v>301.69781008719406</v>
      </c>
      <c r="AX467" s="96">
        <v>281.11496256703163</v>
      </c>
      <c r="AY467" s="96">
        <v>255.56521176634422</v>
      </c>
      <c r="AZ467" s="96">
        <v>231.97322672837998</v>
      </c>
      <c r="BA467" s="96">
        <v>212.14833837603206</v>
      </c>
      <c r="BB467" s="96">
        <v>187.81876175493773</v>
      </c>
      <c r="BC467" s="96">
        <v>167.60970192370607</v>
      </c>
      <c r="BD467" s="96">
        <v>150.55610033867589</v>
      </c>
      <c r="BE467" s="96">
        <v>133.82757374267081</v>
      </c>
      <c r="BF467" s="96">
        <v>118.25978533473187</v>
      </c>
      <c r="BG467" s="96">
        <v>99.750015024406679</v>
      </c>
      <c r="BH467" s="96">
        <v>83.539602076544284</v>
      </c>
      <c r="BI467" s="96">
        <v>69.757023291799399</v>
      </c>
      <c r="BJ467" s="96">
        <v>56.316604017229842</v>
      </c>
      <c r="BK467" s="96">
        <v>43.703383057049344</v>
      </c>
      <c r="BL467" s="96">
        <v>34.759792973668056</v>
      </c>
      <c r="BM467" s="96">
        <v>27.484865341014384</v>
      </c>
      <c r="BN467" s="96">
        <v>20.443140291009023</v>
      </c>
      <c r="BO467" s="96">
        <v>13.381922462884695</v>
      </c>
      <c r="BP467" s="96">
        <v>5.8919609043976138</v>
      </c>
      <c r="BQ467" s="96">
        <v>-1.1753420070087301</v>
      </c>
    </row>
    <row r="468" spans="1:69" s="93" customFormat="1" ht="15.75" x14ac:dyDescent="0.7">
      <c r="A468" s="101"/>
      <c r="B468" s="2"/>
      <c r="C468" s="2"/>
      <c r="D468" s="2"/>
      <c r="E468" s="2"/>
      <c r="F468" s="2"/>
      <c r="G468" s="2"/>
      <c r="H468" s="96" t="s">
        <v>37</v>
      </c>
      <c r="I468" s="96"/>
      <c r="J468" s="96"/>
      <c r="K468" s="96"/>
      <c r="L468" s="96"/>
      <c r="M468" s="96"/>
      <c r="N468" s="96"/>
      <c r="O468" s="96"/>
      <c r="P468" s="96"/>
      <c r="Q468" s="96"/>
      <c r="R468" s="96"/>
      <c r="S468" s="96"/>
      <c r="T468" s="96"/>
      <c r="U468" s="96"/>
      <c r="V468" s="96"/>
      <c r="W468" s="96"/>
      <c r="X468" s="96"/>
      <c r="Y468" s="96"/>
      <c r="Z468" s="96"/>
      <c r="AA468" s="96"/>
      <c r="AB468" s="96"/>
      <c r="AC468" s="96"/>
      <c r="AD468" s="96"/>
      <c r="AE468" s="96"/>
      <c r="AF468" s="96"/>
      <c r="AG468" s="96"/>
      <c r="AH468" s="96"/>
      <c r="AI468" s="96"/>
      <c r="AJ468" s="96"/>
      <c r="AK468" s="96"/>
      <c r="AL468" s="96"/>
      <c r="AM468" s="96">
        <v>495.38991536479233</v>
      </c>
      <c r="AN468" s="96">
        <v>496.7531257607971</v>
      </c>
      <c r="AO468" s="96">
        <v>490.17973812821248</v>
      </c>
      <c r="AP468" s="96">
        <v>478.85502161189817</v>
      </c>
      <c r="AQ468" s="96">
        <v>466.07772447833099</v>
      </c>
      <c r="AR468" s="96">
        <v>443.40122599483499</v>
      </c>
      <c r="AS468" s="96">
        <v>415.4761124851122</v>
      </c>
      <c r="AT468" s="96">
        <v>387.68814193403864</v>
      </c>
      <c r="AU468" s="96">
        <v>363.9784172971726</v>
      </c>
      <c r="AV468" s="96">
        <v>337.64758845704694</v>
      </c>
      <c r="AW468" s="96">
        <v>312.7892102328683</v>
      </c>
      <c r="AX468" s="96">
        <v>291.24242101596292</v>
      </c>
      <c r="AY468" s="96">
        <v>260.73304684460896</v>
      </c>
      <c r="AZ468" s="96">
        <v>231.01306932035766</v>
      </c>
      <c r="BA468" s="96">
        <v>203.74483310480247</v>
      </c>
      <c r="BB468" s="96">
        <v>171.52372337295085</v>
      </c>
      <c r="BC468" s="96">
        <v>149.80594108055197</v>
      </c>
      <c r="BD468" s="96">
        <v>130.98327634690881</v>
      </c>
      <c r="BE468" s="96">
        <v>113.54835554857247</v>
      </c>
      <c r="BF468" s="96">
        <v>99.080787571066708</v>
      </c>
      <c r="BG468" s="96">
        <v>81.447025378061653</v>
      </c>
      <c r="BH468" s="96">
        <v>63.05008898812887</v>
      </c>
      <c r="BI468" s="96">
        <v>46.703003002410831</v>
      </c>
      <c r="BJ468" s="96">
        <v>32.870339441274673</v>
      </c>
      <c r="BK468" s="96">
        <v>18.964535565415197</v>
      </c>
      <c r="BL468" s="96">
        <v>6.198515860151339</v>
      </c>
      <c r="BM468" s="96">
        <v>-5.4142185608945539</v>
      </c>
      <c r="BN468" s="96">
        <v>-17.325157808504002</v>
      </c>
      <c r="BO468" s="96">
        <v>-26.767904166212908</v>
      </c>
      <c r="BP468" s="96">
        <v>-35.8865917261544</v>
      </c>
      <c r="BQ468" s="96">
        <v>-43.747321239682137</v>
      </c>
    </row>
    <row r="469" spans="1:69" s="93" customFormat="1" ht="15.75" x14ac:dyDescent="0.7">
      <c r="A469" s="101"/>
      <c r="B469" s="2"/>
      <c r="C469" s="2"/>
      <c r="D469" s="2"/>
      <c r="E469" s="2"/>
      <c r="F469" s="2"/>
      <c r="G469" s="2"/>
      <c r="H469" s="96" t="s">
        <v>61</v>
      </c>
      <c r="I469" s="96"/>
      <c r="J469" s="96"/>
      <c r="K469" s="96"/>
      <c r="L469" s="96"/>
      <c r="M469" s="96"/>
      <c r="N469" s="96"/>
      <c r="O469" s="96"/>
      <c r="P469" s="96"/>
      <c r="Q469" s="96"/>
      <c r="R469" s="96"/>
      <c r="S469" s="96"/>
      <c r="T469" s="96"/>
      <c r="U469" s="96"/>
      <c r="V469" s="96"/>
      <c r="W469" s="96"/>
      <c r="X469" s="96"/>
      <c r="Y469" s="96"/>
      <c r="Z469" s="96"/>
      <c r="AA469" s="96"/>
      <c r="AB469" s="96"/>
      <c r="AC469" s="96"/>
      <c r="AD469" s="96"/>
      <c r="AE469" s="96"/>
      <c r="AF469" s="96"/>
      <c r="AG469" s="96"/>
      <c r="AH469" s="96"/>
      <c r="AI469" s="96"/>
      <c r="AJ469" s="96"/>
      <c r="AK469" s="96"/>
      <c r="AL469" s="96"/>
      <c r="AM469" s="96">
        <v>497.11292727588688</v>
      </c>
      <c r="AN469" s="96">
        <v>498.64802837680912</v>
      </c>
      <c r="AO469" s="96">
        <v>491.97537339286316</v>
      </c>
      <c r="AP469" s="96">
        <v>478.54381941311004</v>
      </c>
      <c r="AQ469" s="96">
        <v>464.34454243000914</v>
      </c>
      <c r="AR469" s="96">
        <v>445.26893177583281</v>
      </c>
      <c r="AS469" s="96">
        <v>416.43124300331351</v>
      </c>
      <c r="AT469" s="96">
        <v>391.0138250787499</v>
      </c>
      <c r="AU469" s="96">
        <v>368.43602380754959</v>
      </c>
      <c r="AV469" s="96">
        <v>343.26833557216719</v>
      </c>
      <c r="AW469" s="96">
        <v>316.26736214449346</v>
      </c>
      <c r="AX469" s="96">
        <v>293.42508268342442</v>
      </c>
      <c r="AY469" s="96">
        <v>264.55936440934164</v>
      </c>
      <c r="AZ469" s="96">
        <v>238.53942980067819</v>
      </c>
      <c r="BA469" s="96">
        <v>215.45213414594298</v>
      </c>
      <c r="BB469" s="96">
        <v>190.91077096666586</v>
      </c>
      <c r="BC469" s="96">
        <v>170.28661036941591</v>
      </c>
      <c r="BD469" s="96">
        <v>152.36117489125064</v>
      </c>
      <c r="BE469" s="96">
        <v>137.34291380855367</v>
      </c>
      <c r="BF469" s="96">
        <v>122.92409594852906</v>
      </c>
      <c r="BG469" s="96">
        <v>104.51950804482072</v>
      </c>
      <c r="BH469" s="96">
        <v>87.526331826142666</v>
      </c>
      <c r="BI469" s="96">
        <v>73.586149028764368</v>
      </c>
      <c r="BJ469" s="96">
        <v>61.182493019155622</v>
      </c>
      <c r="BK469" s="96">
        <v>48.624738982517869</v>
      </c>
      <c r="BL469" s="96">
        <v>37.766350035685043</v>
      </c>
      <c r="BM469" s="96">
        <v>27.948493222991772</v>
      </c>
      <c r="BN469" s="96">
        <v>18.982326418522433</v>
      </c>
      <c r="BO469" s="96">
        <v>12.09830557069192</v>
      </c>
      <c r="BP469" s="96">
        <v>6.3316511010716425</v>
      </c>
      <c r="BQ469" s="96">
        <v>-0.97244659665415156</v>
      </c>
    </row>
    <row r="470" spans="1:69" s="93" customFormat="1" ht="15.75" x14ac:dyDescent="0.7">
      <c r="A470" s="101"/>
      <c r="B470" s="2"/>
      <c r="C470" s="2"/>
      <c r="D470" s="2"/>
      <c r="E470" s="2"/>
      <c r="F470" s="2"/>
      <c r="G470" s="2"/>
      <c r="H470" s="96" t="s">
        <v>60</v>
      </c>
      <c r="I470" s="96"/>
      <c r="J470" s="96"/>
      <c r="K470" s="96"/>
      <c r="L470" s="96"/>
      <c r="M470" s="96"/>
      <c r="N470" s="96"/>
      <c r="O470" s="96"/>
      <c r="P470" s="96"/>
      <c r="Q470" s="96"/>
      <c r="R470" s="96"/>
      <c r="S470" s="96"/>
      <c r="T470" s="96"/>
      <c r="U470" s="96"/>
      <c r="V470" s="96"/>
      <c r="W470" s="96"/>
      <c r="X470" s="96"/>
      <c r="Y470" s="96"/>
      <c r="Z470" s="96"/>
      <c r="AA470" s="96"/>
      <c r="AB470" s="96"/>
      <c r="AC470" s="96"/>
      <c r="AD470" s="96"/>
      <c r="AE470" s="96"/>
      <c r="AF470" s="96"/>
      <c r="AG470" s="96"/>
      <c r="AH470" s="96"/>
      <c r="AI470" s="96"/>
      <c r="AJ470" s="96"/>
      <c r="AK470" s="96"/>
      <c r="AL470" s="96"/>
      <c r="AM470" s="96">
        <v>495.6687177449503</v>
      </c>
      <c r="AN470" s="96">
        <v>492.3570019213239</v>
      </c>
      <c r="AO470" s="96">
        <v>479.92975692360471</v>
      </c>
      <c r="AP470" s="96">
        <v>465.42751673486259</v>
      </c>
      <c r="AQ470" s="96">
        <v>447.50971492996621</v>
      </c>
      <c r="AR470" s="96">
        <v>420.82933746037003</v>
      </c>
      <c r="AS470" s="96">
        <v>389.84375342351188</v>
      </c>
      <c r="AT470" s="96">
        <v>359.75910011678781</v>
      </c>
      <c r="AU470" s="96">
        <v>331.62178759477626</v>
      </c>
      <c r="AV470" s="96">
        <v>302.08819664713974</v>
      </c>
      <c r="AW470" s="96">
        <v>270.51944331118392</v>
      </c>
      <c r="AX470" s="96">
        <v>240.67584104078202</v>
      </c>
      <c r="AY470" s="96">
        <v>210.14153332746389</v>
      </c>
      <c r="AZ470" s="96">
        <v>179.112329539039</v>
      </c>
      <c r="BA470" s="96">
        <v>151.98242504352768</v>
      </c>
      <c r="BB470" s="96">
        <v>119.43514152196025</v>
      </c>
      <c r="BC470" s="96">
        <v>98.388853917144061</v>
      </c>
      <c r="BD470" s="96">
        <v>79.61495842113041</v>
      </c>
      <c r="BE470" s="96">
        <v>62.566901525877313</v>
      </c>
      <c r="BF470" s="96">
        <v>46.430631581015653</v>
      </c>
      <c r="BG470" s="96">
        <v>25.381990350642425</v>
      </c>
      <c r="BH470" s="96">
        <v>6.2969223683802085</v>
      </c>
      <c r="BI470" s="96">
        <v>-9.6116471315026288</v>
      </c>
      <c r="BJ470" s="96">
        <v>-24.926806495721976</v>
      </c>
      <c r="BK470" s="96">
        <v>-40.012588156589047</v>
      </c>
      <c r="BL470" s="96">
        <v>-52.25164493247091</v>
      </c>
      <c r="BM470" s="96">
        <v>-63.789595183650732</v>
      </c>
      <c r="BN470" s="96">
        <v>-75.319979283448021</v>
      </c>
      <c r="BO470" s="96">
        <v>-87.175135933479993</v>
      </c>
      <c r="BP470" s="96">
        <v>-98.81483034657029</v>
      </c>
      <c r="BQ470" s="96">
        <v>-110.53077180095025</v>
      </c>
    </row>
    <row r="471" spans="1:69" s="93" customFormat="1" ht="15.75" x14ac:dyDescent="0.7">
      <c r="A471" s="101"/>
      <c r="B471" s="2"/>
      <c r="C471" s="2"/>
      <c r="D471" s="2"/>
      <c r="E471" s="2"/>
      <c r="F471" s="2"/>
      <c r="G471" s="2"/>
    </row>
    <row r="472" spans="1:69" s="93" customFormat="1" ht="15.75" x14ac:dyDescent="0.7">
      <c r="A472" s="101"/>
      <c r="B472" s="2"/>
      <c r="C472" s="2"/>
      <c r="D472" s="2"/>
      <c r="E472" s="2"/>
      <c r="F472" s="2"/>
      <c r="G472" s="2"/>
    </row>
    <row r="473" spans="1:69" s="91" customFormat="1" ht="15" x14ac:dyDescent="0.6">
      <c r="A473" s="105" t="s">
        <v>551</v>
      </c>
      <c r="B473" s="90"/>
      <c r="C473" s="90"/>
      <c r="D473" s="90"/>
      <c r="E473" s="90"/>
      <c r="F473" s="90"/>
      <c r="G473" s="90"/>
      <c r="J473" s="92"/>
      <c r="K473" s="92"/>
    </row>
    <row r="474" spans="1:69" s="93" customFormat="1" ht="15.75" x14ac:dyDescent="0.7">
      <c r="A474" s="101"/>
      <c r="B474" s="2"/>
      <c r="C474" s="2"/>
      <c r="D474" s="2"/>
      <c r="E474" s="2"/>
      <c r="F474" s="2"/>
      <c r="G474" s="2"/>
    </row>
    <row r="475" spans="1:69" s="93" customFormat="1" ht="15.75" x14ac:dyDescent="0.7">
      <c r="A475" s="101"/>
      <c r="B475" s="2"/>
      <c r="C475" s="2"/>
      <c r="D475" s="2"/>
      <c r="E475" s="2"/>
      <c r="F475" s="2"/>
      <c r="G475" s="2"/>
    </row>
    <row r="476" spans="1:69" s="93" customFormat="1" ht="84.75" customHeight="1" x14ac:dyDescent="0.7">
      <c r="A476" s="101"/>
      <c r="B476" s="521"/>
      <c r="C476" s="521"/>
      <c r="D476" s="521"/>
      <c r="E476" s="521"/>
      <c r="F476" s="2"/>
      <c r="G476" s="2"/>
    </row>
    <row r="477" spans="1:69" s="93" customFormat="1" ht="338.25" customHeight="1" x14ac:dyDescent="0.7">
      <c r="A477" s="101"/>
      <c r="B477" s="522"/>
      <c r="C477" s="522"/>
      <c r="D477" s="522"/>
      <c r="E477" s="522"/>
      <c r="F477" s="2"/>
      <c r="G477" s="2"/>
    </row>
    <row r="478" spans="1:69" s="93" customFormat="1" ht="57.75" customHeight="1" x14ac:dyDescent="0.7">
      <c r="A478" s="101"/>
      <c r="B478" s="520"/>
      <c r="C478" s="520"/>
      <c r="D478" s="520"/>
      <c r="E478" s="520"/>
      <c r="F478" s="2"/>
      <c r="G478" s="2"/>
    </row>
    <row r="479" spans="1:69" s="93" customFormat="1" ht="15.75" x14ac:dyDescent="0.7">
      <c r="A479" s="101"/>
      <c r="B479" s="2"/>
      <c r="C479" s="2"/>
      <c r="D479" s="2"/>
      <c r="E479" s="2"/>
      <c r="F479" s="2"/>
      <c r="G479" s="2"/>
    </row>
    <row r="480" spans="1:69" s="93" customFormat="1" ht="15.75" x14ac:dyDescent="0.7">
      <c r="A480" s="101"/>
      <c r="B480" s="2"/>
      <c r="C480" s="2"/>
      <c r="D480" s="2"/>
      <c r="E480" s="2"/>
      <c r="F480" s="2"/>
      <c r="G480" s="2"/>
    </row>
    <row r="481" spans="1:14" s="93" customFormat="1" ht="15.75" x14ac:dyDescent="0.7">
      <c r="A481" s="101"/>
      <c r="B481" s="2"/>
      <c r="C481" s="2"/>
      <c r="D481" s="2"/>
      <c r="E481" s="2"/>
      <c r="F481" s="2"/>
      <c r="G481" s="2"/>
    </row>
    <row r="482" spans="1:14" s="93" customFormat="1" ht="15.75" x14ac:dyDescent="0.7">
      <c r="A482" s="101"/>
      <c r="B482" s="2"/>
      <c r="C482" s="2"/>
      <c r="D482" s="2"/>
      <c r="E482" s="2"/>
      <c r="F482" s="2"/>
      <c r="G482" s="2"/>
    </row>
    <row r="483" spans="1:14" s="93" customFormat="1" ht="15.75" x14ac:dyDescent="0.7">
      <c r="A483" s="101"/>
      <c r="B483" s="2"/>
      <c r="C483" s="2"/>
      <c r="D483" s="2"/>
      <c r="E483" s="2"/>
      <c r="F483" s="2"/>
      <c r="G483" s="2"/>
    </row>
    <row r="484" spans="1:14" s="93" customFormat="1" ht="15.75" x14ac:dyDescent="0.7">
      <c r="A484" s="101"/>
      <c r="B484" s="2"/>
      <c r="C484" s="2"/>
      <c r="D484" s="2"/>
      <c r="E484" s="2"/>
      <c r="F484" s="2"/>
      <c r="G484" s="2"/>
      <c r="I484" s="94"/>
      <c r="J484" s="94" t="s">
        <v>61</v>
      </c>
      <c r="K484" s="94" t="s">
        <v>64</v>
      </c>
      <c r="L484" s="94" t="s">
        <v>469</v>
      </c>
      <c r="M484" s="94" t="s">
        <v>37</v>
      </c>
      <c r="N484" s="94" t="s">
        <v>60</v>
      </c>
    </row>
    <row r="485" spans="1:14" s="93" customFormat="1" ht="15.75" x14ac:dyDescent="0.7">
      <c r="A485" s="101"/>
      <c r="B485" s="2"/>
      <c r="C485" s="2"/>
      <c r="D485" s="2"/>
      <c r="E485" s="2"/>
      <c r="F485" s="2"/>
      <c r="G485" s="2"/>
      <c r="J485" s="94"/>
      <c r="K485" s="94"/>
      <c r="L485" s="94"/>
      <c r="M485" s="94"/>
      <c r="N485" s="94"/>
    </row>
    <row r="486" spans="1:14" s="93" customFormat="1" ht="15.75" x14ac:dyDescent="0.7">
      <c r="A486" s="101"/>
      <c r="B486" s="2"/>
      <c r="C486" s="2"/>
      <c r="D486" s="2"/>
      <c r="E486" s="2"/>
      <c r="F486" s="2"/>
      <c r="G486" s="2"/>
      <c r="H486" s="93" t="s">
        <v>10</v>
      </c>
      <c r="J486" s="96">
        <v>32.158959152341197</v>
      </c>
      <c r="K486" s="96">
        <v>38.178097597406314</v>
      </c>
      <c r="L486" s="96">
        <v>29.145278941400377</v>
      </c>
      <c r="M486" s="96">
        <v>35.317789838484693</v>
      </c>
      <c r="N486" s="96">
        <v>28.203553456615108</v>
      </c>
    </row>
    <row r="487" spans="1:14" s="93" customFormat="1" ht="15.75" x14ac:dyDescent="0.7">
      <c r="A487" s="101"/>
      <c r="B487" s="2"/>
      <c r="C487" s="2"/>
      <c r="D487" s="2"/>
      <c r="E487" s="2"/>
      <c r="F487" s="2"/>
      <c r="G487" s="2"/>
      <c r="H487" s="93" t="s">
        <v>11</v>
      </c>
      <c r="J487" s="96">
        <v>8.1444125648566299</v>
      </c>
      <c r="K487" s="96">
        <v>10.07595246460286</v>
      </c>
      <c r="L487" s="96">
        <v>11.894470016387539</v>
      </c>
      <c r="M487" s="96">
        <v>7.8194360267951293</v>
      </c>
      <c r="N487" s="96">
        <v>5.6749590859414427</v>
      </c>
    </row>
    <row r="488" spans="1:14" s="93" customFormat="1" ht="15.75" x14ac:dyDescent="0.7">
      <c r="A488" s="101"/>
      <c r="B488" s="2"/>
      <c r="C488" s="2"/>
      <c r="D488" s="2"/>
      <c r="E488" s="2"/>
      <c r="F488" s="2"/>
      <c r="G488" s="2"/>
      <c r="H488" s="93" t="s">
        <v>187</v>
      </c>
      <c r="J488" s="96">
        <v>19.103347588590761</v>
      </c>
      <c r="K488" s="96">
        <v>21.320154621529237</v>
      </c>
      <c r="L488" s="96">
        <v>16.501960011601987</v>
      </c>
      <c r="M488" s="96">
        <v>16.621390466462756</v>
      </c>
      <c r="N488" s="96">
        <v>8.7889385706369048</v>
      </c>
    </row>
    <row r="489" spans="1:14" s="93" customFormat="1" ht="15.75" x14ac:dyDescent="0.7">
      <c r="A489" s="101"/>
      <c r="B489" s="2"/>
      <c r="C489" s="2"/>
      <c r="D489" s="2"/>
      <c r="E489" s="2"/>
      <c r="F489" s="2"/>
      <c r="G489" s="2"/>
      <c r="H489" s="93" t="s">
        <v>186</v>
      </c>
      <c r="J489" s="96">
        <v>37.297675127960872</v>
      </c>
      <c r="K489" s="96">
        <v>39.236376071231049</v>
      </c>
      <c r="L489" s="96">
        <v>30.242105277816606</v>
      </c>
      <c r="M489" s="96">
        <v>29.966343003090454</v>
      </c>
      <c r="N489" s="96">
        <v>25.798764692916563</v>
      </c>
    </row>
    <row r="490" spans="1:14" s="93" customFormat="1" ht="15.75" x14ac:dyDescent="0.7">
      <c r="A490" s="101"/>
      <c r="B490" s="2"/>
      <c r="C490" s="2"/>
      <c r="D490" s="2"/>
      <c r="E490" s="2"/>
      <c r="F490" s="2"/>
      <c r="G490" s="2"/>
      <c r="H490" s="93" t="s">
        <v>22</v>
      </c>
      <c r="J490" s="96">
        <v>9.8985693922102573</v>
      </c>
      <c r="K490" s="96">
        <v>11.307334411060721</v>
      </c>
      <c r="L490" s="96">
        <v>8.1498880551094022</v>
      </c>
      <c r="M490" s="96">
        <v>10.015883727858045</v>
      </c>
      <c r="N490" s="96">
        <v>7.3904298383719107</v>
      </c>
    </row>
    <row r="491" spans="1:14" s="93" customFormat="1" ht="15.75" x14ac:dyDescent="0.7">
      <c r="A491" s="101"/>
      <c r="B491" s="2"/>
      <c r="C491" s="2"/>
      <c r="D491" s="2"/>
      <c r="E491" s="2"/>
      <c r="F491" s="2"/>
      <c r="G491" s="2"/>
      <c r="H491" s="93" t="s">
        <v>12</v>
      </c>
      <c r="J491" s="96">
        <v>6.2011041979169237</v>
      </c>
      <c r="K491" s="96">
        <v>8.2098582648723095</v>
      </c>
      <c r="L491" s="96">
        <v>4.8085514384366901</v>
      </c>
      <c r="M491" s="96">
        <v>4.6871651130046228</v>
      </c>
      <c r="N491" s="96">
        <v>5.1731444129021673</v>
      </c>
    </row>
    <row r="492" spans="1:14" s="93" customFormat="1" ht="15.75" x14ac:dyDescent="0.7">
      <c r="A492" s="101"/>
      <c r="B492" s="2"/>
      <c r="C492" s="2"/>
      <c r="D492" s="2"/>
      <c r="E492" s="2"/>
      <c r="F492" s="2"/>
      <c r="G492" s="2"/>
      <c r="H492" s="93" t="s">
        <v>13</v>
      </c>
      <c r="J492" s="96">
        <v>39.440130412789557</v>
      </c>
      <c r="K492" s="96">
        <v>43.927631300938344</v>
      </c>
      <c r="L492" s="96">
        <v>37.31090475455359</v>
      </c>
      <c r="M492" s="96">
        <v>33.354940751460049</v>
      </c>
      <c r="N492" s="96">
        <v>33.098929836106251</v>
      </c>
    </row>
    <row r="493" spans="1:14" s="93" customFormat="1" ht="15.75" x14ac:dyDescent="0.7">
      <c r="A493" s="101"/>
      <c r="B493" s="2"/>
      <c r="C493" s="2"/>
      <c r="D493" s="2"/>
      <c r="E493" s="2"/>
      <c r="F493" s="2"/>
      <c r="G493" s="2"/>
      <c r="H493" s="93" t="s">
        <v>14</v>
      </c>
      <c r="J493" s="96">
        <v>30.465538957647126</v>
      </c>
      <c r="K493" s="96">
        <v>34.058190184207831</v>
      </c>
      <c r="L493" s="96">
        <v>26.909330974412978</v>
      </c>
      <c r="M493" s="96">
        <v>35.781275694857911</v>
      </c>
      <c r="N493" s="96">
        <v>22.911073252633503</v>
      </c>
    </row>
    <row r="494" spans="1:14" s="93" customFormat="1" ht="15.75" x14ac:dyDescent="0.7">
      <c r="A494" s="101"/>
      <c r="B494" s="2"/>
      <c r="C494" s="2"/>
      <c r="D494" s="2"/>
      <c r="E494" s="2"/>
      <c r="F494" s="2"/>
      <c r="G494" s="2"/>
      <c r="H494" s="93" t="s">
        <v>15</v>
      </c>
      <c r="J494" s="96">
        <v>10.526063759212279</v>
      </c>
      <c r="K494" s="96">
        <v>10.526063759212279</v>
      </c>
      <c r="L494" s="96">
        <v>16.102225954919305</v>
      </c>
      <c r="M494" s="96">
        <v>6.5064431529747777</v>
      </c>
      <c r="N494" s="96">
        <v>6.5064431529747777</v>
      </c>
    </row>
    <row r="495" spans="1:14" s="93" customFormat="1" ht="15.75" x14ac:dyDescent="0.7">
      <c r="A495" s="101"/>
      <c r="B495" s="2"/>
      <c r="C495" s="2"/>
      <c r="D495" s="2"/>
      <c r="E495" s="2"/>
      <c r="F495" s="2"/>
      <c r="G495" s="2"/>
      <c r="H495" s="93" t="s">
        <v>16</v>
      </c>
      <c r="J495" s="96">
        <v>15.894849745974348</v>
      </c>
      <c r="K495" s="96">
        <v>18.471953752760506</v>
      </c>
      <c r="L495" s="96">
        <v>16.322543844797451</v>
      </c>
      <c r="M495" s="96">
        <v>14.461282113642234</v>
      </c>
      <c r="N495" s="96">
        <v>10.045255157789072</v>
      </c>
    </row>
    <row r="496" spans="1:14" s="93" customFormat="1" ht="15.75" x14ac:dyDescent="0.7">
      <c r="A496" s="101"/>
      <c r="B496" s="2"/>
      <c r="C496" s="2"/>
      <c r="D496" s="2"/>
      <c r="E496" s="2"/>
      <c r="F496" s="2"/>
      <c r="G496" s="2"/>
      <c r="H496" s="93" t="s">
        <v>17</v>
      </c>
      <c r="J496" s="96">
        <v>3.2795474366520314</v>
      </c>
      <c r="K496" s="96">
        <v>3.1860572169438153</v>
      </c>
      <c r="L496" s="96">
        <v>3.2611040204913175</v>
      </c>
      <c r="M496" s="96">
        <v>3.0051767027848348</v>
      </c>
      <c r="N496" s="96">
        <v>2.7788012214087394</v>
      </c>
    </row>
    <row r="497" spans="1:14" s="93" customFormat="1" ht="15.75" x14ac:dyDescent="0.7">
      <c r="A497" s="101"/>
      <c r="B497" s="2"/>
      <c r="C497" s="2"/>
      <c r="D497" s="2"/>
      <c r="E497" s="2"/>
      <c r="F497" s="2"/>
      <c r="G497" s="2"/>
      <c r="H497" s="93" t="s">
        <v>18</v>
      </c>
      <c r="J497" s="96">
        <v>24.361406418457442</v>
      </c>
      <c r="K497" s="96">
        <v>26.201074301323477</v>
      </c>
      <c r="L497" s="96">
        <v>24.361406418457442</v>
      </c>
      <c r="M497" s="96">
        <v>24.582653013643373</v>
      </c>
      <c r="N497" s="96">
        <v>24.361406418457442</v>
      </c>
    </row>
    <row r="498" spans="1:14" s="93" customFormat="1" ht="15.75" x14ac:dyDescent="0.7">
      <c r="A498" s="101"/>
      <c r="B498" s="2"/>
      <c r="C498" s="2"/>
      <c r="D498" s="2"/>
      <c r="E498" s="2"/>
      <c r="F498" s="2"/>
      <c r="G498" s="2"/>
      <c r="H498" s="93" t="s">
        <v>19</v>
      </c>
      <c r="J498" s="96">
        <v>-23.333155924240131</v>
      </c>
      <c r="K498" s="96">
        <v>-22.218859440979088</v>
      </c>
      <c r="L498" s="96">
        <v>-22.334871867110472</v>
      </c>
      <c r="M498" s="96">
        <v>-27.808996144744917</v>
      </c>
      <c r="N498" s="96">
        <v>-29.135677185782519</v>
      </c>
    </row>
    <row r="499" spans="1:14" s="93" customFormat="1" ht="15.75" x14ac:dyDescent="0.7">
      <c r="A499" s="101"/>
      <c r="B499" s="2"/>
      <c r="C499" s="2"/>
      <c r="D499" s="2"/>
      <c r="E499" s="2"/>
      <c r="F499" s="2"/>
      <c r="G499" s="2"/>
      <c r="H499" s="93" t="s">
        <v>20</v>
      </c>
      <c r="J499" s="96">
        <v>-22.527677863703406</v>
      </c>
      <c r="K499" s="96">
        <v>-25.953924619569214</v>
      </c>
      <c r="L499" s="96">
        <v>-14.856136086336518</v>
      </c>
      <c r="M499" s="96">
        <v>-22.787060087363123</v>
      </c>
      <c r="N499" s="96">
        <v>-32.160880389011112</v>
      </c>
    </row>
    <row r="500" spans="1:14" s="93" customFormat="1" ht="15.75" x14ac:dyDescent="0.7">
      <c r="A500" s="101"/>
      <c r="B500" s="2"/>
      <c r="C500" s="2"/>
      <c r="D500" s="2"/>
      <c r="E500" s="2"/>
      <c r="F500" s="2"/>
      <c r="G500" s="2"/>
      <c r="H500" s="93" t="s">
        <v>44</v>
      </c>
      <c r="J500" s="96">
        <v>190.91077096666586</v>
      </c>
      <c r="K500" s="96">
        <v>216.52595988554046</v>
      </c>
      <c r="L500" s="96">
        <v>187.81876175493773</v>
      </c>
      <c r="M500" s="96">
        <v>171.52372337295085</v>
      </c>
      <c r="N500" s="96">
        <v>119.43514152196025</v>
      </c>
    </row>
    <row r="501" spans="1:14" s="93" customFormat="1" ht="15.75" x14ac:dyDescent="0.7">
      <c r="A501" s="101"/>
      <c r="B501" s="2"/>
      <c r="C501" s="2"/>
      <c r="D501" s="2"/>
      <c r="E501" s="2"/>
      <c r="F501" s="2"/>
      <c r="G501" s="2"/>
    </row>
    <row r="502" spans="1:14" s="91" customFormat="1" ht="15" x14ac:dyDescent="0.6">
      <c r="A502" s="105" t="s">
        <v>552</v>
      </c>
      <c r="B502" s="90"/>
      <c r="C502" s="90"/>
      <c r="D502" s="90"/>
      <c r="E502" s="90"/>
      <c r="F502" s="90"/>
      <c r="G502" s="90"/>
      <c r="J502" s="92"/>
      <c r="K502" s="92"/>
    </row>
    <row r="503" spans="1:14" s="93" customFormat="1" ht="15.75" x14ac:dyDescent="0.7">
      <c r="A503" s="101"/>
      <c r="B503" s="2"/>
      <c r="C503" s="2"/>
      <c r="D503" s="2"/>
      <c r="E503" s="2"/>
      <c r="F503" s="2"/>
      <c r="G503" s="2"/>
    </row>
    <row r="504" spans="1:14" s="93" customFormat="1" ht="15.75" x14ac:dyDescent="0.7">
      <c r="A504" s="101"/>
      <c r="B504" s="2"/>
      <c r="C504" s="2"/>
      <c r="D504" s="2"/>
      <c r="E504" s="2"/>
      <c r="F504" s="2"/>
      <c r="G504" s="2"/>
    </row>
    <row r="505" spans="1:14" s="93" customFormat="1" ht="84.75" customHeight="1" x14ac:dyDescent="0.7">
      <c r="A505" s="101"/>
      <c r="B505" s="521"/>
      <c r="C505" s="521"/>
      <c r="D505" s="521"/>
      <c r="E505" s="521"/>
      <c r="F505" s="2"/>
      <c r="G505" s="2"/>
    </row>
    <row r="506" spans="1:14" s="93" customFormat="1" ht="338.25" customHeight="1" x14ac:dyDescent="0.7">
      <c r="A506" s="101"/>
      <c r="B506" s="522"/>
      <c r="C506" s="522"/>
      <c r="D506" s="522"/>
      <c r="E506" s="522"/>
      <c r="F506" s="2"/>
      <c r="G506" s="2"/>
    </row>
    <row r="507" spans="1:14" s="93" customFormat="1" ht="15.75" x14ac:dyDescent="0.7">
      <c r="A507" s="101"/>
      <c r="B507" s="2"/>
      <c r="C507" s="2"/>
      <c r="D507" s="2"/>
      <c r="E507" s="2"/>
      <c r="F507" s="2"/>
      <c r="G507" s="2"/>
      <c r="H507" s="94"/>
      <c r="I507" s="94" t="s">
        <v>61</v>
      </c>
      <c r="J507" s="94" t="s">
        <v>64</v>
      </c>
      <c r="K507" s="94" t="s">
        <v>469</v>
      </c>
      <c r="L507" s="94" t="s">
        <v>37</v>
      </c>
      <c r="M507" s="94" t="s">
        <v>60</v>
      </c>
    </row>
    <row r="508" spans="1:14" s="93" customFormat="1" ht="15.75" x14ac:dyDescent="0.7">
      <c r="A508" s="101"/>
      <c r="B508" s="2"/>
      <c r="C508" s="2"/>
      <c r="D508" s="2"/>
      <c r="E508" s="2"/>
      <c r="F508" s="2"/>
      <c r="G508" s="2"/>
      <c r="H508" s="93" t="s">
        <v>525</v>
      </c>
      <c r="I508" s="96">
        <v>37.4590865857325</v>
      </c>
      <c r="J508" s="96">
        <v>46.077685039490596</v>
      </c>
      <c r="K508" s="96">
        <v>40.339131586979661</v>
      </c>
      <c r="L508" s="96">
        <v>33.510570476410734</v>
      </c>
      <c r="M508" s="96">
        <v>33.935892191939956</v>
      </c>
    </row>
    <row r="509" spans="1:14" s="93" customFormat="1" ht="15.75" x14ac:dyDescent="0.7">
      <c r="A509" s="101"/>
      <c r="B509" s="2"/>
      <c r="C509" s="2"/>
      <c r="D509" s="2"/>
      <c r="E509" s="2"/>
      <c r="F509" s="2"/>
      <c r="G509" s="2"/>
      <c r="H509" s="93" t="s">
        <v>13</v>
      </c>
      <c r="I509" s="96">
        <v>35.021589016915229</v>
      </c>
      <c r="J509" s="96">
        <v>38.388601463638395</v>
      </c>
      <c r="K509" s="96">
        <v>26.805336952955223</v>
      </c>
      <c r="L509" s="96">
        <v>24.1530997929036</v>
      </c>
      <c r="M509" s="96">
        <v>23.976664648413102</v>
      </c>
    </row>
    <row r="510" spans="1:14" s="93" customFormat="1" ht="15.75" x14ac:dyDescent="0.7">
      <c r="A510" s="101"/>
      <c r="B510" s="2"/>
      <c r="C510" s="2"/>
      <c r="D510" s="2"/>
      <c r="E510" s="2"/>
      <c r="F510" s="2"/>
      <c r="G510" s="2"/>
      <c r="H510" s="93" t="s">
        <v>14</v>
      </c>
      <c r="I510" s="96">
        <v>23.385136874118821</v>
      </c>
      <c r="J510" s="96">
        <v>25.177266945354248</v>
      </c>
      <c r="K510" s="96">
        <v>15.123280574623204</v>
      </c>
      <c r="L510" s="96">
        <v>14.527786966758239</v>
      </c>
      <c r="M510" s="96">
        <v>1.0207796540336695</v>
      </c>
    </row>
    <row r="511" spans="1:14" s="93" customFormat="1" ht="15.75" x14ac:dyDescent="0.7">
      <c r="A511" s="101"/>
      <c r="B511" s="2"/>
      <c r="C511" s="2"/>
      <c r="D511" s="2"/>
      <c r="E511" s="2"/>
      <c r="F511" s="2"/>
      <c r="G511" s="2"/>
      <c r="H511" s="93" t="s">
        <v>19</v>
      </c>
      <c r="I511" s="96">
        <v>-38.54370465541885</v>
      </c>
      <c r="J511" s="96">
        <v>-35.033946533685032</v>
      </c>
      <c r="K511" s="96">
        <v>-38.777162654168308</v>
      </c>
      <c r="L511" s="96">
        <v>-52.635951371269826</v>
      </c>
      <c r="M511" s="96">
        <v>-57.948512697986494</v>
      </c>
    </row>
    <row r="512" spans="1:14" s="93" customFormat="1" ht="15.75" x14ac:dyDescent="0.7">
      <c r="A512" s="101"/>
      <c r="B512" s="2"/>
      <c r="C512" s="2"/>
      <c r="D512" s="2"/>
      <c r="E512" s="2"/>
      <c r="F512" s="2"/>
      <c r="G512" s="2"/>
      <c r="H512" s="93" t="s">
        <v>464</v>
      </c>
      <c r="I512" s="96">
        <v>-58.294554418001852</v>
      </c>
      <c r="J512" s="96">
        <v>-87.032710576115164</v>
      </c>
      <c r="K512" s="96">
        <v>-44.665928467398508</v>
      </c>
      <c r="L512" s="96">
        <v>-63.302827104484891</v>
      </c>
      <c r="M512" s="96">
        <v>-111.51559559735048</v>
      </c>
    </row>
    <row r="513" spans="1:13" s="93" customFormat="1" ht="15.75" x14ac:dyDescent="0.7">
      <c r="A513" s="101"/>
      <c r="B513" s="2"/>
      <c r="C513" s="2"/>
      <c r="D513" s="2"/>
      <c r="E513" s="2"/>
      <c r="F513" s="2"/>
      <c r="G513" s="2"/>
      <c r="H513" s="93" t="s">
        <v>44</v>
      </c>
      <c r="I513" s="96">
        <v>-0.97244659665416577</v>
      </c>
      <c r="J513" s="96">
        <v>-12.423103661316958</v>
      </c>
      <c r="K513" s="96">
        <v>-1.1753420070087301</v>
      </c>
      <c r="L513" s="96">
        <v>-43.747321239682137</v>
      </c>
      <c r="M513" s="96">
        <v>-110.53077180095025</v>
      </c>
    </row>
    <row r="514" spans="1:13" s="93" customFormat="1" ht="15.75" x14ac:dyDescent="0.7">
      <c r="A514" s="101"/>
      <c r="B514" s="2"/>
      <c r="C514" s="2"/>
      <c r="D514" s="2"/>
      <c r="E514" s="2"/>
      <c r="F514" s="2"/>
      <c r="G514" s="2"/>
    </row>
    <row r="515" spans="1:13" s="93" customFormat="1" ht="15.75" x14ac:dyDescent="0.7">
      <c r="A515" s="101"/>
      <c r="B515" s="2"/>
      <c r="C515" s="2"/>
      <c r="D515" s="2"/>
      <c r="E515" s="2"/>
      <c r="F515" s="2"/>
      <c r="G515" s="2"/>
    </row>
    <row r="516" spans="1:13" s="93" customFormat="1" ht="15.75" x14ac:dyDescent="0.7">
      <c r="A516" s="101"/>
      <c r="B516" s="2"/>
      <c r="C516" s="2"/>
      <c r="D516" s="2"/>
      <c r="E516" s="2"/>
      <c r="F516" s="2"/>
      <c r="G516" s="2"/>
    </row>
    <row r="517" spans="1:13" s="91" customFormat="1" ht="15" x14ac:dyDescent="0.6">
      <c r="A517" s="105" t="s">
        <v>553</v>
      </c>
      <c r="B517" s="90"/>
      <c r="C517" s="90"/>
      <c r="D517" s="90"/>
      <c r="E517" s="90"/>
      <c r="F517" s="90"/>
      <c r="G517" s="90"/>
      <c r="J517" s="92"/>
      <c r="K517" s="92"/>
    </row>
    <row r="518" spans="1:13" s="93" customFormat="1" ht="15.75" x14ac:dyDescent="0.7">
      <c r="A518" s="101"/>
      <c r="B518" s="2"/>
      <c r="C518" s="2"/>
      <c r="D518" s="2"/>
      <c r="E518" s="2"/>
      <c r="F518" s="2"/>
      <c r="G518" s="2"/>
    </row>
    <row r="519" spans="1:13" s="93" customFormat="1" ht="15.75" x14ac:dyDescent="0.7">
      <c r="A519" s="101"/>
      <c r="B519" s="2"/>
      <c r="C519" s="2"/>
      <c r="D519" s="2"/>
      <c r="E519" s="2"/>
      <c r="F519" s="2"/>
      <c r="G519" s="2"/>
    </row>
    <row r="520" spans="1:13" s="93" customFormat="1" ht="84.75" customHeight="1" x14ac:dyDescent="0.7">
      <c r="A520" s="101"/>
      <c r="B520" s="521"/>
      <c r="C520" s="521"/>
      <c r="D520" s="521"/>
      <c r="E520" s="521"/>
      <c r="F520" s="2"/>
      <c r="G520" s="2"/>
    </row>
    <row r="521" spans="1:13" s="93" customFormat="1" ht="338.25" customHeight="1" x14ac:dyDescent="0.7">
      <c r="A521" s="101"/>
      <c r="B521" s="522"/>
      <c r="C521" s="522"/>
      <c r="D521" s="522"/>
      <c r="E521" s="522"/>
      <c r="F521" s="2"/>
      <c r="G521" s="2"/>
    </row>
    <row r="522" spans="1:13" s="93" customFormat="1" ht="15.75" x14ac:dyDescent="0.7">
      <c r="A522" s="101"/>
      <c r="B522" s="2"/>
      <c r="C522" s="2"/>
      <c r="D522" s="2"/>
      <c r="E522" s="2"/>
      <c r="F522" s="2"/>
      <c r="G522" s="2"/>
      <c r="H522" s="94"/>
      <c r="I522" s="94" t="s">
        <v>61</v>
      </c>
      <c r="J522" s="94" t="s">
        <v>64</v>
      </c>
      <c r="K522" s="94" t="s">
        <v>469</v>
      </c>
      <c r="L522" s="94" t="s">
        <v>37</v>
      </c>
      <c r="M522" s="94" t="s">
        <v>60</v>
      </c>
    </row>
    <row r="523" spans="1:13" s="93" customFormat="1" ht="15.75" x14ac:dyDescent="0.7">
      <c r="A523" s="101"/>
      <c r="B523" s="2"/>
      <c r="C523" s="2"/>
      <c r="D523" s="2"/>
      <c r="E523" s="2"/>
      <c r="F523" s="2"/>
      <c r="G523" s="2"/>
      <c r="H523" s="93" t="s">
        <v>12</v>
      </c>
      <c r="I523" s="96">
        <v>12.664576730485004</v>
      </c>
      <c r="J523" s="96">
        <v>18.226694775640997</v>
      </c>
      <c r="K523" s="96">
        <v>7.4892891215734805</v>
      </c>
      <c r="L523" s="96">
        <v>14.732101137456972</v>
      </c>
      <c r="M523" s="96">
        <v>4.9155410139113522</v>
      </c>
    </row>
    <row r="524" spans="1:13" s="93" customFormat="1" ht="15.75" x14ac:dyDescent="0.7">
      <c r="A524" s="101"/>
      <c r="B524" s="2"/>
      <c r="C524" s="2"/>
      <c r="D524" s="2"/>
      <c r="E524" s="2"/>
      <c r="F524" s="2"/>
      <c r="G524" s="2"/>
      <c r="H524" s="93" t="s">
        <v>187</v>
      </c>
      <c r="I524" s="96">
        <v>8.2430386088279342</v>
      </c>
      <c r="J524" s="96">
        <v>12.65200028567811</v>
      </c>
      <c r="K524" s="96">
        <v>8.2390389038927587</v>
      </c>
      <c r="L524" s="96">
        <v>8.896531587927301</v>
      </c>
      <c r="M524" s="96">
        <v>5.8941702419804836</v>
      </c>
    </row>
    <row r="525" spans="1:13" s="93" customFormat="1" ht="15.75" x14ac:dyDescent="0.7">
      <c r="A525" s="101"/>
      <c r="B525" s="2"/>
      <c r="C525" s="2"/>
      <c r="D525" s="2"/>
      <c r="E525" s="2"/>
      <c r="F525" s="2"/>
      <c r="G525" s="2"/>
      <c r="H525" s="96" t="s">
        <v>510</v>
      </c>
      <c r="I525" s="96">
        <v>3.0241139854211383</v>
      </c>
      <c r="J525" s="96">
        <v>2.1601871461224746</v>
      </c>
      <c r="K525" s="96">
        <v>4.2189824959017743</v>
      </c>
      <c r="L525" s="96">
        <v>2.2654810497237641</v>
      </c>
      <c r="M525" s="96">
        <v>2.0820491020314065</v>
      </c>
    </row>
    <row r="526" spans="1:13" s="93" customFormat="1" ht="15.75" x14ac:dyDescent="0.7">
      <c r="A526" s="101"/>
      <c r="B526" s="2"/>
      <c r="C526" s="2"/>
      <c r="D526" s="2"/>
      <c r="E526" s="2"/>
      <c r="F526" s="2"/>
      <c r="G526" s="2"/>
      <c r="H526" s="96" t="s">
        <v>16</v>
      </c>
      <c r="I526" s="96">
        <v>6.8498874421067555</v>
      </c>
      <c r="J526" s="96">
        <v>8.9423104156174258</v>
      </c>
      <c r="K526" s="96">
        <v>1.7071275147648135</v>
      </c>
      <c r="L526" s="96">
        <v>6.715547358723291</v>
      </c>
      <c r="M526" s="96">
        <v>6.8498874421067555</v>
      </c>
    </row>
    <row r="527" spans="1:13" s="93" customFormat="1" ht="15.75" x14ac:dyDescent="0.7">
      <c r="A527" s="101"/>
      <c r="B527" s="2"/>
      <c r="C527" s="2"/>
      <c r="D527" s="2"/>
      <c r="E527" s="2"/>
      <c r="F527" s="2"/>
      <c r="G527" s="2"/>
      <c r="H527" s="96" t="s">
        <v>464</v>
      </c>
      <c r="I527" s="96">
        <v>57.853386014525235</v>
      </c>
      <c r="J527" s="96">
        <v>86.59154217263854</v>
      </c>
      <c r="K527" s="96">
        <v>44.224760063921892</v>
      </c>
      <c r="L527" s="96">
        <v>62.861658701008274</v>
      </c>
      <c r="M527" s="96">
        <v>111.07442719387387</v>
      </c>
    </row>
    <row r="528" spans="1:13" s="93" customFormat="1" ht="15.75" x14ac:dyDescent="0.7">
      <c r="A528" s="101"/>
      <c r="B528" s="2"/>
      <c r="C528" s="2"/>
      <c r="D528" s="2"/>
      <c r="E528" s="2"/>
      <c r="F528" s="2"/>
      <c r="G528" s="2"/>
      <c r="H528" s="93" t="s">
        <v>511</v>
      </c>
      <c r="I528" s="96">
        <v>15.526761053750167</v>
      </c>
      <c r="J528" s="96">
        <v>51.532477872871866</v>
      </c>
      <c r="K528" s="96">
        <v>6.4260242834831187</v>
      </c>
      <c r="L528" s="96">
        <v>2.500433812212564</v>
      </c>
      <c r="M528" s="96">
        <v>1.2556391796350685</v>
      </c>
    </row>
    <row r="529" spans="1:13" s="93" customFormat="1" ht="15.75" x14ac:dyDescent="0.7">
      <c r="A529" s="101"/>
      <c r="B529" s="2"/>
      <c r="C529" s="2"/>
      <c r="D529" s="2"/>
      <c r="E529" s="2"/>
      <c r="F529" s="2"/>
      <c r="G529" s="2"/>
    </row>
    <row r="530" spans="1:13" s="107" customFormat="1" ht="15" x14ac:dyDescent="0.6">
      <c r="A530" s="105" t="s">
        <v>554</v>
      </c>
      <c r="B530" s="106"/>
      <c r="C530" s="106"/>
      <c r="D530" s="106"/>
      <c r="E530" s="106"/>
      <c r="F530" s="106"/>
      <c r="G530" s="106"/>
      <c r="J530" s="108"/>
      <c r="K530" s="108"/>
    </row>
    <row r="531" spans="1:13" s="93" customFormat="1" ht="15.75" x14ac:dyDescent="0.7">
      <c r="A531" s="101"/>
      <c r="B531" s="2"/>
      <c r="C531" s="2"/>
      <c r="D531" s="2"/>
      <c r="E531" s="2"/>
      <c r="F531" s="2"/>
      <c r="G531" s="2"/>
    </row>
    <row r="532" spans="1:13" s="93" customFormat="1" ht="15.75" x14ac:dyDescent="0.7">
      <c r="A532" s="101"/>
      <c r="B532" s="2"/>
      <c r="C532" s="2"/>
      <c r="D532" s="2"/>
      <c r="E532" s="2"/>
      <c r="F532" s="2"/>
      <c r="G532" s="2"/>
    </row>
    <row r="533" spans="1:13" s="93" customFormat="1" ht="84.75" customHeight="1" x14ac:dyDescent="0.7">
      <c r="A533" s="101"/>
      <c r="B533" s="521"/>
      <c r="C533" s="521"/>
      <c r="D533" s="521"/>
      <c r="E533" s="521"/>
      <c r="F533" s="2"/>
      <c r="G533" s="2"/>
    </row>
    <row r="534" spans="1:13" s="93" customFormat="1" ht="338.25" customHeight="1" x14ac:dyDescent="0.7">
      <c r="A534" s="101"/>
      <c r="B534" s="522"/>
      <c r="C534" s="522"/>
      <c r="D534" s="522"/>
      <c r="E534" s="522"/>
      <c r="F534" s="2"/>
      <c r="G534" s="2"/>
    </row>
    <row r="535" spans="1:13" s="93" customFormat="1" ht="338.25" customHeight="1" x14ac:dyDescent="0.7">
      <c r="A535" s="101"/>
      <c r="B535" s="522"/>
      <c r="C535" s="522"/>
      <c r="D535" s="522"/>
      <c r="E535" s="522"/>
      <c r="F535" s="2"/>
      <c r="G535" s="2"/>
    </row>
    <row r="536" spans="1:13" s="93" customFormat="1" ht="15.75" x14ac:dyDescent="0.7">
      <c r="A536" s="101"/>
      <c r="B536" s="2"/>
      <c r="C536" s="2"/>
      <c r="D536" s="2"/>
      <c r="E536" s="2"/>
      <c r="F536" s="2"/>
      <c r="G536" s="2"/>
    </row>
    <row r="537" spans="1:13" s="93" customFormat="1" ht="15.75" x14ac:dyDescent="0.7">
      <c r="A537" s="101"/>
      <c r="B537" s="2"/>
      <c r="C537" s="2"/>
      <c r="D537" s="2"/>
      <c r="E537" s="2"/>
      <c r="F537" s="2"/>
      <c r="G537" s="2"/>
      <c r="H537" s="93" t="s">
        <v>42</v>
      </c>
      <c r="I537" s="94" t="s">
        <v>61</v>
      </c>
      <c r="J537" s="94" t="s">
        <v>64</v>
      </c>
      <c r="K537" s="94" t="s">
        <v>469</v>
      </c>
      <c r="L537" s="94" t="s">
        <v>37</v>
      </c>
      <c r="M537" s="94" t="s">
        <v>60</v>
      </c>
    </row>
    <row r="538" spans="1:13" s="93" customFormat="1" ht="15.75" x14ac:dyDescent="0.7">
      <c r="A538" s="101"/>
      <c r="B538" s="2"/>
      <c r="C538" s="2"/>
      <c r="D538" s="2"/>
      <c r="E538" s="2"/>
      <c r="F538" s="2"/>
      <c r="G538" s="2"/>
      <c r="H538" s="93" t="s">
        <v>12</v>
      </c>
      <c r="I538" s="96">
        <v>0</v>
      </c>
      <c r="J538" s="96">
        <v>0</v>
      </c>
      <c r="K538" s="96">
        <v>0</v>
      </c>
      <c r="L538" s="96">
        <v>0</v>
      </c>
      <c r="M538" s="96">
        <v>0</v>
      </c>
    </row>
    <row r="539" spans="1:13" s="93" customFormat="1" ht="15.75" x14ac:dyDescent="0.7">
      <c r="A539" s="101"/>
      <c r="B539" s="2"/>
      <c r="C539" s="2"/>
      <c r="D539" s="2"/>
      <c r="E539" s="2"/>
      <c r="F539" s="2"/>
      <c r="G539" s="2"/>
      <c r="H539" s="93" t="s">
        <v>10</v>
      </c>
      <c r="I539" s="96">
        <v>121.25157520646376</v>
      </c>
      <c r="J539" s="96">
        <v>120.21193096469335</v>
      </c>
      <c r="K539" s="96">
        <v>103.72146291172683</v>
      </c>
      <c r="L539" s="96">
        <v>140.03829558722137</v>
      </c>
      <c r="M539" s="96">
        <v>104.12101483375473</v>
      </c>
    </row>
    <row r="540" spans="1:13" s="93" customFormat="1" ht="15.75" x14ac:dyDescent="0.7">
      <c r="A540" s="101"/>
      <c r="B540" s="2"/>
      <c r="C540" s="2"/>
      <c r="D540" s="2"/>
      <c r="E540" s="2"/>
      <c r="F540" s="2"/>
      <c r="G540" s="2"/>
      <c r="H540" s="93" t="s">
        <v>49</v>
      </c>
      <c r="I540" s="96">
        <v>343.63900907672121</v>
      </c>
      <c r="J540" s="96">
        <v>287.7898022951403</v>
      </c>
      <c r="K540" s="96">
        <v>349.61904399636126</v>
      </c>
      <c r="L540" s="96">
        <v>369.82829916601048</v>
      </c>
      <c r="M540" s="96">
        <v>341.79860277907278</v>
      </c>
    </row>
    <row r="541" spans="1:13" s="93" customFormat="1" ht="15.75" x14ac:dyDescent="0.7">
      <c r="A541" s="101"/>
      <c r="B541" s="2"/>
      <c r="C541" s="2"/>
      <c r="D541" s="2"/>
      <c r="E541" s="2"/>
      <c r="F541" s="2"/>
      <c r="G541" s="2"/>
      <c r="H541" s="93" t="s">
        <v>187</v>
      </c>
      <c r="I541" s="96">
        <v>115.54114611759222</v>
      </c>
      <c r="J541" s="96">
        <v>111.40880479464897</v>
      </c>
      <c r="K541" s="96">
        <v>133.97841866297179</v>
      </c>
      <c r="L541" s="96">
        <v>128.19053538994933</v>
      </c>
      <c r="M541" s="96">
        <v>135.1610078474545</v>
      </c>
    </row>
    <row r="542" spans="1:13" s="93" customFormat="1" ht="15.75" x14ac:dyDescent="0.7">
      <c r="A542" s="101"/>
      <c r="B542" s="2"/>
      <c r="C542" s="2"/>
      <c r="D542" s="2"/>
      <c r="E542" s="2"/>
      <c r="F542" s="2"/>
      <c r="G542" s="2"/>
      <c r="H542" s="93" t="s">
        <v>11</v>
      </c>
      <c r="I542" s="96">
        <v>142.16421447805513</v>
      </c>
      <c r="J542" s="96">
        <v>81.192207365223936</v>
      </c>
      <c r="K542" s="96">
        <v>130.56959339727084</v>
      </c>
      <c r="L542" s="96">
        <v>247.76567597247077</v>
      </c>
      <c r="M542" s="96">
        <v>197.22408484024734</v>
      </c>
    </row>
    <row r="543" spans="1:13" s="93" customFormat="1" ht="15.75" x14ac:dyDescent="0.7">
      <c r="A543" s="101"/>
      <c r="B543" s="2"/>
      <c r="C543" s="2"/>
      <c r="D543" s="2"/>
      <c r="E543" s="2"/>
      <c r="F543" s="2"/>
      <c r="G543" s="2"/>
      <c r="H543" s="93" t="s">
        <v>14</v>
      </c>
      <c r="I543" s="96">
        <v>0</v>
      </c>
      <c r="J543" s="96">
        <v>0</v>
      </c>
      <c r="K543" s="96">
        <v>0</v>
      </c>
      <c r="L543" s="96">
        <v>0</v>
      </c>
      <c r="M543" s="96">
        <v>0</v>
      </c>
    </row>
    <row r="544" spans="1:13" s="93" customFormat="1" ht="15.75" x14ac:dyDescent="0.7">
      <c r="A544" s="101"/>
      <c r="B544" s="2"/>
      <c r="C544" s="2"/>
      <c r="D544" s="2"/>
      <c r="E544" s="2"/>
      <c r="F544" s="2"/>
      <c r="G544" s="2"/>
      <c r="H544" s="93" t="s">
        <v>15</v>
      </c>
      <c r="I544" s="96">
        <v>0</v>
      </c>
      <c r="J544" s="96">
        <v>0</v>
      </c>
      <c r="K544" s="96">
        <v>0</v>
      </c>
      <c r="L544" s="96">
        <v>0</v>
      </c>
      <c r="M544" s="96">
        <v>0</v>
      </c>
    </row>
    <row r="545" spans="1:13" s="93" customFormat="1" ht="15.75" x14ac:dyDescent="0.7">
      <c r="A545" s="101"/>
      <c r="B545" s="2"/>
      <c r="C545" s="2"/>
      <c r="D545" s="2"/>
      <c r="E545" s="2"/>
      <c r="F545" s="2"/>
      <c r="G545" s="2"/>
      <c r="H545" s="93" t="s">
        <v>13</v>
      </c>
      <c r="I545" s="96">
        <v>0</v>
      </c>
      <c r="J545" s="96">
        <v>0</v>
      </c>
      <c r="K545" s="96">
        <v>0</v>
      </c>
      <c r="L545" s="96">
        <v>0</v>
      </c>
      <c r="M545" s="96">
        <v>0</v>
      </c>
    </row>
    <row r="546" spans="1:13" s="93" customFormat="1" ht="15.75" x14ac:dyDescent="0.7">
      <c r="A546" s="101"/>
      <c r="B546" s="2"/>
      <c r="C546" s="2"/>
      <c r="D546" s="2"/>
      <c r="E546" s="2"/>
      <c r="F546" s="2"/>
      <c r="G546" s="2"/>
      <c r="H546" s="93" t="s">
        <v>443</v>
      </c>
      <c r="I546" s="96">
        <v>0</v>
      </c>
      <c r="J546" s="96">
        <v>0</v>
      </c>
      <c r="K546" s="96">
        <v>0</v>
      </c>
      <c r="L546" s="96">
        <v>0</v>
      </c>
      <c r="M546" s="96">
        <v>0</v>
      </c>
    </row>
    <row r="547" spans="1:13" s="93" customFormat="1" ht="15.75" x14ac:dyDescent="0.7">
      <c r="A547" s="101"/>
      <c r="B547" s="2"/>
      <c r="C547" s="2"/>
      <c r="D547" s="2"/>
      <c r="E547" s="2"/>
      <c r="F547" s="2"/>
      <c r="G547" s="2"/>
      <c r="H547" s="93" t="s">
        <v>16</v>
      </c>
      <c r="I547" s="96">
        <v>0</v>
      </c>
      <c r="J547" s="96">
        <v>0</v>
      </c>
      <c r="K547" s="96">
        <v>0</v>
      </c>
      <c r="L547" s="96">
        <v>0</v>
      </c>
      <c r="M547" s="96">
        <v>0</v>
      </c>
    </row>
    <row r="548" spans="1:13" s="93" customFormat="1" ht="15.75" x14ac:dyDescent="0.7">
      <c r="A548" s="101"/>
      <c r="B548" s="2"/>
      <c r="C548" s="2"/>
      <c r="D548" s="2"/>
      <c r="E548" s="2"/>
      <c r="F548" s="2"/>
      <c r="G548" s="2"/>
      <c r="H548" s="93" t="s">
        <v>444</v>
      </c>
      <c r="I548" s="96">
        <v>0</v>
      </c>
      <c r="J548" s="96">
        <v>0</v>
      </c>
      <c r="K548" s="96">
        <v>0</v>
      </c>
      <c r="L548" s="96">
        <v>0</v>
      </c>
      <c r="M548" s="96">
        <v>0</v>
      </c>
    </row>
    <row r="549" spans="1:13" s="93" customFormat="1" ht="15.75" x14ac:dyDescent="0.7">
      <c r="A549" s="101"/>
      <c r="B549" s="2"/>
      <c r="C549" s="2"/>
      <c r="D549" s="2"/>
      <c r="E549" s="2"/>
      <c r="F549" s="2"/>
      <c r="G549" s="2"/>
      <c r="H549" s="93" t="s">
        <v>20</v>
      </c>
      <c r="I549" s="96">
        <v>0</v>
      </c>
      <c r="J549" s="96">
        <v>0</v>
      </c>
      <c r="K549" s="96">
        <v>0</v>
      </c>
      <c r="L549" s="96">
        <v>0</v>
      </c>
      <c r="M549" s="96">
        <v>0</v>
      </c>
    </row>
    <row r="550" spans="1:13" s="93" customFormat="1" ht="15.75" x14ac:dyDescent="0.7">
      <c r="A550" s="101"/>
      <c r="B550" s="2"/>
      <c r="C550" s="2"/>
      <c r="D550" s="2"/>
      <c r="E550" s="2"/>
      <c r="F550" s="2"/>
      <c r="G550" s="2"/>
      <c r="H550" s="93" t="s">
        <v>505</v>
      </c>
      <c r="I550" s="96">
        <v>-0.16232776948773697</v>
      </c>
      <c r="J550" s="96">
        <v>-6.1778346084266982</v>
      </c>
      <c r="K550" s="96">
        <v>7.588486657891643</v>
      </c>
      <c r="L550" s="96">
        <v>4.8952589848339834</v>
      </c>
      <c r="M550" s="96">
        <v>4.9829086316466249</v>
      </c>
    </row>
    <row r="551" spans="1:13" s="93" customFormat="1" ht="15.75" x14ac:dyDescent="0.7">
      <c r="A551" s="101"/>
      <c r="B551" s="2"/>
      <c r="C551" s="2"/>
      <c r="D551" s="2"/>
      <c r="E551" s="2"/>
      <c r="F551" s="2"/>
      <c r="G551" s="2"/>
      <c r="H551" s="94" t="s">
        <v>506</v>
      </c>
      <c r="I551" s="94"/>
      <c r="J551" s="94"/>
      <c r="K551" s="94"/>
      <c r="L551" s="94"/>
      <c r="M551" s="94"/>
    </row>
    <row r="552" spans="1:13" s="93" customFormat="1" ht="15.75" x14ac:dyDescent="0.7">
      <c r="A552" s="101"/>
      <c r="B552" s="2"/>
      <c r="C552" s="2"/>
      <c r="D552" s="2"/>
      <c r="E552" s="2"/>
      <c r="F552" s="2"/>
      <c r="G552" s="2"/>
      <c r="H552" s="93" t="s">
        <v>12</v>
      </c>
      <c r="I552" s="96">
        <v>97.709538659357804</v>
      </c>
      <c r="J552" s="96">
        <v>131.77118772787748</v>
      </c>
      <c r="K552" s="96">
        <v>63.916997462168297</v>
      </c>
      <c r="L552" s="96">
        <v>109.68737816845663</v>
      </c>
      <c r="M552" s="96">
        <v>47.652398785377272</v>
      </c>
    </row>
    <row r="553" spans="1:13" s="93" customFormat="1" ht="15.75" x14ac:dyDescent="0.7">
      <c r="A553" s="101"/>
      <c r="B553" s="2"/>
      <c r="C553" s="2"/>
      <c r="D553" s="2"/>
      <c r="E553" s="2"/>
      <c r="F553" s="2"/>
      <c r="G553" s="2"/>
      <c r="H553" s="93" t="s">
        <v>10</v>
      </c>
      <c r="I553" s="96">
        <v>0</v>
      </c>
      <c r="J553" s="96">
        <v>0</v>
      </c>
      <c r="K553" s="96">
        <v>0</v>
      </c>
      <c r="L553" s="96">
        <v>0</v>
      </c>
      <c r="M553" s="96">
        <v>0</v>
      </c>
    </row>
    <row r="554" spans="1:13" s="93" customFormat="1" ht="15.75" x14ac:dyDescent="0.7">
      <c r="A554" s="101"/>
      <c r="B554" s="2"/>
      <c r="C554" s="2"/>
      <c r="D554" s="2"/>
      <c r="E554" s="2"/>
      <c r="F554" s="2"/>
      <c r="G554" s="2"/>
      <c r="H554" s="93" t="s">
        <v>49</v>
      </c>
      <c r="I554" s="96">
        <v>0.66735597865631746</v>
      </c>
      <c r="J554" s="96">
        <v>1.3934364918848416</v>
      </c>
      <c r="K554" s="96">
        <v>0.65964650721619478</v>
      </c>
      <c r="L554" s="96">
        <v>0.1206750658278537</v>
      </c>
      <c r="M554" s="96">
        <v>0.65964650721636531</v>
      </c>
    </row>
    <row r="555" spans="1:13" s="93" customFormat="1" ht="15.75" x14ac:dyDescent="0.7">
      <c r="A555" s="101"/>
      <c r="B555" s="2"/>
      <c r="C555" s="2"/>
      <c r="D555" s="2"/>
      <c r="E555" s="2"/>
      <c r="F555" s="2"/>
      <c r="G555" s="2"/>
      <c r="H555" s="93" t="s">
        <v>187</v>
      </c>
      <c r="I555" s="96">
        <v>25.785280941887066</v>
      </c>
      <c r="J555" s="96">
        <v>30.286912431217672</v>
      </c>
      <c r="K555" s="96">
        <v>25.46989148972277</v>
      </c>
      <c r="L555" s="96">
        <v>25.687355021280837</v>
      </c>
      <c r="M555" s="96">
        <v>21.524021616501059</v>
      </c>
    </row>
    <row r="556" spans="1:13" s="93" customFormat="1" ht="15.75" x14ac:dyDescent="0.7">
      <c r="A556" s="101"/>
      <c r="B556" s="2"/>
      <c r="C556" s="2"/>
      <c r="D556" s="2"/>
      <c r="E556" s="2"/>
      <c r="F556" s="2"/>
      <c r="G556" s="2"/>
      <c r="H556" s="93" t="s">
        <v>11</v>
      </c>
      <c r="I556" s="96">
        <v>92.962853124984889</v>
      </c>
      <c r="J556" s="96">
        <v>298.14422314586255</v>
      </c>
      <c r="K556" s="96">
        <v>49.930313981539285</v>
      </c>
      <c r="L556" s="96">
        <v>15.132372549259074</v>
      </c>
      <c r="M556" s="96">
        <v>13.029915024619086</v>
      </c>
    </row>
    <row r="557" spans="1:13" s="93" customFormat="1" ht="15.75" x14ac:dyDescent="0.7">
      <c r="A557" s="101"/>
      <c r="B557" s="2"/>
      <c r="C557" s="2"/>
      <c r="D557" s="2"/>
      <c r="E557" s="2"/>
      <c r="F557" s="2"/>
      <c r="G557" s="2"/>
      <c r="H557" s="93" t="s">
        <v>14</v>
      </c>
      <c r="I557" s="96">
        <v>0</v>
      </c>
      <c r="J557" s="96">
        <v>0</v>
      </c>
      <c r="K557" s="96">
        <v>0</v>
      </c>
      <c r="L557" s="96">
        <v>0</v>
      </c>
      <c r="M557" s="96">
        <v>0</v>
      </c>
    </row>
    <row r="558" spans="1:13" s="93" customFormat="1" ht="15.75" x14ac:dyDescent="0.7">
      <c r="A558" s="101"/>
      <c r="B558" s="2"/>
      <c r="C558" s="2"/>
      <c r="D558" s="2"/>
      <c r="E558" s="2"/>
      <c r="F558" s="2"/>
      <c r="G558" s="2"/>
      <c r="H558" s="93" t="s">
        <v>15</v>
      </c>
      <c r="I558" s="96">
        <v>0</v>
      </c>
      <c r="J558" s="96">
        <v>0</v>
      </c>
      <c r="K558" s="96">
        <v>0</v>
      </c>
      <c r="L558" s="96">
        <v>0</v>
      </c>
      <c r="M558" s="96">
        <v>0</v>
      </c>
    </row>
    <row r="559" spans="1:13" s="93" customFormat="1" ht="15.75" x14ac:dyDescent="0.7">
      <c r="A559" s="101"/>
      <c r="B559" s="2"/>
      <c r="C559" s="2"/>
      <c r="D559" s="2"/>
      <c r="E559" s="2"/>
      <c r="F559" s="2"/>
      <c r="G559" s="2"/>
      <c r="H559" s="93" t="s">
        <v>13</v>
      </c>
      <c r="I559" s="96">
        <v>0</v>
      </c>
      <c r="J559" s="96">
        <v>0</v>
      </c>
      <c r="K559" s="96">
        <v>0</v>
      </c>
      <c r="L559" s="96">
        <v>0</v>
      </c>
      <c r="M559" s="96">
        <v>0</v>
      </c>
    </row>
    <row r="560" spans="1:13" s="93" customFormat="1" ht="15.75" x14ac:dyDescent="0.7">
      <c r="A560" s="101"/>
      <c r="B560" s="2"/>
      <c r="C560" s="2"/>
      <c r="D560" s="2"/>
      <c r="E560" s="2"/>
      <c r="F560" s="2"/>
      <c r="G560" s="2"/>
      <c r="H560" s="93" t="s">
        <v>443</v>
      </c>
      <c r="I560" s="96">
        <v>0</v>
      </c>
      <c r="J560" s="96">
        <v>0</v>
      </c>
      <c r="K560" s="96">
        <v>0</v>
      </c>
      <c r="L560" s="96">
        <v>0</v>
      </c>
      <c r="M560" s="96">
        <v>0</v>
      </c>
    </row>
    <row r="561" spans="1:13" s="93" customFormat="1" ht="15.75" x14ac:dyDescent="0.7">
      <c r="A561" s="101"/>
      <c r="B561" s="2"/>
      <c r="C561" s="2"/>
      <c r="D561" s="2"/>
      <c r="E561" s="2"/>
      <c r="F561" s="2"/>
      <c r="G561" s="2"/>
      <c r="H561" s="93" t="s">
        <v>16</v>
      </c>
      <c r="I561" s="96">
        <v>0</v>
      </c>
      <c r="J561" s="96">
        <v>0</v>
      </c>
      <c r="K561" s="96">
        <v>0</v>
      </c>
      <c r="L561" s="96">
        <v>0</v>
      </c>
      <c r="M561" s="96">
        <v>0</v>
      </c>
    </row>
    <row r="562" spans="1:13" s="93" customFormat="1" ht="15.75" x14ac:dyDescent="0.7">
      <c r="A562" s="101"/>
      <c r="B562" s="2"/>
      <c r="C562" s="2"/>
      <c r="D562" s="2"/>
      <c r="E562" s="2"/>
      <c r="F562" s="2"/>
      <c r="G562" s="2"/>
      <c r="H562" s="93" t="s">
        <v>444</v>
      </c>
      <c r="I562" s="96">
        <v>0</v>
      </c>
      <c r="J562" s="96">
        <v>0</v>
      </c>
      <c r="K562" s="96">
        <v>0</v>
      </c>
      <c r="L562" s="96">
        <v>0</v>
      </c>
      <c r="M562" s="96">
        <v>0</v>
      </c>
    </row>
    <row r="563" spans="1:13" s="93" customFormat="1" ht="15.75" x14ac:dyDescent="0.7">
      <c r="A563" s="101"/>
      <c r="B563" s="2"/>
      <c r="C563" s="2"/>
      <c r="D563" s="2"/>
      <c r="E563" s="2"/>
      <c r="F563" s="2"/>
      <c r="G563" s="2"/>
      <c r="H563" s="93" t="s">
        <v>20</v>
      </c>
      <c r="I563" s="96">
        <v>0</v>
      </c>
      <c r="J563" s="96">
        <v>0</v>
      </c>
      <c r="K563" s="96">
        <v>0</v>
      </c>
      <c r="L563" s="96">
        <v>0</v>
      </c>
      <c r="M563" s="96">
        <v>0</v>
      </c>
    </row>
    <row r="564" spans="1:13" s="93" customFormat="1" ht="15.75" x14ac:dyDescent="0.7">
      <c r="A564" s="101"/>
      <c r="B564" s="2"/>
      <c r="C564" s="2"/>
      <c r="D564" s="2"/>
      <c r="E564" s="2"/>
      <c r="F564" s="2"/>
      <c r="G564" s="2"/>
      <c r="H564" s="93" t="s">
        <v>505</v>
      </c>
      <c r="I564" s="96">
        <v>0.1949801265185549</v>
      </c>
      <c r="J564" s="96">
        <v>0.1949801265185549</v>
      </c>
      <c r="K564" s="96">
        <v>0.19498012651855023</v>
      </c>
      <c r="L564" s="96">
        <v>0.18880365205989924</v>
      </c>
      <c r="M564" s="96">
        <v>0.18880365205989924</v>
      </c>
    </row>
    <row r="565" spans="1:13" s="93" customFormat="1" ht="15.75" x14ac:dyDescent="0.7">
      <c r="A565" s="101"/>
      <c r="B565" s="2"/>
      <c r="C565" s="2"/>
      <c r="D565" s="2"/>
      <c r="E565" s="2"/>
      <c r="F565" s="2"/>
      <c r="G565" s="2"/>
      <c r="H565" s="94" t="s">
        <v>507</v>
      </c>
      <c r="I565" s="94"/>
      <c r="J565" s="94"/>
      <c r="K565" s="94"/>
      <c r="L565" s="94"/>
      <c r="M565" s="94"/>
    </row>
    <row r="566" spans="1:13" s="93" customFormat="1" ht="15.75" x14ac:dyDescent="0.7">
      <c r="A566" s="101"/>
      <c r="B566" s="2"/>
      <c r="C566" s="2"/>
      <c r="D566" s="2"/>
      <c r="E566" s="2"/>
      <c r="F566" s="2"/>
      <c r="G566" s="2"/>
      <c r="H566" s="93" t="s">
        <v>12</v>
      </c>
      <c r="I566" s="96">
        <v>0</v>
      </c>
      <c r="J566" s="96">
        <v>0</v>
      </c>
      <c r="K566" s="96">
        <v>0</v>
      </c>
      <c r="L566" s="96">
        <v>0</v>
      </c>
      <c r="M566" s="96">
        <v>0</v>
      </c>
    </row>
    <row r="567" spans="1:13" s="93" customFormat="1" ht="15.75" x14ac:dyDescent="0.7">
      <c r="A567" s="101"/>
      <c r="B567" s="2"/>
      <c r="C567" s="2"/>
      <c r="D567" s="2"/>
      <c r="E567" s="2"/>
      <c r="F567" s="2"/>
      <c r="G567" s="2"/>
      <c r="H567" s="93" t="s">
        <v>10</v>
      </c>
      <c r="I567" s="96">
        <v>2.5873509055593331</v>
      </c>
      <c r="J567" s="96">
        <v>3.5911222796518132</v>
      </c>
      <c r="K567" s="96">
        <v>4.686085960129617</v>
      </c>
      <c r="L567" s="96">
        <v>3.4435445176634403</v>
      </c>
      <c r="M567" s="96">
        <v>1.5488774402906529</v>
      </c>
    </row>
    <row r="568" spans="1:13" s="93" customFormat="1" ht="15.75" x14ac:dyDescent="0.7">
      <c r="A568" s="101"/>
      <c r="B568" s="2"/>
      <c r="C568" s="2"/>
      <c r="D568" s="2"/>
      <c r="E568" s="2"/>
      <c r="F568" s="2"/>
      <c r="G568" s="2"/>
      <c r="H568" s="93" t="s">
        <v>49</v>
      </c>
      <c r="I568" s="96">
        <v>0</v>
      </c>
      <c r="J568" s="96">
        <v>0</v>
      </c>
      <c r="K568" s="96">
        <v>0</v>
      </c>
      <c r="L568" s="96">
        <v>0</v>
      </c>
      <c r="M568" s="96">
        <v>0</v>
      </c>
    </row>
    <row r="569" spans="1:13" s="93" customFormat="1" ht="15.75" x14ac:dyDescent="0.7">
      <c r="A569" s="101"/>
      <c r="B569" s="2"/>
      <c r="C569" s="2"/>
      <c r="D569" s="2"/>
      <c r="E569" s="2"/>
      <c r="F569" s="2"/>
      <c r="G569" s="2"/>
      <c r="H569" s="93" t="s">
        <v>187</v>
      </c>
      <c r="I569" s="96">
        <v>3.1718318409276662</v>
      </c>
      <c r="J569" s="96">
        <v>3.1554900640250523</v>
      </c>
      <c r="K569" s="96">
        <v>1.4720809871866152</v>
      </c>
      <c r="L569" s="96">
        <v>1.4665371024169715</v>
      </c>
      <c r="M569" s="96">
        <v>1.4594609011773869</v>
      </c>
    </row>
    <row r="570" spans="1:13" s="93" customFormat="1" ht="15.75" x14ac:dyDescent="0.7">
      <c r="A570" s="101"/>
      <c r="B570" s="2"/>
      <c r="C570" s="2"/>
      <c r="D570" s="2"/>
      <c r="E570" s="2"/>
      <c r="F570" s="2"/>
      <c r="G570" s="2"/>
      <c r="H570" s="93" t="s">
        <v>11</v>
      </c>
      <c r="I570" s="96">
        <v>0</v>
      </c>
      <c r="J570" s="96">
        <v>0</v>
      </c>
      <c r="K570" s="96">
        <v>0</v>
      </c>
      <c r="L570" s="96">
        <v>0</v>
      </c>
      <c r="M570" s="96">
        <v>0</v>
      </c>
    </row>
    <row r="571" spans="1:13" s="93" customFormat="1" ht="15.75" x14ac:dyDescent="0.7">
      <c r="A571" s="101"/>
      <c r="B571" s="2"/>
      <c r="C571" s="2"/>
      <c r="D571" s="2"/>
      <c r="E571" s="2"/>
      <c r="F571" s="2"/>
      <c r="G571" s="2"/>
      <c r="H571" s="93" t="s">
        <v>14</v>
      </c>
      <c r="I571" s="96">
        <v>94.132130790809498</v>
      </c>
      <c r="J571" s="96">
        <v>101.43865154594451</v>
      </c>
      <c r="K571" s="96">
        <v>57.04433824593923</v>
      </c>
      <c r="L571" s="96">
        <v>58.082733119241425</v>
      </c>
      <c r="M571" s="96">
        <v>3.5026533175146994</v>
      </c>
    </row>
    <row r="572" spans="1:13" s="93" customFormat="1" ht="15.75" x14ac:dyDescent="0.7">
      <c r="A572" s="101"/>
      <c r="B572" s="2"/>
      <c r="C572" s="2"/>
      <c r="D572" s="2"/>
      <c r="E572" s="2"/>
      <c r="F572" s="2"/>
      <c r="G572" s="2"/>
      <c r="H572" s="93" t="s">
        <v>15</v>
      </c>
      <c r="I572" s="96">
        <v>3.3481166505375199</v>
      </c>
      <c r="J572" s="96">
        <v>3.3481166505375199</v>
      </c>
      <c r="K572" s="96">
        <v>3.3481166505374063</v>
      </c>
      <c r="L572" s="96">
        <v>3.1594722747854007</v>
      </c>
      <c r="M572" s="96">
        <v>3.1594722747854007</v>
      </c>
    </row>
    <row r="573" spans="1:13" s="93" customFormat="1" ht="15.75" x14ac:dyDescent="0.7">
      <c r="A573" s="101"/>
      <c r="B573" s="2"/>
      <c r="C573" s="2"/>
      <c r="D573" s="2"/>
      <c r="E573" s="2"/>
      <c r="F573" s="2"/>
      <c r="G573" s="2"/>
      <c r="H573" s="93" t="s">
        <v>13</v>
      </c>
      <c r="I573" s="96">
        <v>1.1759264125925633</v>
      </c>
      <c r="J573" s="96">
        <v>1.1759264125925633</v>
      </c>
      <c r="K573" s="96">
        <v>1.1800900080355028</v>
      </c>
      <c r="L573" s="96">
        <v>1.1800900080355028</v>
      </c>
      <c r="M573" s="96">
        <v>1.1800900080355028</v>
      </c>
    </row>
    <row r="574" spans="1:13" s="93" customFormat="1" ht="15.75" x14ac:dyDescent="0.7">
      <c r="A574" s="101"/>
      <c r="B574" s="2"/>
      <c r="C574" s="2"/>
      <c r="D574" s="2"/>
      <c r="E574" s="2"/>
      <c r="F574" s="2"/>
      <c r="G574" s="2"/>
      <c r="H574" s="93" t="s">
        <v>443</v>
      </c>
      <c r="I574" s="96">
        <v>0</v>
      </c>
      <c r="J574" s="96">
        <v>0</v>
      </c>
      <c r="K574" s="96">
        <v>0</v>
      </c>
      <c r="L574" s="96">
        <v>0</v>
      </c>
      <c r="M574" s="96">
        <v>0</v>
      </c>
    </row>
    <row r="575" spans="1:13" s="93" customFormat="1" ht="15.75" x14ac:dyDescent="0.7">
      <c r="A575" s="101"/>
      <c r="B575" s="2"/>
      <c r="C575" s="2"/>
      <c r="D575" s="2"/>
      <c r="E575" s="2"/>
      <c r="F575" s="2"/>
      <c r="G575" s="2"/>
      <c r="H575" s="93" t="s">
        <v>16</v>
      </c>
      <c r="I575" s="96">
        <v>0</v>
      </c>
      <c r="J575" s="96">
        <v>0</v>
      </c>
      <c r="K575" s="96">
        <v>0</v>
      </c>
      <c r="L575" s="96">
        <v>0</v>
      </c>
      <c r="M575" s="96">
        <v>0</v>
      </c>
    </row>
    <row r="576" spans="1:13" s="93" customFormat="1" ht="15.75" x14ac:dyDescent="0.7">
      <c r="A576" s="101"/>
      <c r="B576" s="2"/>
      <c r="C576" s="2"/>
      <c r="D576" s="2"/>
      <c r="E576" s="2"/>
      <c r="F576" s="2"/>
      <c r="G576" s="2"/>
      <c r="H576" s="93" t="s">
        <v>444</v>
      </c>
      <c r="I576" s="96">
        <v>0</v>
      </c>
      <c r="J576" s="96">
        <v>0</v>
      </c>
      <c r="K576" s="96">
        <v>0</v>
      </c>
      <c r="L576" s="96">
        <v>0</v>
      </c>
      <c r="M576" s="96">
        <v>0</v>
      </c>
    </row>
    <row r="577" spans="1:13" s="93" customFormat="1" ht="15.75" x14ac:dyDescent="0.7">
      <c r="A577" s="101"/>
      <c r="B577" s="2"/>
      <c r="C577" s="2"/>
      <c r="D577" s="2"/>
      <c r="E577" s="2"/>
      <c r="F577" s="2"/>
      <c r="G577" s="2"/>
      <c r="H577" s="93" t="s">
        <v>20</v>
      </c>
      <c r="I577" s="96">
        <v>0</v>
      </c>
      <c r="J577" s="96">
        <v>0</v>
      </c>
      <c r="K577" s="96">
        <v>0</v>
      </c>
      <c r="L577" s="96">
        <v>0</v>
      </c>
      <c r="M577" s="96">
        <v>0</v>
      </c>
    </row>
    <row r="578" spans="1:13" s="93" customFormat="1" ht="15.75" x14ac:dyDescent="0.7">
      <c r="A578" s="101"/>
      <c r="B578" s="2"/>
      <c r="C578" s="2"/>
      <c r="D578" s="2"/>
      <c r="E578" s="2"/>
      <c r="F578" s="2"/>
      <c r="G578" s="2"/>
      <c r="H578" s="93" t="s">
        <v>505</v>
      </c>
      <c r="I578" s="96">
        <v>0.61278705264233224</v>
      </c>
      <c r="J578" s="96">
        <v>0.56167885028841757</v>
      </c>
      <c r="K578" s="96">
        <v>0.73186234980985976</v>
      </c>
      <c r="L578" s="96">
        <v>-0.54288796046730425</v>
      </c>
      <c r="M578" s="96">
        <v>1.1791001436957127</v>
      </c>
    </row>
    <row r="579" spans="1:13" s="93" customFormat="1" ht="15.75" x14ac:dyDescent="0.7">
      <c r="A579" s="101"/>
      <c r="B579" s="2"/>
      <c r="C579" s="2"/>
      <c r="D579" s="2"/>
      <c r="E579" s="2"/>
      <c r="F579" s="2"/>
      <c r="G579" s="2"/>
      <c r="H579" s="94" t="s">
        <v>508</v>
      </c>
      <c r="I579" s="94"/>
      <c r="J579" s="94"/>
      <c r="K579" s="94"/>
      <c r="L579" s="94"/>
      <c r="M579" s="94"/>
    </row>
    <row r="580" spans="1:13" s="93" customFormat="1" ht="15.75" x14ac:dyDescent="0.7">
      <c r="A580" s="101"/>
      <c r="B580" s="2"/>
      <c r="C580" s="2"/>
      <c r="D580" s="2"/>
      <c r="E580" s="2"/>
      <c r="F580" s="2"/>
      <c r="G580" s="2"/>
      <c r="H580" s="93" t="s">
        <v>12</v>
      </c>
      <c r="I580" s="96">
        <v>18.756819294105696</v>
      </c>
      <c r="J580" s="96">
        <v>1.263347466161304</v>
      </c>
      <c r="K580" s="96">
        <v>37.758168361803222</v>
      </c>
      <c r="L580" s="96">
        <v>19.036461582890656</v>
      </c>
      <c r="M580" s="96">
        <v>5.8225150967199246</v>
      </c>
    </row>
    <row r="581" spans="1:13" s="93" customFormat="1" ht="15.75" x14ac:dyDescent="0.7">
      <c r="A581" s="101"/>
      <c r="B581" s="2"/>
      <c r="C581" s="2"/>
      <c r="D581" s="2"/>
      <c r="E581" s="2"/>
      <c r="F581" s="2"/>
      <c r="G581" s="2"/>
      <c r="H581" s="93" t="s">
        <v>10</v>
      </c>
      <c r="I581" s="96">
        <v>11.450904410403769</v>
      </c>
      <c r="J581" s="96">
        <v>25.468619387117037</v>
      </c>
      <c r="K581" s="96">
        <v>7.1486348813512919</v>
      </c>
      <c r="L581" s="96">
        <v>2.0315071684847035</v>
      </c>
      <c r="M581" s="96">
        <v>7.7768034724790391</v>
      </c>
    </row>
    <row r="582" spans="1:13" s="93" customFormat="1" ht="15.75" x14ac:dyDescent="0.7">
      <c r="A582" s="101"/>
      <c r="B582" s="2"/>
      <c r="C582" s="2"/>
      <c r="D582" s="2"/>
      <c r="E582" s="2"/>
      <c r="F582" s="2"/>
      <c r="G582" s="2"/>
      <c r="H582" s="93" t="s">
        <v>49</v>
      </c>
      <c r="I582" s="96">
        <v>22.376112082345955</v>
      </c>
      <c r="J582" s="96">
        <v>181.71732924925655</v>
      </c>
      <c r="K582" s="96">
        <v>0</v>
      </c>
      <c r="L582" s="96">
        <v>21.095529512915153</v>
      </c>
      <c r="M582" s="96">
        <v>42.921990694044723</v>
      </c>
    </row>
    <row r="583" spans="1:13" s="93" customFormat="1" ht="15.75" x14ac:dyDescent="0.7">
      <c r="A583" s="101"/>
      <c r="B583" s="2"/>
      <c r="C583" s="2"/>
      <c r="D583" s="2"/>
      <c r="E583" s="2"/>
      <c r="F583" s="2"/>
      <c r="G583" s="2"/>
      <c r="H583" s="93" t="s">
        <v>187</v>
      </c>
      <c r="I583" s="96">
        <v>66.11239862218126</v>
      </c>
      <c r="J583" s="96">
        <v>81.537885238326737</v>
      </c>
      <c r="K583" s="96">
        <v>41.145303998377983</v>
      </c>
      <c r="L583" s="96">
        <v>55.054074111994218</v>
      </c>
      <c r="M583" s="96">
        <v>47.053711033710222</v>
      </c>
    </row>
    <row r="584" spans="1:13" s="93" customFormat="1" ht="15.75" x14ac:dyDescent="0.7">
      <c r="A584" s="101"/>
      <c r="B584" s="2"/>
      <c r="C584" s="2"/>
      <c r="D584" s="2"/>
      <c r="E584" s="2"/>
      <c r="F584" s="2"/>
      <c r="G584" s="2"/>
      <c r="H584" s="93" t="s">
        <v>11</v>
      </c>
      <c r="I584" s="96">
        <v>0</v>
      </c>
      <c r="J584" s="96">
        <v>0</v>
      </c>
      <c r="K584" s="96">
        <v>0</v>
      </c>
      <c r="L584" s="96">
        <v>0</v>
      </c>
      <c r="M584" s="96">
        <v>0</v>
      </c>
    </row>
    <row r="585" spans="1:13" s="93" customFormat="1" ht="15.75" x14ac:dyDescent="0.7">
      <c r="A585" s="101"/>
      <c r="B585" s="2"/>
      <c r="C585" s="2"/>
      <c r="D585" s="2"/>
      <c r="E585" s="2"/>
      <c r="F585" s="2"/>
      <c r="G585" s="2"/>
      <c r="H585" s="93" t="s">
        <v>14</v>
      </c>
      <c r="I585" s="96">
        <v>10.192205320980715</v>
      </c>
      <c r="J585" s="96">
        <v>0</v>
      </c>
      <c r="K585" s="96">
        <v>0</v>
      </c>
      <c r="L585" s="96">
        <v>29.901717158532115</v>
      </c>
      <c r="M585" s="96">
        <v>29.901717158532108</v>
      </c>
    </row>
    <row r="586" spans="1:13" s="93" customFormat="1" ht="15.75" x14ac:dyDescent="0.7">
      <c r="A586" s="101"/>
      <c r="B586" s="2"/>
      <c r="C586" s="2"/>
      <c r="D586" s="2"/>
      <c r="E586" s="2"/>
      <c r="F586" s="2"/>
      <c r="G586" s="2"/>
      <c r="H586" s="93" t="s">
        <v>15</v>
      </c>
      <c r="I586" s="96">
        <v>70.021835846128454</v>
      </c>
      <c r="J586" s="96">
        <v>70.021835846128454</v>
      </c>
      <c r="K586" s="96">
        <v>70.021835846128695</v>
      </c>
      <c r="L586" s="96">
        <v>70.202509182651696</v>
      </c>
      <c r="M586" s="96">
        <v>70.202509182651696</v>
      </c>
    </row>
    <row r="587" spans="1:13" s="93" customFormat="1" ht="15.75" x14ac:dyDescent="0.7">
      <c r="A587" s="101"/>
      <c r="B587" s="2"/>
      <c r="C587" s="2"/>
      <c r="D587" s="2"/>
      <c r="E587" s="2"/>
      <c r="F587" s="2"/>
      <c r="G587" s="2"/>
      <c r="H587" s="93" t="s">
        <v>13</v>
      </c>
      <c r="I587" s="96">
        <v>0</v>
      </c>
      <c r="J587" s="96">
        <v>0</v>
      </c>
      <c r="K587" s="96">
        <v>0</v>
      </c>
      <c r="L587" s="96">
        <v>0</v>
      </c>
      <c r="M587" s="96">
        <v>0</v>
      </c>
    </row>
    <row r="588" spans="1:13" s="93" customFormat="1" ht="15.75" x14ac:dyDescent="0.7">
      <c r="A588" s="101"/>
      <c r="B588" s="2"/>
      <c r="C588" s="2"/>
      <c r="D588" s="2"/>
      <c r="E588" s="2"/>
      <c r="F588" s="2"/>
      <c r="G588" s="2"/>
      <c r="H588" s="93" t="s">
        <v>443</v>
      </c>
      <c r="I588" s="96">
        <v>0</v>
      </c>
      <c r="J588" s="96">
        <v>0</v>
      </c>
      <c r="K588" s="96">
        <v>0</v>
      </c>
      <c r="L588" s="96">
        <v>0</v>
      </c>
      <c r="M588" s="96">
        <v>0</v>
      </c>
    </row>
    <row r="589" spans="1:13" s="93" customFormat="1" ht="15.75" x14ac:dyDescent="0.7">
      <c r="A589" s="101"/>
      <c r="B589" s="2"/>
      <c r="C589" s="2"/>
      <c r="D589" s="2"/>
      <c r="E589" s="2"/>
      <c r="F589" s="2"/>
      <c r="G589" s="2"/>
      <c r="H589" s="93" t="s">
        <v>16</v>
      </c>
      <c r="I589" s="96">
        <v>0</v>
      </c>
      <c r="J589" s="96">
        <v>0</v>
      </c>
      <c r="K589" s="96">
        <v>0</v>
      </c>
      <c r="L589" s="96">
        <v>0</v>
      </c>
      <c r="M589" s="96">
        <v>0</v>
      </c>
    </row>
    <row r="590" spans="1:13" s="93" customFormat="1" ht="15.75" x14ac:dyDescent="0.7">
      <c r="A590" s="101"/>
      <c r="B590" s="2"/>
      <c r="C590" s="2"/>
      <c r="D590" s="2"/>
      <c r="E590" s="2"/>
      <c r="F590" s="2"/>
      <c r="G590" s="2"/>
      <c r="H590" s="93" t="s">
        <v>444</v>
      </c>
      <c r="I590" s="96">
        <v>0</v>
      </c>
      <c r="J590" s="96">
        <v>0</v>
      </c>
      <c r="K590" s="96">
        <v>0</v>
      </c>
      <c r="L590" s="96">
        <v>0</v>
      </c>
      <c r="M590" s="96">
        <v>0</v>
      </c>
    </row>
    <row r="591" spans="1:13" s="93" customFormat="1" ht="15.75" x14ac:dyDescent="0.7">
      <c r="A591" s="101"/>
      <c r="B591" s="2"/>
      <c r="C591" s="2"/>
      <c r="D591" s="2"/>
      <c r="E591" s="2"/>
      <c r="F591" s="2"/>
      <c r="G591" s="2"/>
      <c r="H591" s="93" t="s">
        <v>20</v>
      </c>
      <c r="I591" s="96">
        <v>8.1019241930443329</v>
      </c>
      <c r="J591" s="96">
        <v>0</v>
      </c>
      <c r="K591" s="96">
        <v>0</v>
      </c>
      <c r="L591" s="96">
        <v>23.540605739474543</v>
      </c>
      <c r="M591" s="96">
        <v>23.540605739474543</v>
      </c>
    </row>
    <row r="592" spans="1:13" s="93" customFormat="1" ht="15.75" x14ac:dyDescent="0.7">
      <c r="A592" s="101"/>
      <c r="B592" s="2"/>
      <c r="C592" s="2"/>
      <c r="D592" s="2"/>
      <c r="E592" s="2"/>
      <c r="F592" s="2"/>
      <c r="G592" s="2"/>
      <c r="H592" s="93" t="s">
        <v>505</v>
      </c>
      <c r="I592" s="96">
        <v>15.654863252148349</v>
      </c>
      <c r="J592" s="96">
        <v>15.992854382675622</v>
      </c>
      <c r="K592" s="96">
        <v>4.681960171924155</v>
      </c>
      <c r="L592" s="96">
        <v>11.966052109103348</v>
      </c>
      <c r="M592" s="96">
        <v>10.768133999572669</v>
      </c>
    </row>
    <row r="593" spans="1:14" s="93" customFormat="1" ht="15.75" x14ac:dyDescent="0.7">
      <c r="A593" s="101"/>
      <c r="B593" s="2"/>
      <c r="C593" s="2"/>
      <c r="D593" s="2"/>
      <c r="E593" s="2"/>
      <c r="F593" s="2"/>
      <c r="G593" s="2"/>
    </row>
    <row r="594" spans="1:14" s="93" customFormat="1" ht="15.75" x14ac:dyDescent="0.7">
      <c r="A594" s="101"/>
      <c r="B594" s="2"/>
      <c r="C594" s="2"/>
      <c r="D594" s="2"/>
      <c r="E594" s="2"/>
      <c r="F594" s="2"/>
      <c r="G594" s="2"/>
    </row>
    <row r="595" spans="1:14" s="91" customFormat="1" ht="15" x14ac:dyDescent="0.6">
      <c r="A595" s="105" t="s">
        <v>555</v>
      </c>
      <c r="B595" s="90"/>
      <c r="C595" s="90"/>
      <c r="D595" s="90"/>
      <c r="E595" s="90"/>
      <c r="F595" s="90"/>
      <c r="G595" s="90"/>
      <c r="J595" s="92"/>
      <c r="K595" s="92"/>
    </row>
    <row r="596" spans="1:14" s="93" customFormat="1" ht="15.75" x14ac:dyDescent="0.7">
      <c r="A596" s="101"/>
      <c r="B596" s="2"/>
      <c r="C596" s="2"/>
      <c r="D596" s="2"/>
      <c r="E596" s="2"/>
      <c r="F596" s="2"/>
      <c r="G596" s="2"/>
    </row>
    <row r="597" spans="1:14" s="93" customFormat="1" ht="84.75" customHeight="1" x14ac:dyDescent="0.7">
      <c r="A597" s="101"/>
      <c r="B597" s="521"/>
      <c r="C597" s="521"/>
      <c r="D597" s="521"/>
      <c r="E597" s="521"/>
      <c r="F597" s="2"/>
      <c r="G597" s="2"/>
    </row>
    <row r="598" spans="1:14" s="93" customFormat="1" ht="338.25" customHeight="1" x14ac:dyDescent="0.7">
      <c r="A598" s="101"/>
      <c r="B598" s="522"/>
      <c r="C598" s="522"/>
      <c r="D598" s="522"/>
      <c r="E598" s="522"/>
      <c r="F598" s="2"/>
      <c r="G598" s="2"/>
    </row>
    <row r="599" spans="1:14" s="93" customFormat="1" ht="15.75" x14ac:dyDescent="0.7">
      <c r="A599" s="101"/>
      <c r="B599" s="2"/>
      <c r="C599" s="2"/>
      <c r="D599" s="2"/>
      <c r="E599" s="2"/>
      <c r="F599" s="2"/>
      <c r="G599" s="2"/>
      <c r="H599" s="94"/>
      <c r="I599" s="94" t="s">
        <v>529</v>
      </c>
      <c r="J599" s="94" t="s">
        <v>61</v>
      </c>
      <c r="K599" s="94" t="s">
        <v>64</v>
      </c>
      <c r="L599" s="94" t="s">
        <v>469</v>
      </c>
      <c r="M599" s="94" t="s">
        <v>37</v>
      </c>
      <c r="N599" s="94" t="s">
        <v>60</v>
      </c>
    </row>
    <row r="600" spans="1:14" s="93" customFormat="1" ht="15.75" x14ac:dyDescent="0.7">
      <c r="A600" s="101"/>
      <c r="B600" s="2"/>
      <c r="C600" s="2"/>
      <c r="D600" s="2"/>
      <c r="E600" s="2"/>
      <c r="F600" s="2"/>
      <c r="G600" s="2"/>
      <c r="H600" s="93" t="s">
        <v>446</v>
      </c>
      <c r="I600" s="96">
        <v>4938.1208670000005</v>
      </c>
      <c r="J600" s="96">
        <v>3994.4294439803589</v>
      </c>
      <c r="K600" s="96">
        <v>3970.5290028703021</v>
      </c>
      <c r="L600" s="96">
        <v>3721.0738920351077</v>
      </c>
      <c r="M600" s="96">
        <v>3037.3373582880331</v>
      </c>
      <c r="N600" s="96">
        <v>3023.8785183641639</v>
      </c>
    </row>
    <row r="601" spans="1:14" s="93" customFormat="1" ht="15.75" x14ac:dyDescent="0.7">
      <c r="A601" s="101"/>
      <c r="B601" s="2"/>
      <c r="C601" s="2"/>
      <c r="D601" s="2"/>
      <c r="E601" s="2"/>
      <c r="F601" s="2"/>
      <c r="G601" s="2"/>
      <c r="H601" s="93" t="s">
        <v>530</v>
      </c>
      <c r="I601" s="96">
        <v>6206.9569899999997</v>
      </c>
      <c r="J601" s="96">
        <v>3781.9040427609698</v>
      </c>
      <c r="K601" s="96">
        <v>5018.3117581503593</v>
      </c>
      <c r="L601" s="96">
        <v>2512.7116250553399</v>
      </c>
      <c r="M601" s="96">
        <v>1902.9334711456549</v>
      </c>
      <c r="N601" s="96">
        <v>1869.4727300758195</v>
      </c>
    </row>
    <row r="602" spans="1:14" s="93" customFormat="1" ht="15.75" x14ac:dyDescent="0.7">
      <c r="A602" s="101"/>
      <c r="B602" s="2"/>
      <c r="C602" s="2"/>
      <c r="D602" s="2"/>
      <c r="E602" s="2"/>
      <c r="F602" s="2"/>
      <c r="G602" s="2"/>
      <c r="H602" s="93" t="s">
        <v>531</v>
      </c>
      <c r="I602" s="96">
        <v>1193.42145</v>
      </c>
      <c r="J602" s="96">
        <v>735.42129527560769</v>
      </c>
      <c r="K602" s="96">
        <v>968.83680419350651</v>
      </c>
      <c r="L602" s="96">
        <v>495.81473375795838</v>
      </c>
      <c r="M602" s="96">
        <v>380.08860416952473</v>
      </c>
      <c r="N602" s="96">
        <v>373.65505449454338</v>
      </c>
    </row>
    <row r="603" spans="1:14" s="93" customFormat="1" ht="15.75" x14ac:dyDescent="0.7">
      <c r="A603" s="101"/>
      <c r="B603" s="2"/>
      <c r="C603" s="2"/>
      <c r="D603" s="2"/>
      <c r="E603" s="2"/>
      <c r="F603" s="2"/>
      <c r="G603" s="2"/>
      <c r="H603" s="93" t="s">
        <v>449</v>
      </c>
      <c r="I603" s="96">
        <v>5146.6910000000007</v>
      </c>
      <c r="J603" s="96">
        <v>2896.9819821105502</v>
      </c>
      <c r="K603" s="96">
        <v>3454.6020096885304</v>
      </c>
      <c r="L603" s="96">
        <v>2963.2146691958164</v>
      </c>
      <c r="M603" s="96">
        <v>2447.5457061234988</v>
      </c>
      <c r="N603" s="96">
        <v>2419.6060534416183</v>
      </c>
    </row>
    <row r="604" spans="1:14" s="93" customFormat="1" ht="15.75" x14ac:dyDescent="0.7">
      <c r="A604" s="101"/>
      <c r="B604" s="2"/>
      <c r="C604" s="2"/>
      <c r="D604" s="2"/>
      <c r="E604" s="2"/>
      <c r="F604" s="2"/>
      <c r="G604" s="2"/>
      <c r="H604" s="93" t="s">
        <v>450</v>
      </c>
      <c r="I604" s="96">
        <v>3541.91</v>
      </c>
      <c r="J604" s="96">
        <v>4849.4090437499999</v>
      </c>
      <c r="K604" s="96">
        <v>4478.7739000000001</v>
      </c>
      <c r="L604" s="96">
        <v>5509.8085437499994</v>
      </c>
      <c r="M604" s="96">
        <v>5010.4090437499999</v>
      </c>
      <c r="N604" s="96">
        <v>5448.8086632835275</v>
      </c>
    </row>
    <row r="605" spans="1:14" s="93" customFormat="1" ht="15.75" x14ac:dyDescent="0.7">
      <c r="A605" s="101"/>
      <c r="B605" s="2"/>
      <c r="C605" s="2"/>
      <c r="D605" s="2"/>
      <c r="E605" s="2"/>
      <c r="F605" s="2"/>
      <c r="G605" s="2"/>
      <c r="H605" s="93" t="s">
        <v>532</v>
      </c>
      <c r="I605" s="96">
        <v>139.227</v>
      </c>
      <c r="J605" s="96">
        <v>394.76625858738998</v>
      </c>
      <c r="K605" s="96">
        <v>280.919329293695</v>
      </c>
      <c r="L605" s="96">
        <v>478.2218551231399</v>
      </c>
      <c r="M605" s="96">
        <v>380.84355858739002</v>
      </c>
      <c r="N605" s="96">
        <v>478.2218551231399</v>
      </c>
    </row>
    <row r="606" spans="1:14" s="93" customFormat="1" ht="15.75" x14ac:dyDescent="0.7">
      <c r="A606" s="101"/>
      <c r="B606" s="2"/>
      <c r="C606" s="2"/>
      <c r="D606" s="2"/>
      <c r="E606" s="2"/>
      <c r="F606" s="2"/>
      <c r="G606" s="2"/>
      <c r="H606" s="93" t="s">
        <v>533</v>
      </c>
      <c r="I606" s="96">
        <v>135.84749532976824</v>
      </c>
      <c r="J606" s="96"/>
      <c r="K606" s="96"/>
      <c r="L606" s="96"/>
      <c r="M606" s="96"/>
      <c r="N606" s="96"/>
    </row>
    <row r="607" spans="1:14" s="93" customFormat="1" ht="15.75" x14ac:dyDescent="0.7">
      <c r="A607" s="101"/>
      <c r="B607" s="2"/>
      <c r="C607" s="2"/>
      <c r="D607" s="2"/>
      <c r="E607" s="2"/>
      <c r="F607" s="2"/>
      <c r="G607" s="2"/>
      <c r="H607" s="93" t="s">
        <v>534</v>
      </c>
      <c r="I607" s="96">
        <v>748.70766232674123</v>
      </c>
      <c r="J607" s="96">
        <v>2342.7365750729059</v>
      </c>
      <c r="K607" s="96">
        <v>2262.0820329793237</v>
      </c>
      <c r="L607" s="96">
        <v>2342.7365750729059</v>
      </c>
      <c r="M607" s="96">
        <v>2317.6596529059925</v>
      </c>
      <c r="N607" s="96">
        <v>2342.7365750729059</v>
      </c>
    </row>
    <row r="608" spans="1:14" s="93" customFormat="1" ht="15.75" x14ac:dyDescent="0.7">
      <c r="A608" s="101"/>
      <c r="B608" s="2"/>
      <c r="C608" s="2"/>
      <c r="D608" s="2"/>
      <c r="E608" s="2"/>
      <c r="F608" s="2"/>
      <c r="G608" s="2"/>
      <c r="H608" s="93" t="s">
        <v>535</v>
      </c>
      <c r="I608" s="96">
        <v>0</v>
      </c>
      <c r="J608" s="96">
        <v>707.79455782312925</v>
      </c>
      <c r="K608" s="96">
        <v>707.79455782312925</v>
      </c>
      <c r="L608" s="96">
        <v>234.75</v>
      </c>
      <c r="M608" s="96">
        <v>1415.2676870748301</v>
      </c>
      <c r="N608" s="96">
        <v>1415.2676870748301</v>
      </c>
    </row>
    <row r="609" spans="1:14" s="93" customFormat="1" ht="15.75" x14ac:dyDescent="0.7">
      <c r="A609" s="101"/>
      <c r="B609" s="2"/>
      <c r="C609" s="2"/>
      <c r="D609" s="2"/>
      <c r="E609" s="2"/>
      <c r="F609" s="2"/>
      <c r="G609" s="2"/>
      <c r="H609" s="93" t="s">
        <v>536</v>
      </c>
      <c r="I609" s="96">
        <v>2216.8119999999999</v>
      </c>
      <c r="J609" s="96">
        <v>2647.165776774033</v>
      </c>
      <c r="K609" s="96">
        <v>2647.165776774033</v>
      </c>
      <c r="L609" s="96">
        <v>2647.165776774033</v>
      </c>
      <c r="M609" s="96">
        <v>2647.165776774033</v>
      </c>
      <c r="N609" s="96">
        <v>2647.165776774033</v>
      </c>
    </row>
    <row r="610" spans="1:14" s="93" customFormat="1" ht="15.75" x14ac:dyDescent="0.7">
      <c r="A610" s="101"/>
      <c r="B610" s="2"/>
      <c r="C610" s="2"/>
      <c r="D610" s="2"/>
      <c r="E610" s="2"/>
      <c r="F610" s="2"/>
      <c r="G610" s="2"/>
      <c r="H610" s="93" t="s">
        <v>455</v>
      </c>
      <c r="I610" s="96"/>
      <c r="J610" s="96"/>
      <c r="K610" s="96"/>
      <c r="L610" s="96"/>
      <c r="M610" s="96"/>
      <c r="N610" s="96"/>
    </row>
    <row r="611" spans="1:14" s="93" customFormat="1" ht="15.75" x14ac:dyDescent="0.7">
      <c r="A611" s="101"/>
      <c r="B611" s="2"/>
      <c r="C611" s="2"/>
      <c r="D611" s="2"/>
      <c r="E611" s="2"/>
      <c r="F611" s="2"/>
      <c r="G611" s="2"/>
      <c r="H611" s="93" t="s">
        <v>537</v>
      </c>
      <c r="I611" s="96"/>
      <c r="J611" s="96">
        <v>1917.0854885215704</v>
      </c>
      <c r="K611" s="96">
        <v>478.67929288363302</v>
      </c>
      <c r="L611" s="96">
        <v>3362.1967938922135</v>
      </c>
      <c r="M611" s="96">
        <v>4728.4436058375577</v>
      </c>
      <c r="N611" s="96">
        <v>4248.8815509519336</v>
      </c>
    </row>
    <row r="612" spans="1:14" s="93" customFormat="1" ht="15.75" x14ac:dyDescent="0.7">
      <c r="A612" s="101"/>
      <c r="B612" s="2"/>
      <c r="C612" s="2"/>
      <c r="D612" s="2"/>
      <c r="E612" s="2"/>
      <c r="F612" s="2"/>
      <c r="G612" s="2"/>
      <c r="H612" s="93" t="s">
        <v>44</v>
      </c>
      <c r="I612" s="96">
        <v>24267.69446465651</v>
      </c>
      <c r="J612" s="96">
        <v>24267.694464656513</v>
      </c>
      <c r="K612" s="96">
        <v>24267.694464656513</v>
      </c>
      <c r="L612" s="96">
        <v>24267.694464656513</v>
      </c>
      <c r="M612" s="96">
        <v>24267.694464656513</v>
      </c>
      <c r="N612" s="96">
        <v>24267.694464656513</v>
      </c>
    </row>
    <row r="613" spans="1:14" s="93" customFormat="1" ht="15.75" x14ac:dyDescent="0.7">
      <c r="A613" s="101"/>
      <c r="B613" s="2"/>
      <c r="C613" s="2"/>
      <c r="D613" s="2"/>
      <c r="E613" s="2"/>
      <c r="F613" s="2"/>
      <c r="G613" s="2"/>
    </row>
    <row r="614" spans="1:14" s="91" customFormat="1" ht="15" x14ac:dyDescent="0.6">
      <c r="A614" s="105" t="s">
        <v>556</v>
      </c>
      <c r="B614" s="90"/>
      <c r="C614" s="90"/>
      <c r="D614" s="90"/>
      <c r="E614" s="90"/>
      <c r="F614" s="90"/>
      <c r="G614" s="90"/>
      <c r="J614" s="92"/>
      <c r="K614" s="92"/>
    </row>
    <row r="615" spans="1:14" s="93" customFormat="1" ht="15.75" x14ac:dyDescent="0.7">
      <c r="A615" s="101"/>
      <c r="B615" s="2"/>
      <c r="C615" s="2"/>
      <c r="D615" s="2"/>
      <c r="E615" s="2"/>
      <c r="F615" s="2"/>
      <c r="G615" s="2"/>
    </row>
    <row r="616" spans="1:14" s="93" customFormat="1" ht="15.75" x14ac:dyDescent="0.7">
      <c r="A616" s="101"/>
      <c r="B616" s="2"/>
      <c r="C616" s="2"/>
      <c r="D616" s="2"/>
      <c r="E616" s="2"/>
      <c r="F616" s="2"/>
      <c r="G616" s="2"/>
    </row>
    <row r="617" spans="1:14" s="93" customFormat="1" ht="84.75" customHeight="1" x14ac:dyDescent="0.7">
      <c r="A617" s="101"/>
      <c r="B617" s="521"/>
      <c r="C617" s="521"/>
      <c r="D617" s="521"/>
      <c r="E617" s="521"/>
      <c r="F617" s="2"/>
      <c r="G617" s="2"/>
    </row>
    <row r="618" spans="1:14" s="93" customFormat="1" ht="338.25" customHeight="1" x14ac:dyDescent="0.7">
      <c r="A618" s="101"/>
      <c r="B618" s="522"/>
      <c r="C618" s="522"/>
      <c r="D618" s="522"/>
      <c r="E618" s="522"/>
      <c r="F618" s="2"/>
      <c r="G618" s="2"/>
    </row>
    <row r="619" spans="1:14" s="93" customFormat="1" ht="57.75" customHeight="1" x14ac:dyDescent="0.7">
      <c r="A619" s="101"/>
      <c r="B619" s="520"/>
      <c r="C619" s="520"/>
      <c r="D619" s="520"/>
      <c r="E619" s="520"/>
      <c r="F619" s="2"/>
      <c r="G619" s="2"/>
    </row>
    <row r="620" spans="1:14" s="93" customFormat="1" ht="15.75" x14ac:dyDescent="0.7">
      <c r="A620" s="101"/>
      <c r="B620" s="2"/>
      <c r="C620" s="2"/>
      <c r="D620" s="2"/>
      <c r="E620" s="2"/>
      <c r="F620" s="2"/>
      <c r="G620" s="2"/>
    </row>
    <row r="621" spans="1:14" s="93" customFormat="1" ht="15.75" x14ac:dyDescent="0.7">
      <c r="A621" s="101"/>
      <c r="B621" s="2"/>
      <c r="C621" s="2"/>
      <c r="D621" s="2"/>
      <c r="E621" s="2"/>
      <c r="F621" s="2"/>
      <c r="G621" s="2"/>
      <c r="J621" s="94" t="s">
        <v>135</v>
      </c>
      <c r="K621" s="94" t="s">
        <v>134</v>
      </c>
    </row>
    <row r="622" spans="1:14" s="93" customFormat="1" ht="15.75" x14ac:dyDescent="0.7">
      <c r="A622" s="101"/>
      <c r="B622" s="2"/>
      <c r="C622" s="2"/>
      <c r="D622" s="2"/>
      <c r="E622" s="2"/>
      <c r="F622" s="2"/>
      <c r="G622" s="2"/>
      <c r="H622" s="93" t="s">
        <v>133</v>
      </c>
      <c r="I622" s="93" t="s">
        <v>132</v>
      </c>
      <c r="J622" s="96"/>
      <c r="K622" s="96">
        <v>-52.929496136952174</v>
      </c>
    </row>
    <row r="623" spans="1:14" s="93" customFormat="1" ht="15.75" x14ac:dyDescent="0.7">
      <c r="A623" s="101"/>
      <c r="B623" s="2"/>
      <c r="C623" s="2"/>
      <c r="D623" s="2"/>
      <c r="E623" s="2"/>
      <c r="F623" s="2"/>
      <c r="G623" s="2"/>
      <c r="I623" s="93" t="s">
        <v>131</v>
      </c>
      <c r="J623" s="96"/>
      <c r="K623" s="96">
        <v>-25.1</v>
      </c>
    </row>
    <row r="624" spans="1:14" s="93" customFormat="1" ht="15.75" x14ac:dyDescent="0.7">
      <c r="A624" s="101"/>
      <c r="B624" s="2"/>
      <c r="C624" s="2"/>
      <c r="D624" s="2"/>
      <c r="E624" s="2"/>
      <c r="F624" s="2"/>
      <c r="G624" s="2"/>
      <c r="I624" s="93" t="s">
        <v>130</v>
      </c>
      <c r="J624" s="96"/>
      <c r="K624" s="96">
        <v>-10.314409017953857</v>
      </c>
    </row>
    <row r="625" spans="1:11" s="93" customFormat="1" ht="15.75" x14ac:dyDescent="0.7">
      <c r="A625" s="101"/>
      <c r="B625" s="2"/>
      <c r="C625" s="2"/>
      <c r="D625" s="2"/>
      <c r="E625" s="2"/>
      <c r="F625" s="2"/>
      <c r="G625" s="2"/>
      <c r="H625" s="93" t="s">
        <v>129</v>
      </c>
      <c r="I625" s="93" t="s">
        <v>128</v>
      </c>
      <c r="J625" s="96">
        <v>12.151668288876863</v>
      </c>
      <c r="K625" s="96"/>
    </row>
    <row r="626" spans="1:11" s="93" customFormat="1" ht="15.75" x14ac:dyDescent="0.7">
      <c r="A626" s="101"/>
      <c r="B626" s="2"/>
      <c r="C626" s="2"/>
      <c r="D626" s="2"/>
      <c r="E626" s="2"/>
      <c r="F626" s="2"/>
      <c r="G626" s="2"/>
      <c r="I626" s="93" t="s">
        <v>127</v>
      </c>
      <c r="J626" s="96">
        <v>8.8384740629386567</v>
      </c>
      <c r="K626" s="96"/>
    </row>
    <row r="627" spans="1:11" s="93" customFormat="1" ht="15.75" x14ac:dyDescent="0.7">
      <c r="A627" s="101"/>
      <c r="B627" s="2"/>
      <c r="C627" s="2"/>
      <c r="D627" s="2"/>
      <c r="E627" s="2"/>
      <c r="F627" s="2"/>
      <c r="G627" s="2"/>
      <c r="I627" s="93" t="s">
        <v>126</v>
      </c>
      <c r="J627" s="96">
        <v>27.519645367500431</v>
      </c>
      <c r="K627" s="96"/>
    </row>
    <row r="628" spans="1:11" s="93" customFormat="1" ht="15.75" x14ac:dyDescent="0.7">
      <c r="A628" s="101"/>
      <c r="B628" s="2"/>
      <c r="C628" s="2"/>
      <c r="D628" s="2"/>
      <c r="E628" s="2"/>
      <c r="F628" s="2"/>
      <c r="G628" s="2"/>
      <c r="H628" s="93" t="s">
        <v>125</v>
      </c>
      <c r="I628" s="93" t="s">
        <v>124</v>
      </c>
      <c r="J628" s="96">
        <v>6.4</v>
      </c>
      <c r="K628" s="96"/>
    </row>
    <row r="629" spans="1:11" s="93" customFormat="1" ht="15.75" x14ac:dyDescent="0.7">
      <c r="A629" s="101"/>
      <c r="B629" s="2"/>
      <c r="C629" s="2"/>
      <c r="D629" s="2"/>
      <c r="E629" s="2"/>
      <c r="F629" s="2"/>
      <c r="G629" s="2"/>
      <c r="I629" s="93" t="s">
        <v>123</v>
      </c>
      <c r="J629" s="96">
        <v>10</v>
      </c>
      <c r="K629" s="96">
        <v>-10</v>
      </c>
    </row>
    <row r="630" spans="1:11" s="93" customFormat="1" ht="15.75" x14ac:dyDescent="0.7">
      <c r="A630" s="101"/>
      <c r="B630" s="2"/>
      <c r="C630" s="2"/>
      <c r="D630" s="2"/>
      <c r="E630" s="2"/>
      <c r="F630" s="2"/>
      <c r="G630" s="2"/>
      <c r="I630" s="93" t="s">
        <v>122</v>
      </c>
      <c r="J630" s="96"/>
      <c r="K630" s="96">
        <v>-4.7747674758983205</v>
      </c>
    </row>
    <row r="631" spans="1:11" s="93" customFormat="1" ht="15.75" x14ac:dyDescent="0.7">
      <c r="A631" s="101"/>
      <c r="B631" s="2"/>
      <c r="C631" s="2"/>
      <c r="D631" s="2"/>
      <c r="E631" s="2"/>
      <c r="F631" s="2"/>
      <c r="G631" s="2"/>
      <c r="I631" s="93" t="s">
        <v>121</v>
      </c>
      <c r="J631" s="96"/>
      <c r="K631" s="96">
        <v>-8.0496505376349337</v>
      </c>
    </row>
    <row r="632" spans="1:11" s="93" customFormat="1" ht="15.75" x14ac:dyDescent="0.7">
      <c r="A632" s="101"/>
      <c r="B632" s="2"/>
      <c r="C632" s="2"/>
      <c r="D632" s="2"/>
      <c r="E632" s="2"/>
      <c r="F632" s="2"/>
      <c r="G632" s="2"/>
      <c r="H632" s="93" t="s">
        <v>120</v>
      </c>
      <c r="I632" s="93" t="s">
        <v>119</v>
      </c>
      <c r="J632" s="96"/>
      <c r="K632" s="96">
        <v>-11.454646257999951</v>
      </c>
    </row>
    <row r="633" spans="1:11" s="93" customFormat="1" ht="15.75" x14ac:dyDescent="0.7">
      <c r="A633" s="101"/>
      <c r="B633" s="2"/>
      <c r="C633" s="2"/>
      <c r="D633" s="2"/>
      <c r="E633" s="2"/>
      <c r="F633" s="2"/>
      <c r="G633" s="2"/>
      <c r="I633" s="93" t="s">
        <v>118</v>
      </c>
      <c r="J633" s="96">
        <v>3.7106700000000501</v>
      </c>
      <c r="K633" s="96">
        <v>-4.0533900000000358</v>
      </c>
    </row>
    <row r="634" spans="1:11" s="93" customFormat="1" ht="15.75" x14ac:dyDescent="0.7">
      <c r="A634" s="101"/>
      <c r="B634" s="2"/>
      <c r="C634" s="2"/>
      <c r="D634" s="2"/>
      <c r="E634" s="2"/>
      <c r="F634" s="2"/>
      <c r="G634" s="2"/>
    </row>
    <row r="635" spans="1:11" s="93" customFormat="1" ht="15.75" x14ac:dyDescent="0.7">
      <c r="A635" s="101"/>
      <c r="B635" s="2"/>
      <c r="C635" s="2"/>
      <c r="D635" s="2"/>
      <c r="E635" s="2"/>
      <c r="F635" s="2"/>
      <c r="G635" s="2"/>
    </row>
    <row r="636" spans="1:11" s="93" customFormat="1" ht="15.75" x14ac:dyDescent="0.7">
      <c r="A636" s="101"/>
      <c r="B636" s="2"/>
      <c r="C636" s="2"/>
      <c r="D636" s="2"/>
      <c r="E636" s="2"/>
      <c r="F636" s="2"/>
      <c r="G636" s="2"/>
    </row>
    <row r="637" spans="1:11" s="91" customFormat="1" ht="15" x14ac:dyDescent="0.6">
      <c r="A637" s="105" t="s">
        <v>557</v>
      </c>
      <c r="B637" s="90"/>
      <c r="C637" s="90"/>
      <c r="D637" s="90"/>
      <c r="E637" s="90"/>
      <c r="F637" s="90"/>
      <c r="G637" s="90"/>
      <c r="J637" s="92"/>
      <c r="K637" s="92"/>
    </row>
    <row r="638" spans="1:11" s="93" customFormat="1" ht="15.75" x14ac:dyDescent="0.7">
      <c r="A638" s="101"/>
      <c r="B638" s="2"/>
      <c r="C638" s="2"/>
      <c r="D638" s="2"/>
      <c r="E638" s="2"/>
      <c r="F638" s="2"/>
      <c r="G638" s="2"/>
    </row>
    <row r="639" spans="1:11" s="93" customFormat="1" ht="15.75" x14ac:dyDescent="0.7">
      <c r="A639" s="101"/>
      <c r="B639" s="2"/>
      <c r="C639" s="2"/>
      <c r="D639" s="2"/>
      <c r="E639" s="2"/>
      <c r="F639" s="2"/>
      <c r="G639" s="2"/>
    </row>
    <row r="640" spans="1:11" s="93" customFormat="1" ht="84.75" customHeight="1" x14ac:dyDescent="0.7">
      <c r="A640" s="101"/>
      <c r="B640" s="521"/>
      <c r="C640" s="521"/>
      <c r="D640" s="521"/>
      <c r="E640" s="521"/>
      <c r="F640" s="2"/>
      <c r="G640" s="2"/>
    </row>
    <row r="641" spans="1:13" s="93" customFormat="1" ht="338.25" customHeight="1" x14ac:dyDescent="0.7">
      <c r="A641" s="101"/>
      <c r="B641" s="522"/>
      <c r="C641" s="522"/>
      <c r="D641" s="522"/>
      <c r="E641" s="522"/>
      <c r="F641" s="2"/>
      <c r="G641" s="2"/>
    </row>
    <row r="642" spans="1:13" s="93" customFormat="1" ht="15.75" x14ac:dyDescent="0.7">
      <c r="A642" s="101"/>
      <c r="B642" s="2"/>
      <c r="C642" s="2"/>
      <c r="D642" s="2"/>
      <c r="E642" s="2"/>
      <c r="F642" s="2"/>
      <c r="G642" s="2"/>
      <c r="J642" s="94">
        <v>2035</v>
      </c>
      <c r="K642" s="94"/>
      <c r="L642" s="94">
        <v>2050</v>
      </c>
      <c r="M642" s="94"/>
    </row>
    <row r="643" spans="1:13" s="93" customFormat="1" ht="15.75" x14ac:dyDescent="0.7">
      <c r="A643" s="101"/>
      <c r="B643" s="2"/>
      <c r="C643" s="2"/>
      <c r="D643" s="2"/>
      <c r="E643" s="2"/>
      <c r="F643" s="2"/>
      <c r="G643" s="2"/>
      <c r="J643" s="94" t="s">
        <v>61</v>
      </c>
      <c r="K643" s="94" t="s">
        <v>60</v>
      </c>
      <c r="L643" s="94" t="s">
        <v>540</v>
      </c>
      <c r="M643" s="94" t="s">
        <v>60</v>
      </c>
    </row>
    <row r="644" spans="1:13" s="93" customFormat="1" ht="15.75" x14ac:dyDescent="0.7">
      <c r="A644" s="101"/>
      <c r="B644" s="2"/>
      <c r="C644" s="2"/>
      <c r="D644" s="2"/>
      <c r="E644" s="2"/>
      <c r="F644" s="2"/>
      <c r="G644" s="2"/>
    </row>
    <row r="645" spans="1:13" s="93" customFormat="1" ht="15.75" x14ac:dyDescent="0.7">
      <c r="A645" s="101"/>
      <c r="B645" s="2"/>
      <c r="C645" s="2"/>
      <c r="D645" s="2"/>
      <c r="E645" s="2"/>
      <c r="F645" s="2"/>
      <c r="G645" s="2"/>
      <c r="H645" s="93" t="s">
        <v>10</v>
      </c>
      <c r="J645" s="96">
        <v>32.158959152341197</v>
      </c>
      <c r="K645" s="96">
        <v>28.203553456615108</v>
      </c>
      <c r="L645" s="96">
        <v>0.8709488983570377</v>
      </c>
      <c r="M645" s="96">
        <v>0.63230030524381131</v>
      </c>
    </row>
    <row r="646" spans="1:13" s="93" customFormat="1" ht="15.75" x14ac:dyDescent="0.7">
      <c r="A646" s="101"/>
      <c r="B646" s="2"/>
      <c r="C646" s="2"/>
      <c r="D646" s="2"/>
      <c r="E646" s="2"/>
      <c r="F646" s="2"/>
      <c r="G646" s="2"/>
      <c r="H646" s="93" t="s">
        <v>11</v>
      </c>
      <c r="J646" s="96">
        <v>8.1444125648566299</v>
      </c>
      <c r="K646" s="96">
        <v>5.6749590859414427</v>
      </c>
      <c r="L646" s="96">
        <v>0.43341148933634693</v>
      </c>
      <c r="M646" s="96">
        <v>1.1577482732886457</v>
      </c>
    </row>
    <row r="647" spans="1:13" s="93" customFormat="1" ht="15.75" x14ac:dyDescent="0.7">
      <c r="A647" s="101"/>
      <c r="B647" s="2"/>
      <c r="C647" s="2"/>
      <c r="D647" s="2"/>
      <c r="E647" s="2"/>
      <c r="F647" s="2"/>
      <c r="G647" s="2"/>
      <c r="H647" s="93" t="s">
        <v>187</v>
      </c>
      <c r="J647" s="96">
        <v>19.103347588590761</v>
      </c>
      <c r="K647" s="96">
        <v>8.7889385706369048</v>
      </c>
      <c r="L647" s="96">
        <v>2.8132564780323057</v>
      </c>
      <c r="M647" s="96">
        <v>2.0671597018873933</v>
      </c>
    </row>
    <row r="648" spans="1:13" s="93" customFormat="1" ht="15.75" x14ac:dyDescent="0.7">
      <c r="A648" s="101"/>
      <c r="B648" s="2"/>
      <c r="C648" s="2"/>
      <c r="D648" s="2"/>
      <c r="E648" s="2"/>
      <c r="F648" s="2"/>
      <c r="G648" s="2"/>
      <c r="H648" s="93" t="s">
        <v>186</v>
      </c>
      <c r="J648" s="96">
        <v>37.297675127960872</v>
      </c>
      <c r="K648" s="96">
        <v>25.798764692916563</v>
      </c>
      <c r="L648" s="96">
        <v>3.6295489298619706E-2</v>
      </c>
      <c r="M648" s="96">
        <v>3.4686938566881743E-2</v>
      </c>
    </row>
    <row r="649" spans="1:13" s="93" customFormat="1" ht="15.75" x14ac:dyDescent="0.7">
      <c r="A649" s="101"/>
      <c r="B649" s="2"/>
      <c r="C649" s="2"/>
      <c r="D649" s="2"/>
      <c r="E649" s="2"/>
      <c r="F649" s="2"/>
      <c r="G649" s="2"/>
      <c r="H649" s="93" t="s">
        <v>22</v>
      </c>
      <c r="J649" s="96">
        <v>9.8985693922102573</v>
      </c>
      <c r="K649" s="96">
        <v>7.3904298383719107</v>
      </c>
      <c r="L649" s="96">
        <v>1.077359393406198</v>
      </c>
      <c r="M649" s="96">
        <v>1.0732852594328424</v>
      </c>
    </row>
    <row r="650" spans="1:13" s="93" customFormat="1" ht="15.75" x14ac:dyDescent="0.7">
      <c r="A650" s="101"/>
      <c r="B650" s="2"/>
      <c r="C650" s="2"/>
      <c r="D650" s="2"/>
      <c r="E650" s="2"/>
      <c r="F650" s="2"/>
      <c r="G650" s="2"/>
      <c r="H650" s="93" t="s">
        <v>12</v>
      </c>
      <c r="J650" s="96">
        <v>6.2011041979169237</v>
      </c>
      <c r="K650" s="96">
        <v>5.1731444129021673</v>
      </c>
      <c r="L650" s="96">
        <v>1.2054586224522785</v>
      </c>
      <c r="M650" s="96">
        <v>0.95575526004547373</v>
      </c>
    </row>
    <row r="651" spans="1:13" s="93" customFormat="1" ht="15.75" x14ac:dyDescent="0.7">
      <c r="A651" s="101"/>
      <c r="B651" s="2"/>
      <c r="C651" s="2"/>
      <c r="D651" s="2"/>
      <c r="E651" s="2"/>
      <c r="F651" s="2"/>
      <c r="G651" s="2"/>
      <c r="H651" s="93" t="s">
        <v>13</v>
      </c>
      <c r="J651" s="96">
        <v>39.440130412789557</v>
      </c>
      <c r="K651" s="96">
        <v>33.098929836106251</v>
      </c>
      <c r="L651" s="96">
        <v>35.021589016915229</v>
      </c>
      <c r="M651" s="96">
        <v>23.976664648413102</v>
      </c>
    </row>
    <row r="652" spans="1:13" s="93" customFormat="1" ht="15.75" x14ac:dyDescent="0.7">
      <c r="A652" s="101"/>
      <c r="B652" s="2"/>
      <c r="C652" s="2"/>
      <c r="D652" s="2"/>
      <c r="E652" s="2"/>
      <c r="F652" s="2"/>
      <c r="G652" s="2"/>
      <c r="H652" s="93" t="s">
        <v>14</v>
      </c>
      <c r="J652" s="96">
        <v>30.465538957647126</v>
      </c>
      <c r="K652" s="96">
        <v>22.911073252633503</v>
      </c>
      <c r="L652" s="96">
        <v>23.385136874118821</v>
      </c>
      <c r="M652" s="96">
        <v>1.0207796540336695</v>
      </c>
    </row>
    <row r="653" spans="1:13" s="93" customFormat="1" ht="15.75" x14ac:dyDescent="0.7">
      <c r="A653" s="101"/>
      <c r="B653" s="2"/>
      <c r="C653" s="2"/>
      <c r="D653" s="2"/>
      <c r="E653" s="2"/>
      <c r="F653" s="2"/>
      <c r="G653" s="2"/>
      <c r="H653" s="93" t="s">
        <v>15</v>
      </c>
      <c r="J653" s="96">
        <v>10.526063759212279</v>
      </c>
      <c r="K653" s="96">
        <v>6.5064431529747777</v>
      </c>
      <c r="L653" s="96">
        <v>0.89620712634998234</v>
      </c>
      <c r="M653" s="96">
        <v>0.84727638441732445</v>
      </c>
    </row>
    <row r="654" spans="1:13" s="93" customFormat="1" ht="15.75" x14ac:dyDescent="0.7">
      <c r="A654" s="101"/>
      <c r="B654" s="2"/>
      <c r="C654" s="2"/>
      <c r="D654" s="2"/>
      <c r="E654" s="2"/>
      <c r="F654" s="2"/>
      <c r="G654" s="2"/>
      <c r="H654" s="93" t="s">
        <v>16</v>
      </c>
      <c r="J654" s="96">
        <v>15.894849745974348</v>
      </c>
      <c r="K654" s="96">
        <v>10.045255157789072</v>
      </c>
      <c r="L654" s="96">
        <v>7.8385418011490806</v>
      </c>
      <c r="M654" s="96">
        <v>5.9658085444318107</v>
      </c>
    </row>
    <row r="655" spans="1:13" s="93" customFormat="1" ht="15.75" x14ac:dyDescent="0.7">
      <c r="A655" s="101"/>
      <c r="B655" s="2"/>
      <c r="C655" s="2"/>
      <c r="D655" s="2"/>
      <c r="E655" s="2"/>
      <c r="F655" s="2"/>
      <c r="G655" s="2"/>
      <c r="H655" s="93" t="s">
        <v>17</v>
      </c>
      <c r="J655" s="96">
        <v>3.2795474366520314</v>
      </c>
      <c r="K655" s="96">
        <v>2.7788012214087394</v>
      </c>
      <c r="L655" s="96">
        <v>2.4894948440866944</v>
      </c>
      <c r="M655" s="96">
        <v>1.4037590813617826</v>
      </c>
    </row>
    <row r="656" spans="1:13" s="93" customFormat="1" ht="15.75" x14ac:dyDescent="0.7">
      <c r="A656" s="101"/>
      <c r="B656" s="2"/>
      <c r="C656" s="2"/>
      <c r="D656" s="2"/>
      <c r="E656" s="2"/>
      <c r="F656" s="2"/>
      <c r="G656" s="2"/>
      <c r="H656" s="93" t="s">
        <v>18</v>
      </c>
      <c r="J656" s="96">
        <v>24.361406418457442</v>
      </c>
      <c r="K656" s="96">
        <v>24.361406418457442</v>
      </c>
      <c r="L656" s="96">
        <v>19.798112443263978</v>
      </c>
      <c r="M656" s="96">
        <v>19.798112443263978</v>
      </c>
    </row>
    <row r="657" spans="1:13" s="93" customFormat="1" ht="15.75" x14ac:dyDescent="0.7">
      <c r="A657" s="101"/>
      <c r="B657" s="2"/>
      <c r="C657" s="2"/>
      <c r="D657" s="2"/>
      <c r="E657" s="2"/>
      <c r="F657" s="2"/>
      <c r="G657" s="2"/>
      <c r="H657" s="93" t="s">
        <v>19</v>
      </c>
      <c r="J657" s="96">
        <v>-23.333155924240131</v>
      </c>
      <c r="K657" s="96">
        <v>-29.135677185782519</v>
      </c>
      <c r="L657" s="96">
        <v>-38.54370465541885</v>
      </c>
      <c r="M657" s="96">
        <v>-57.948512697986494</v>
      </c>
    </row>
    <row r="658" spans="1:13" s="93" customFormat="1" ht="15.75" x14ac:dyDescent="0.7">
      <c r="A658" s="101"/>
      <c r="B658" s="2"/>
      <c r="C658" s="2"/>
      <c r="D658" s="2"/>
      <c r="E658" s="2"/>
      <c r="F658" s="2"/>
      <c r="G658" s="2"/>
      <c r="H658" s="93" t="s">
        <v>20</v>
      </c>
      <c r="J658" s="96">
        <v>-22.527677863703406</v>
      </c>
      <c r="K658" s="96">
        <v>-32.160880389011112</v>
      </c>
      <c r="L658" s="96">
        <v>-58.294554418001852</v>
      </c>
      <c r="M658" s="96">
        <v>-111.51559559735048</v>
      </c>
    </row>
    <row r="659" spans="1:13" s="93" customFormat="1" ht="15.75" x14ac:dyDescent="0.7">
      <c r="A659" s="101"/>
      <c r="B659" s="2"/>
      <c r="C659" s="2"/>
      <c r="D659" s="2"/>
      <c r="E659" s="2"/>
      <c r="F659" s="2"/>
      <c r="G659" s="2"/>
      <c r="H659" s="93" t="s">
        <v>44</v>
      </c>
      <c r="J659" s="96">
        <v>190.91077096666586</v>
      </c>
      <c r="K659" s="96">
        <v>119.43514152196025</v>
      </c>
      <c r="L659" s="96">
        <v>-0.97244659665415156</v>
      </c>
      <c r="M659" s="96">
        <v>-110.53077180095025</v>
      </c>
    </row>
    <row r="660" spans="1:13" s="93" customFormat="1" ht="15.75" x14ac:dyDescent="0.7">
      <c r="A660" s="101"/>
      <c r="B660" s="2"/>
      <c r="C660" s="2"/>
      <c r="D660" s="2"/>
      <c r="E660" s="2"/>
      <c r="F660" s="2"/>
      <c r="G660" s="2"/>
    </row>
    <row r="661" spans="1:13" s="91" customFormat="1" ht="15" x14ac:dyDescent="0.6">
      <c r="A661" s="105" t="s">
        <v>420</v>
      </c>
      <c r="B661" s="90"/>
      <c r="C661" s="90"/>
      <c r="D661" s="90"/>
      <c r="E661" s="90"/>
      <c r="F661" s="90"/>
      <c r="G661" s="90"/>
      <c r="J661" s="92"/>
      <c r="K661" s="92"/>
    </row>
    <row r="662" spans="1:13" s="93" customFormat="1" ht="15.75" x14ac:dyDescent="0.7">
      <c r="A662" s="101"/>
      <c r="B662" s="2"/>
      <c r="C662" s="2"/>
      <c r="D662" s="2"/>
      <c r="E662" s="2"/>
      <c r="F662" s="2"/>
      <c r="G662" s="2"/>
    </row>
    <row r="663" spans="1:13" s="93" customFormat="1" ht="15.75" x14ac:dyDescent="0.7">
      <c r="A663" s="101"/>
      <c r="B663" s="2"/>
      <c r="C663" s="2"/>
      <c r="D663" s="2"/>
      <c r="E663" s="2"/>
      <c r="F663" s="2"/>
      <c r="G663" s="2"/>
    </row>
    <row r="664" spans="1:13" s="93" customFormat="1" ht="84.75" customHeight="1" x14ac:dyDescent="0.7">
      <c r="A664" s="101"/>
      <c r="B664" s="521"/>
      <c r="C664" s="521"/>
      <c r="D664" s="521"/>
      <c r="E664" s="521"/>
      <c r="F664" s="2"/>
      <c r="G664" s="2"/>
    </row>
    <row r="665" spans="1:13" s="93" customFormat="1" ht="338.25" customHeight="1" x14ac:dyDescent="0.7">
      <c r="A665" s="101"/>
      <c r="B665" s="522"/>
      <c r="C665" s="522"/>
      <c r="D665" s="522"/>
      <c r="E665" s="522"/>
      <c r="F665" s="2"/>
      <c r="G665" s="2"/>
    </row>
    <row r="666" spans="1:13" s="93" customFormat="1" ht="15.75" x14ac:dyDescent="0.7">
      <c r="A666" s="101"/>
      <c r="B666" s="2"/>
      <c r="C666" s="2"/>
      <c r="D666" s="2"/>
      <c r="E666" s="2"/>
      <c r="F666" s="2"/>
      <c r="G666" s="2"/>
      <c r="I666" s="94" t="s">
        <v>415</v>
      </c>
      <c r="J666" s="94" t="s">
        <v>416</v>
      </c>
    </row>
    <row r="667" spans="1:13" s="93" customFormat="1" ht="15.75" x14ac:dyDescent="0.7">
      <c r="A667" s="101"/>
      <c r="B667" s="2"/>
      <c r="C667" s="2"/>
      <c r="D667" s="2"/>
      <c r="E667" s="2"/>
      <c r="F667" s="2"/>
      <c r="G667" s="2"/>
      <c r="H667" s="93" t="s">
        <v>213</v>
      </c>
      <c r="I667" s="96">
        <v>2.5003563436948055</v>
      </c>
      <c r="J667" s="96">
        <v>0</v>
      </c>
    </row>
    <row r="668" spans="1:13" s="93" customFormat="1" ht="15.75" x14ac:dyDescent="0.7">
      <c r="A668" s="101"/>
      <c r="B668" s="2"/>
      <c r="C668" s="2"/>
      <c r="D668" s="2"/>
      <c r="E668" s="2"/>
      <c r="F668" s="2"/>
      <c r="G668" s="2"/>
      <c r="H668" s="93" t="s">
        <v>49</v>
      </c>
      <c r="I668" s="96">
        <v>1.1079721979997241</v>
      </c>
      <c r="J668" s="96">
        <v>0.87902954844960357</v>
      </c>
    </row>
    <row r="669" spans="1:13" s="93" customFormat="1" ht="15.75" x14ac:dyDescent="0.7">
      <c r="A669" s="101"/>
      <c r="B669" s="2"/>
      <c r="C669" s="2"/>
      <c r="D669" s="2"/>
      <c r="E669" s="2"/>
      <c r="F669" s="2"/>
      <c r="G669" s="2"/>
      <c r="H669" s="93" t="s">
        <v>13</v>
      </c>
      <c r="I669" s="96">
        <v>23.976664648413102</v>
      </c>
      <c r="J669" s="96">
        <v>23.68640470164847</v>
      </c>
    </row>
    <row r="670" spans="1:13" s="93" customFormat="1" ht="15.75" x14ac:dyDescent="0.7">
      <c r="A670" s="101"/>
      <c r="B670" s="2"/>
      <c r="C670" s="2"/>
      <c r="D670" s="2"/>
      <c r="E670" s="2"/>
      <c r="F670" s="2"/>
      <c r="G670" s="2"/>
      <c r="H670" s="93" t="s">
        <v>18</v>
      </c>
      <c r="I670" s="96">
        <v>19.798112443263978</v>
      </c>
      <c r="J670" s="96">
        <v>19.798112443263978</v>
      </c>
    </row>
    <row r="671" spans="1:13" s="93" customFormat="1" ht="15.75" x14ac:dyDescent="0.7">
      <c r="A671" s="101"/>
      <c r="B671" s="2"/>
      <c r="C671" s="2"/>
      <c r="D671" s="2"/>
      <c r="E671" s="2"/>
      <c r="F671" s="2"/>
      <c r="G671" s="2"/>
      <c r="H671" s="93" t="s">
        <v>417</v>
      </c>
      <c r="I671" s="96">
        <v>2.0671597018873933</v>
      </c>
      <c r="J671" s="96">
        <v>3.3613299438678776</v>
      </c>
    </row>
    <row r="672" spans="1:13" s="93" customFormat="1" ht="15.75" x14ac:dyDescent="0.7">
      <c r="A672" s="101"/>
      <c r="B672" s="2"/>
      <c r="C672" s="2"/>
      <c r="D672" s="2"/>
      <c r="E672" s="2"/>
      <c r="F672" s="2"/>
      <c r="G672" s="2"/>
      <c r="H672" s="93" t="s">
        <v>418</v>
      </c>
      <c r="I672" s="96">
        <v>1.7748144863292605</v>
      </c>
      <c r="J672" s="96">
        <v>0.65364027995976315</v>
      </c>
    </row>
    <row r="673" spans="1:10" s="93" customFormat="1" ht="15.75" x14ac:dyDescent="0.7">
      <c r="A673" s="101"/>
      <c r="B673" s="2"/>
      <c r="C673" s="2"/>
      <c r="D673" s="2"/>
      <c r="E673" s="2"/>
      <c r="F673" s="2"/>
      <c r="G673" s="2"/>
      <c r="H673" s="93" t="s">
        <v>419</v>
      </c>
      <c r="I673" s="96">
        <v>7.3695676257935929</v>
      </c>
      <c r="J673" s="96">
        <v>7.3695676257935929</v>
      </c>
    </row>
    <row r="674" spans="1:10" s="93" customFormat="1" ht="15.75" x14ac:dyDescent="0.7">
      <c r="A674" s="101"/>
      <c r="B674" s="2"/>
      <c r="C674" s="2"/>
      <c r="D674" s="2"/>
      <c r="E674" s="2"/>
      <c r="F674" s="2"/>
      <c r="G674" s="2"/>
      <c r="H674" s="93" t="s">
        <v>20</v>
      </c>
      <c r="I674" s="96">
        <v>-111.51559559735048</v>
      </c>
      <c r="J674" s="96">
        <v>-0.44116840347660968</v>
      </c>
    </row>
    <row r="675" spans="1:10" s="93" customFormat="1" ht="15.75" x14ac:dyDescent="0.7">
      <c r="A675" s="101"/>
      <c r="B675" s="2"/>
      <c r="C675" s="2"/>
      <c r="D675" s="2"/>
      <c r="E675" s="2"/>
      <c r="F675" s="2"/>
      <c r="G675" s="2"/>
      <c r="H675" s="93" t="s">
        <v>19</v>
      </c>
      <c r="I675" s="96">
        <v>-57.948512697986494</v>
      </c>
      <c r="J675" s="96">
        <v>-57.948512697986494</v>
      </c>
    </row>
    <row r="676" spans="1:10" s="93" customFormat="1" ht="15.75" x14ac:dyDescent="0.7">
      <c r="A676" s="101"/>
      <c r="B676" s="2"/>
      <c r="C676" s="2"/>
      <c r="D676" s="2"/>
      <c r="E676" s="2"/>
      <c r="F676" s="2"/>
      <c r="G676" s="2"/>
      <c r="H676" s="93" t="s">
        <v>44</v>
      </c>
      <c r="I676" s="96">
        <v>-110.86946084795511</v>
      </c>
      <c r="J676" s="96">
        <v>-2.6415965584798116</v>
      </c>
    </row>
    <row r="677" spans="1:10" s="93" customFormat="1" ht="15.75" x14ac:dyDescent="0.7">
      <c r="A677" s="101"/>
      <c r="B677" s="2"/>
      <c r="C677" s="2"/>
      <c r="D677" s="2"/>
      <c r="E677" s="2"/>
      <c r="F677" s="2"/>
      <c r="G677" s="2"/>
      <c r="I677" s="96"/>
      <c r="J677" s="96"/>
    </row>
    <row r="678" spans="1:10" s="93" customFormat="1" ht="15.75" x14ac:dyDescent="0.7">
      <c r="A678" s="101"/>
      <c r="B678" s="2"/>
      <c r="C678" s="2"/>
      <c r="D678" s="2"/>
      <c r="E678" s="2"/>
      <c r="F678" s="2"/>
      <c r="G678" s="2"/>
      <c r="I678" s="96"/>
      <c r="J678" s="96"/>
    </row>
    <row r="679" spans="1:10" s="93" customFormat="1" ht="15.75" x14ac:dyDescent="0.7">
      <c r="A679" s="101"/>
      <c r="B679" s="2"/>
      <c r="C679" s="2"/>
      <c r="D679" s="2"/>
      <c r="E679" s="2"/>
      <c r="F679" s="2"/>
      <c r="G679" s="2"/>
      <c r="I679" s="96"/>
      <c r="J679" s="96"/>
    </row>
    <row r="680" spans="1:10" s="93" customFormat="1" ht="15.75" x14ac:dyDescent="0.7">
      <c r="A680" s="101"/>
      <c r="B680" s="2"/>
      <c r="C680" s="2"/>
      <c r="D680" s="2"/>
      <c r="E680" s="2"/>
      <c r="F680" s="2"/>
      <c r="G680" s="2"/>
      <c r="I680" s="96"/>
      <c r="J680" s="96"/>
    </row>
    <row r="681" spans="1:10" s="93" customFormat="1" ht="15.75" x14ac:dyDescent="0.7">
      <c r="A681" s="101"/>
      <c r="B681" s="2"/>
      <c r="C681" s="2"/>
      <c r="D681" s="2"/>
      <c r="E681" s="2"/>
      <c r="F681" s="2"/>
      <c r="G681" s="2"/>
      <c r="I681" s="96"/>
      <c r="J681" s="96"/>
    </row>
  </sheetData>
  <mergeCells count="61">
    <mergeCell ref="B187:E187"/>
    <mergeCell ref="B156:E156"/>
    <mergeCell ref="B157:E157"/>
    <mergeCell ref="B158:E158"/>
    <mergeCell ref="B185:E185"/>
    <mergeCell ref="B186:E186"/>
    <mergeCell ref="B296:E296"/>
    <mergeCell ref="B216:E216"/>
    <mergeCell ref="B217:E217"/>
    <mergeCell ref="B218:E218"/>
    <mergeCell ref="B231:E231"/>
    <mergeCell ref="B232:E232"/>
    <mergeCell ref="B233:E233"/>
    <mergeCell ref="B274:E274"/>
    <mergeCell ref="B275:E275"/>
    <mergeCell ref="B276:E276"/>
    <mergeCell ref="B294:E294"/>
    <mergeCell ref="B295:E295"/>
    <mergeCell ref="B478:E478"/>
    <mergeCell ref="B505:E505"/>
    <mergeCell ref="B506:E506"/>
    <mergeCell ref="B420:E420"/>
    <mergeCell ref="B317:E317"/>
    <mergeCell ref="B318:E318"/>
    <mergeCell ref="B326:E326"/>
    <mergeCell ref="B327:E327"/>
    <mergeCell ref="B328:E328"/>
    <mergeCell ref="B391:E391"/>
    <mergeCell ref="B392:E392"/>
    <mergeCell ref="B393:E393"/>
    <mergeCell ref="B418:E418"/>
    <mergeCell ref="B419:E419"/>
    <mergeCell ref="B33:E33"/>
    <mergeCell ref="B34:E34"/>
    <mergeCell ref="B35:E35"/>
    <mergeCell ref="B50:E50"/>
    <mergeCell ref="B51:E51"/>
    <mergeCell ref="B640:E640"/>
    <mergeCell ref="B641:E641"/>
    <mergeCell ref="B664:E664"/>
    <mergeCell ref="B665:E665"/>
    <mergeCell ref="B597:E597"/>
    <mergeCell ref="B598:E598"/>
    <mergeCell ref="B617:E617"/>
    <mergeCell ref="B618:E618"/>
    <mergeCell ref="B52:E52"/>
    <mergeCell ref="B140:E140"/>
    <mergeCell ref="B141:E141"/>
    <mergeCell ref="B142:E142"/>
    <mergeCell ref="B619:E619"/>
    <mergeCell ref="B520:E520"/>
    <mergeCell ref="B521:E521"/>
    <mergeCell ref="B533:E533"/>
    <mergeCell ref="B534:E534"/>
    <mergeCell ref="B535:E535"/>
    <mergeCell ref="B439:E439"/>
    <mergeCell ref="B440:E440"/>
    <mergeCell ref="B460:E460"/>
    <mergeCell ref="B461:E461"/>
    <mergeCell ref="B476:E476"/>
    <mergeCell ref="B477:E477"/>
  </mergeCells>
  <phoneticPr fontId="35" type="noConversion"/>
  <hyperlinks>
    <hyperlink ref="A10" location="'Advice report Ch1&amp;2'!A153" display="Chapter 2" xr:uid="{AC94DF94-E0C5-48B3-B6ED-AEDB7162BD6B}"/>
    <hyperlink ref="A5" location="'Advice report Ch1&amp;2'!A31" display="Chapter 1" xr:uid="{B6FE4818-8D1E-4FA7-AC91-C169BA469EC2}"/>
  </hyperlinks>
  <pageMargins left="0.7" right="0.7" top="0.75" bottom="0.75" header="0.3" footer="0.3"/>
  <pageSetup orientation="portrait" horizontalDpi="90" verticalDpi="9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AA928B-C1D1-49C3-BD3B-7569AEA32901}">
  <sheetPr>
    <tabColor rgb="FF7142FF"/>
  </sheetPr>
  <dimension ref="A1:BQ234"/>
  <sheetViews>
    <sheetView showGridLines="0" zoomScale="80" zoomScaleNormal="80" workbookViewId="0">
      <selection activeCell="V11" sqref="V11"/>
    </sheetView>
  </sheetViews>
  <sheetFormatPr defaultColWidth="9" defaultRowHeight="11.75" x14ac:dyDescent="0.55000000000000004"/>
  <cols>
    <col min="1" max="1" width="4.25" style="2" customWidth="1"/>
    <col min="2" max="2" width="17.875" style="2" customWidth="1"/>
    <col min="3" max="3" width="1.625" style="2" customWidth="1"/>
    <col min="4" max="4" width="17.875" style="2" customWidth="1"/>
    <col min="5" max="5" width="35.125" style="2" customWidth="1"/>
    <col min="6" max="7" width="9" style="2"/>
    <col min="8" max="8" width="23.5" style="93" customWidth="1"/>
    <col min="9" max="16384" width="9" style="93"/>
  </cols>
  <sheetData>
    <row r="1" spans="2:22" s="2" customFormat="1" x14ac:dyDescent="0.55000000000000004">
      <c r="C1" s="39"/>
    </row>
    <row r="2" spans="2:22" s="2" customFormat="1" ht="14.25" customHeight="1" x14ac:dyDescent="0.55000000000000004">
      <c r="C2" s="39"/>
    </row>
    <row r="3" spans="2:22" s="2" customFormat="1" ht="16.5" customHeight="1" x14ac:dyDescent="0.6">
      <c r="B3" s="57" t="s">
        <v>575</v>
      </c>
      <c r="C3" s="39"/>
      <c r="N3" s="58"/>
      <c r="O3" s="58"/>
      <c r="P3" s="58"/>
      <c r="Q3" s="58"/>
      <c r="R3" s="58"/>
      <c r="S3" s="58"/>
      <c r="T3" s="58"/>
      <c r="U3" s="58"/>
      <c r="V3" s="58"/>
    </row>
    <row r="4" spans="2:22" s="2" customFormat="1" x14ac:dyDescent="0.55000000000000004">
      <c r="B4" s="56" t="s">
        <v>1</v>
      </c>
      <c r="C4" s="39"/>
    </row>
    <row r="5" spans="2:22" s="2" customFormat="1" x14ac:dyDescent="0.55000000000000004">
      <c r="B5" s="39" t="s">
        <v>438</v>
      </c>
      <c r="C5" s="39" t="s">
        <v>577</v>
      </c>
      <c r="D5" s="39"/>
    </row>
    <row r="6" spans="2:22" s="2" customFormat="1" x14ac:dyDescent="0.55000000000000004">
      <c r="B6" s="39" t="s">
        <v>445</v>
      </c>
      <c r="C6" s="2" t="s">
        <v>579</v>
      </c>
    </row>
    <row r="7" spans="2:22" s="2" customFormat="1" x14ac:dyDescent="0.55000000000000004">
      <c r="B7" s="39" t="s">
        <v>456</v>
      </c>
      <c r="C7" s="2" t="s">
        <v>591</v>
      </c>
      <c r="D7" s="39"/>
    </row>
    <row r="8" spans="2:22" s="2" customFormat="1" x14ac:dyDescent="0.55000000000000004">
      <c r="B8" s="39" t="s">
        <v>457</v>
      </c>
      <c r="C8" s="39" t="s">
        <v>592</v>
      </c>
    </row>
    <row r="9" spans="2:22" s="2" customFormat="1" x14ac:dyDescent="0.55000000000000004">
      <c r="B9" s="39" t="s">
        <v>458</v>
      </c>
      <c r="C9" s="39" t="s">
        <v>593</v>
      </c>
    </row>
    <row r="10" spans="2:22" s="2" customFormat="1" x14ac:dyDescent="0.55000000000000004">
      <c r="B10" s="39" t="s">
        <v>468</v>
      </c>
      <c r="C10" s="39" t="s">
        <v>594</v>
      </c>
    </row>
    <row r="11" spans="2:22" s="2" customFormat="1" x14ac:dyDescent="0.55000000000000004">
      <c r="B11" s="39" t="s">
        <v>470</v>
      </c>
      <c r="C11" s="39" t="s">
        <v>595</v>
      </c>
      <c r="D11" s="39"/>
    </row>
    <row r="12" spans="2:22" s="2" customFormat="1" x14ac:dyDescent="0.55000000000000004">
      <c r="B12" s="39" t="s">
        <v>477</v>
      </c>
      <c r="C12" s="39" t="s">
        <v>596</v>
      </c>
    </row>
    <row r="13" spans="2:22" s="2" customFormat="1" x14ac:dyDescent="0.55000000000000004">
      <c r="B13" s="39" t="s">
        <v>478</v>
      </c>
      <c r="C13" s="39" t="s">
        <v>597</v>
      </c>
    </row>
    <row r="14" spans="2:22" s="2" customFormat="1" x14ac:dyDescent="0.55000000000000004">
      <c r="B14" s="39" t="s">
        <v>480</v>
      </c>
      <c r="C14" s="39" t="s">
        <v>598</v>
      </c>
    </row>
    <row r="15" spans="2:22" s="2" customFormat="1" x14ac:dyDescent="0.55000000000000004">
      <c r="B15" s="39" t="s">
        <v>481</v>
      </c>
      <c r="C15" s="39" t="s">
        <v>599</v>
      </c>
    </row>
    <row r="16" spans="2:22" s="2" customFormat="1" x14ac:dyDescent="0.55000000000000004">
      <c r="B16" s="39" t="s">
        <v>482</v>
      </c>
      <c r="C16" s="39" t="s">
        <v>600</v>
      </c>
    </row>
    <row r="17" spans="1:68" s="2" customFormat="1" x14ac:dyDescent="0.55000000000000004">
      <c r="B17" s="39" t="s">
        <v>484</v>
      </c>
      <c r="C17" s="39" t="s">
        <v>601</v>
      </c>
    </row>
    <row r="18" spans="1:68" s="89" customFormat="1" ht="25" x14ac:dyDescent="1">
      <c r="A18" s="88" t="s">
        <v>437</v>
      </c>
    </row>
    <row r="19" spans="1:68" s="91" customFormat="1" ht="15" x14ac:dyDescent="0.6">
      <c r="A19" s="41" t="s">
        <v>576</v>
      </c>
      <c r="B19" s="90"/>
      <c r="C19" s="90"/>
      <c r="D19" s="90"/>
      <c r="E19" s="90"/>
      <c r="F19" s="90"/>
      <c r="G19" s="90"/>
      <c r="J19" s="92"/>
      <c r="K19" s="92"/>
    </row>
    <row r="20" spans="1:68" ht="15.75" x14ac:dyDescent="0.7">
      <c r="A20" s="68"/>
    </row>
    <row r="21" spans="1:68" ht="84.75" customHeight="1" x14ac:dyDescent="0.7">
      <c r="A21" s="68"/>
      <c r="B21" s="521"/>
      <c r="C21" s="521"/>
      <c r="D21" s="521"/>
      <c r="E21" s="521"/>
    </row>
    <row r="22" spans="1:68" ht="338.25" customHeight="1" x14ac:dyDescent="0.7">
      <c r="A22" s="68"/>
      <c r="B22" s="522"/>
      <c r="C22" s="522"/>
      <c r="D22" s="522"/>
      <c r="E22" s="522"/>
    </row>
    <row r="23" spans="1:68" ht="15.75" x14ac:dyDescent="0.7">
      <c r="A23" s="68"/>
      <c r="I23" s="94" t="s">
        <v>439</v>
      </c>
      <c r="J23" s="94" t="s">
        <v>440</v>
      </c>
      <c r="K23" s="94" t="s">
        <v>441</v>
      </c>
      <c r="L23" s="94" t="s">
        <v>442</v>
      </c>
    </row>
    <row r="24" spans="1:68" ht="15.75" x14ac:dyDescent="0.7">
      <c r="A24" s="68"/>
      <c r="G24" s="6"/>
      <c r="H24" s="93" t="s">
        <v>443</v>
      </c>
      <c r="I24" s="95">
        <v>2.3759842998992076E-2</v>
      </c>
      <c r="J24" s="95">
        <v>9.881259594921285E-2</v>
      </c>
      <c r="K24" s="95">
        <v>2.7218880458149885E-3</v>
      </c>
      <c r="L24" s="95">
        <v>0.11272684107964734</v>
      </c>
      <c r="M24" s="94"/>
      <c r="N24" s="94"/>
      <c r="O24" s="94"/>
      <c r="P24" s="94"/>
      <c r="Q24" s="94"/>
      <c r="R24" s="94"/>
      <c r="S24" s="94"/>
      <c r="T24" s="94"/>
      <c r="U24" s="94"/>
      <c r="V24" s="94"/>
      <c r="W24" s="94"/>
      <c r="X24" s="94"/>
      <c r="Y24" s="94"/>
      <c r="Z24" s="94"/>
      <c r="AA24" s="94"/>
      <c r="AB24" s="94"/>
      <c r="AC24" s="94"/>
      <c r="AD24" s="94"/>
      <c r="AE24" s="94"/>
      <c r="AF24" s="94"/>
      <c r="AG24" s="94"/>
      <c r="AH24" s="94"/>
      <c r="AI24" s="94"/>
      <c r="AJ24" s="94"/>
      <c r="AK24" s="94"/>
      <c r="AL24" s="94"/>
      <c r="AM24" s="94"/>
      <c r="AN24" s="94"/>
      <c r="AO24" s="94"/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A24" s="94"/>
      <c r="BB24" s="94"/>
      <c r="BC24" s="94"/>
      <c r="BD24" s="94"/>
      <c r="BE24" s="94"/>
      <c r="BF24" s="94"/>
      <c r="BG24" s="94"/>
      <c r="BH24" s="94"/>
      <c r="BI24" s="94"/>
      <c r="BJ24" s="94"/>
      <c r="BK24" s="94"/>
      <c r="BL24" s="94"/>
      <c r="BM24" s="94"/>
      <c r="BN24" s="94"/>
      <c r="BO24" s="94"/>
      <c r="BP24" s="94"/>
    </row>
    <row r="25" spans="1:68" ht="15.75" x14ac:dyDescent="0.7">
      <c r="A25" s="68"/>
      <c r="G25" s="3"/>
      <c r="H25" s="96" t="s">
        <v>15</v>
      </c>
      <c r="I25" s="95">
        <v>2.6597565036131948E-2</v>
      </c>
      <c r="J25" s="95">
        <v>4.3312131980442793E-2</v>
      </c>
      <c r="K25" s="95">
        <v>1.5963854137288194E-2</v>
      </c>
      <c r="L25" s="95">
        <v>1.6619693084182818E-2</v>
      </c>
      <c r="M25" s="96"/>
      <c r="N25" s="96"/>
      <c r="O25" s="96"/>
      <c r="P25" s="96"/>
      <c r="Q25" s="96"/>
      <c r="R25" s="96"/>
      <c r="S25" s="96"/>
      <c r="T25" s="96"/>
      <c r="U25" s="96"/>
      <c r="V25" s="96"/>
      <c r="W25" s="96"/>
      <c r="X25" s="96"/>
      <c r="Y25" s="96"/>
      <c r="Z25" s="96"/>
      <c r="AA25" s="96"/>
      <c r="AB25" s="96"/>
      <c r="AC25" s="96"/>
      <c r="AD25" s="96"/>
      <c r="AE25" s="96"/>
      <c r="AF25" s="96"/>
      <c r="AG25" s="96"/>
      <c r="AH25" s="96"/>
      <c r="AI25" s="96"/>
      <c r="AJ25" s="96"/>
      <c r="AK25" s="96"/>
      <c r="AL25" s="96"/>
      <c r="AM25" s="96"/>
      <c r="AN25" s="96"/>
      <c r="AO25" s="96"/>
      <c r="AP25" s="96"/>
      <c r="AQ25" s="96"/>
      <c r="AR25" s="96"/>
      <c r="AS25" s="96"/>
      <c r="AT25" s="96"/>
      <c r="AU25" s="96"/>
      <c r="AV25" s="96"/>
      <c r="AW25" s="96"/>
      <c r="AX25" s="96"/>
      <c r="AY25" s="96"/>
      <c r="AZ25" s="96"/>
      <c r="BA25" s="96"/>
      <c r="BB25" s="96"/>
      <c r="BC25" s="96"/>
      <c r="BD25" s="96"/>
      <c r="BE25" s="96"/>
      <c r="BF25" s="96"/>
      <c r="BG25" s="96"/>
      <c r="BH25" s="96"/>
      <c r="BI25" s="96"/>
      <c r="BJ25" s="96"/>
      <c r="BK25" s="96"/>
      <c r="BL25" s="96"/>
      <c r="BM25" s="96"/>
      <c r="BN25" s="96"/>
      <c r="BO25" s="96"/>
      <c r="BP25" s="96"/>
    </row>
    <row r="26" spans="1:68" ht="15.75" x14ac:dyDescent="0.7">
      <c r="A26" s="68"/>
      <c r="G26" s="3"/>
      <c r="H26" s="96" t="s">
        <v>444</v>
      </c>
      <c r="I26" s="95">
        <v>2.8104619872078056E-2</v>
      </c>
      <c r="J26" s="95">
        <v>2.4568872280152983E-2</v>
      </c>
      <c r="K26" s="95">
        <v>3.200270035393328E-2</v>
      </c>
      <c r="L26" s="95">
        <v>5.4537032860958012E-2</v>
      </c>
      <c r="M26" s="96"/>
      <c r="N26" s="96"/>
      <c r="O26" s="96"/>
      <c r="P26" s="96"/>
      <c r="Q26" s="96"/>
      <c r="R26" s="96"/>
      <c r="S26" s="96"/>
      <c r="T26" s="96"/>
      <c r="U26" s="96"/>
      <c r="V26" s="96"/>
      <c r="W26" s="96"/>
      <c r="X26" s="96"/>
      <c r="Y26" s="96"/>
      <c r="Z26" s="96"/>
      <c r="AA26" s="96"/>
      <c r="AB26" s="96"/>
      <c r="AC26" s="96"/>
      <c r="AD26" s="96"/>
      <c r="AE26" s="96"/>
      <c r="AF26" s="96"/>
      <c r="AG26" s="96"/>
      <c r="AH26" s="96"/>
      <c r="AI26" s="96"/>
      <c r="AJ26" s="96"/>
      <c r="AK26" s="96"/>
      <c r="AL26" s="96"/>
      <c r="AM26" s="96"/>
      <c r="AN26" s="96"/>
      <c r="AO26" s="96"/>
      <c r="AP26" s="96"/>
      <c r="AQ26" s="96"/>
      <c r="AR26" s="96"/>
      <c r="AS26" s="96"/>
      <c r="AT26" s="96"/>
      <c r="AU26" s="96"/>
      <c r="AV26" s="96"/>
      <c r="AW26" s="96"/>
      <c r="AX26" s="96"/>
      <c r="AY26" s="96"/>
      <c r="AZ26" s="96"/>
      <c r="BA26" s="96"/>
      <c r="BB26" s="96"/>
      <c r="BC26" s="96"/>
      <c r="BD26" s="96"/>
      <c r="BE26" s="96"/>
      <c r="BF26" s="96"/>
      <c r="BG26" s="96"/>
      <c r="BH26" s="96"/>
      <c r="BI26" s="96"/>
      <c r="BJ26" s="96"/>
      <c r="BK26" s="96"/>
      <c r="BL26" s="96"/>
      <c r="BM26" s="96"/>
      <c r="BN26" s="96"/>
      <c r="BO26" s="96"/>
      <c r="BP26" s="96"/>
    </row>
    <row r="27" spans="1:68" ht="15.75" x14ac:dyDescent="0.7">
      <c r="A27" s="68"/>
      <c r="G27" s="3"/>
      <c r="H27" s="96" t="s">
        <v>22</v>
      </c>
      <c r="I27" s="95">
        <v>3.7809904154878948E-2</v>
      </c>
      <c r="J27" s="95">
        <v>4.4683824867184217E-2</v>
      </c>
      <c r="K27" s="95">
        <v>1.9063273761429727E-2</v>
      </c>
      <c r="L27" s="95">
        <v>1.3216728578077692E-2</v>
      </c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A27" s="96"/>
      <c r="AB27" s="96"/>
      <c r="AC27" s="96"/>
      <c r="AD27" s="96"/>
      <c r="AE27" s="96"/>
      <c r="AF27" s="96"/>
      <c r="AG27" s="96"/>
      <c r="AH27" s="96"/>
      <c r="AI27" s="96"/>
      <c r="AJ27" s="96"/>
      <c r="AK27" s="96"/>
      <c r="AL27" s="96"/>
      <c r="AM27" s="96"/>
      <c r="AN27" s="96"/>
      <c r="AO27" s="96"/>
      <c r="AP27" s="96"/>
      <c r="AQ27" s="96"/>
      <c r="AR27" s="96"/>
      <c r="AS27" s="96"/>
      <c r="AT27" s="96"/>
      <c r="AU27" s="96"/>
      <c r="AV27" s="96"/>
      <c r="AW27" s="96"/>
      <c r="AX27" s="96"/>
      <c r="AY27" s="96"/>
      <c r="AZ27" s="96"/>
      <c r="BA27" s="96"/>
      <c r="BB27" s="96"/>
      <c r="BC27" s="96"/>
      <c r="BD27" s="96"/>
      <c r="BE27" s="96"/>
      <c r="BF27" s="96"/>
      <c r="BG27" s="96"/>
      <c r="BH27" s="96"/>
      <c r="BI27" s="96"/>
      <c r="BJ27" s="96"/>
      <c r="BK27" s="96"/>
      <c r="BL27" s="96"/>
      <c r="BM27" s="96"/>
      <c r="BN27" s="96"/>
      <c r="BO27" s="96"/>
      <c r="BP27" s="96"/>
    </row>
    <row r="28" spans="1:68" ht="15.75" x14ac:dyDescent="0.7">
      <c r="A28" s="68"/>
      <c r="G28" s="3"/>
      <c r="H28" s="96" t="s">
        <v>16</v>
      </c>
      <c r="I28" s="95">
        <v>6.1078867412603002E-2</v>
      </c>
      <c r="J28" s="95">
        <v>4.4850210262105346E-2</v>
      </c>
      <c r="K28" s="95">
        <v>4.5572412683482298E-2</v>
      </c>
      <c r="L28" s="95">
        <v>4.6783063480154576E-2</v>
      </c>
      <c r="M28" s="96"/>
      <c r="N28" s="96"/>
      <c r="O28" s="96"/>
      <c r="P28" s="96"/>
      <c r="Q28" s="96"/>
      <c r="R28" s="96"/>
      <c r="S28" s="96"/>
      <c r="T28" s="96"/>
      <c r="U28" s="96"/>
      <c r="V28" s="96"/>
      <c r="W28" s="96"/>
      <c r="X28" s="96"/>
      <c r="Y28" s="96"/>
      <c r="Z28" s="96"/>
      <c r="AA28" s="96"/>
      <c r="AB28" s="96"/>
      <c r="AC28" s="96"/>
      <c r="AD28" s="96"/>
      <c r="AE28" s="96"/>
      <c r="AF28" s="96"/>
      <c r="AG28" s="96"/>
      <c r="AH28" s="96"/>
      <c r="AI28" s="96"/>
      <c r="AJ28" s="96"/>
      <c r="AK28" s="96"/>
      <c r="AL28" s="96"/>
      <c r="AM28" s="96"/>
      <c r="AN28" s="96"/>
      <c r="AO28" s="96"/>
      <c r="AP28" s="96"/>
      <c r="AQ28" s="96"/>
      <c r="AR28" s="96"/>
      <c r="AS28" s="96"/>
      <c r="AT28" s="96"/>
      <c r="AU28" s="96"/>
      <c r="AV28" s="96"/>
      <c r="AW28" s="96"/>
      <c r="AX28" s="96"/>
      <c r="AY28" s="96"/>
      <c r="AZ28" s="96"/>
      <c r="BA28" s="96"/>
      <c r="BB28" s="96"/>
      <c r="BC28" s="96"/>
      <c r="BD28" s="96"/>
      <c r="BE28" s="96"/>
      <c r="BF28" s="96"/>
      <c r="BG28" s="96"/>
      <c r="BH28" s="96"/>
      <c r="BI28" s="96"/>
      <c r="BJ28" s="96"/>
      <c r="BK28" s="96"/>
      <c r="BL28" s="96"/>
      <c r="BM28" s="96"/>
      <c r="BN28" s="96"/>
      <c r="BO28" s="96"/>
      <c r="BP28" s="96"/>
    </row>
    <row r="29" spans="1:68" ht="15.75" x14ac:dyDescent="0.7">
      <c r="A29" s="68"/>
      <c r="G29" s="3"/>
      <c r="H29" s="96" t="s">
        <v>11</v>
      </c>
      <c r="I29" s="95">
        <v>7.2655320061114262E-2</v>
      </c>
      <c r="J29" s="95">
        <v>8.7270249151492937E-2</v>
      </c>
      <c r="K29" s="95">
        <v>7.9644832780398508E-2</v>
      </c>
      <c r="L29" s="95">
        <v>2.0643144449682924E-4</v>
      </c>
      <c r="M29" s="96"/>
      <c r="N29" s="96"/>
      <c r="O29" s="96"/>
      <c r="P29" s="96"/>
      <c r="Q29" s="96"/>
      <c r="R29" s="96"/>
      <c r="S29" s="96"/>
      <c r="T29" s="96"/>
      <c r="U29" s="96"/>
      <c r="V29" s="96"/>
      <c r="W29" s="96"/>
      <c r="X29" s="96"/>
      <c r="Y29" s="96"/>
      <c r="Z29" s="96"/>
      <c r="AA29" s="96"/>
      <c r="AB29" s="96"/>
      <c r="AC29" s="96"/>
      <c r="AD29" s="96"/>
      <c r="AE29" s="96"/>
      <c r="AF29" s="96"/>
      <c r="AG29" s="96"/>
      <c r="AH29" s="96"/>
      <c r="AI29" s="96"/>
      <c r="AJ29" s="96"/>
      <c r="AK29" s="96"/>
      <c r="AL29" s="96"/>
      <c r="AM29" s="96"/>
      <c r="AN29" s="96"/>
      <c r="AO29" s="96"/>
      <c r="AP29" s="96"/>
      <c r="AQ29" s="96"/>
      <c r="AR29" s="96"/>
      <c r="AS29" s="96"/>
      <c r="AT29" s="96"/>
      <c r="AU29" s="96"/>
      <c r="AV29" s="96"/>
      <c r="AW29" s="96"/>
      <c r="AX29" s="96"/>
      <c r="AY29" s="96"/>
      <c r="AZ29" s="96"/>
      <c r="BA29" s="96"/>
      <c r="BB29" s="96"/>
      <c r="BC29" s="96"/>
      <c r="BD29" s="96"/>
      <c r="BE29" s="96"/>
      <c r="BF29" s="96"/>
      <c r="BG29" s="96"/>
      <c r="BH29" s="96"/>
      <c r="BI29" s="96"/>
      <c r="BJ29" s="96"/>
      <c r="BK29" s="96"/>
      <c r="BL29" s="96"/>
      <c r="BM29" s="96"/>
      <c r="BN29" s="96"/>
      <c r="BO29" s="96"/>
      <c r="BP29" s="96"/>
    </row>
    <row r="30" spans="1:68" ht="15.75" x14ac:dyDescent="0.7">
      <c r="A30" s="68"/>
      <c r="G30" s="5"/>
      <c r="H30" s="96" t="s">
        <v>14</v>
      </c>
      <c r="I30" s="95">
        <v>7.2909134515147259E-2</v>
      </c>
      <c r="J30" s="95">
        <v>3.9071850312631468E-2</v>
      </c>
      <c r="K30" s="95">
        <v>3.7343538603643155E-3</v>
      </c>
      <c r="L30" s="95">
        <v>1.7196629349629493E-2</v>
      </c>
      <c r="M30" s="96"/>
      <c r="N30" s="96"/>
      <c r="O30" s="96"/>
      <c r="P30" s="96"/>
      <c r="Q30" s="96"/>
      <c r="R30" s="96"/>
      <c r="S30" s="96"/>
      <c r="T30" s="96"/>
      <c r="U30" s="96"/>
      <c r="V30" s="96"/>
      <c r="W30" s="96"/>
      <c r="X30" s="96"/>
      <c r="Y30" s="96"/>
      <c r="Z30" s="96"/>
      <c r="AA30" s="96"/>
      <c r="AB30" s="96"/>
      <c r="AC30" s="96"/>
      <c r="AD30" s="96"/>
      <c r="AE30" s="96"/>
      <c r="AF30" s="96"/>
      <c r="AG30" s="96"/>
      <c r="AH30" s="96"/>
      <c r="AI30" s="96"/>
      <c r="AJ30" s="96"/>
      <c r="AK30" s="96"/>
      <c r="AL30" s="96"/>
      <c r="AM30" s="96"/>
      <c r="AN30" s="96"/>
      <c r="AO30" s="96"/>
      <c r="AP30" s="96"/>
      <c r="AQ30" s="96"/>
      <c r="AR30" s="96"/>
      <c r="AS30" s="96"/>
      <c r="AT30" s="96"/>
      <c r="AU30" s="96"/>
      <c r="AV30" s="96"/>
      <c r="AW30" s="96"/>
      <c r="AX30" s="96"/>
      <c r="AY30" s="96"/>
      <c r="AZ30" s="96"/>
      <c r="BA30" s="96"/>
      <c r="BB30" s="96"/>
      <c r="BC30" s="96"/>
      <c r="BD30" s="96"/>
      <c r="BE30" s="96"/>
      <c r="BF30" s="96"/>
      <c r="BG30" s="96"/>
      <c r="BH30" s="96"/>
      <c r="BI30" s="96"/>
      <c r="BJ30" s="96"/>
      <c r="BK30" s="96"/>
      <c r="BL30" s="96"/>
      <c r="BM30" s="96"/>
      <c r="BN30" s="96"/>
      <c r="BO30" s="96"/>
      <c r="BP30" s="96"/>
    </row>
    <row r="31" spans="1:68" ht="15.75" x14ac:dyDescent="0.7">
      <c r="A31" s="68"/>
      <c r="G31" s="5"/>
      <c r="H31" s="96" t="s">
        <v>13</v>
      </c>
      <c r="I31" s="95">
        <v>0.10120828156151296</v>
      </c>
      <c r="J31" s="95">
        <v>0.16394993154365131</v>
      </c>
      <c r="K31" s="95">
        <v>0.16259337341489136</v>
      </c>
      <c r="L31" s="95">
        <v>0.26853895255188193</v>
      </c>
      <c r="M31" s="96"/>
      <c r="N31" s="96"/>
      <c r="O31" s="96"/>
      <c r="P31" s="96"/>
      <c r="Q31" s="96"/>
      <c r="R31" s="96"/>
      <c r="S31" s="96"/>
      <c r="T31" s="96"/>
      <c r="U31" s="96"/>
      <c r="V31" s="96"/>
      <c r="W31" s="96"/>
      <c r="X31" s="96"/>
      <c r="Y31" s="96"/>
      <c r="Z31" s="96"/>
      <c r="AA31" s="96"/>
      <c r="AB31" s="96"/>
      <c r="AC31" s="96"/>
      <c r="AD31" s="96"/>
      <c r="AE31" s="96"/>
      <c r="AF31" s="96"/>
      <c r="AG31" s="96"/>
      <c r="AH31" s="96"/>
      <c r="AI31" s="96"/>
      <c r="AJ31" s="96"/>
      <c r="AK31" s="96"/>
      <c r="AL31" s="96"/>
      <c r="AM31" s="96"/>
      <c r="AN31" s="96"/>
      <c r="AO31" s="96"/>
      <c r="AP31" s="96"/>
      <c r="AQ31" s="96"/>
      <c r="AR31" s="96"/>
      <c r="AS31" s="96"/>
      <c r="AT31" s="96"/>
      <c r="AU31" s="96"/>
      <c r="AV31" s="96"/>
      <c r="AW31" s="96"/>
      <c r="AX31" s="96"/>
      <c r="AY31" s="96"/>
      <c r="AZ31" s="96"/>
      <c r="BA31" s="96"/>
      <c r="BB31" s="96"/>
      <c r="BC31" s="96"/>
      <c r="BD31" s="96"/>
      <c r="BE31" s="96"/>
      <c r="BF31" s="96"/>
      <c r="BG31" s="96"/>
      <c r="BH31" s="96"/>
      <c r="BI31" s="96"/>
      <c r="BJ31" s="96"/>
      <c r="BK31" s="96"/>
      <c r="BL31" s="96"/>
      <c r="BM31" s="96"/>
      <c r="BN31" s="96"/>
      <c r="BO31" s="96"/>
      <c r="BP31" s="96"/>
    </row>
    <row r="32" spans="1:68" ht="15.75" x14ac:dyDescent="0.7">
      <c r="A32" s="68"/>
      <c r="G32" s="5"/>
      <c r="H32" s="96" t="s">
        <v>12</v>
      </c>
      <c r="I32" s="95">
        <v>0.11297828100485413</v>
      </c>
      <c r="J32" s="95">
        <v>3.5401945423335364E-2</v>
      </c>
      <c r="K32" s="95">
        <v>0.18007648374763763</v>
      </c>
      <c r="L32" s="95">
        <v>0.11429275881678505</v>
      </c>
      <c r="M32" s="96"/>
      <c r="N32" s="96"/>
      <c r="O32" s="96"/>
      <c r="P32" s="96"/>
      <c r="Q32" s="96"/>
      <c r="R32" s="96"/>
      <c r="S32" s="96"/>
      <c r="T32" s="96"/>
      <c r="U32" s="96"/>
      <c r="V32" s="96"/>
      <c r="W32" s="96"/>
      <c r="X32" s="96"/>
      <c r="Y32" s="96"/>
      <c r="Z32" s="96"/>
      <c r="AA32" s="96"/>
      <c r="AB32" s="96"/>
      <c r="AC32" s="96"/>
      <c r="AD32" s="96"/>
      <c r="AE32" s="96"/>
      <c r="AF32" s="96"/>
      <c r="AG32" s="96"/>
      <c r="AH32" s="96"/>
      <c r="AI32" s="96"/>
      <c r="AJ32" s="96"/>
      <c r="AK32" s="96"/>
      <c r="AL32" s="96"/>
      <c r="AM32" s="96"/>
      <c r="AN32" s="96"/>
      <c r="AO32" s="96"/>
      <c r="AP32" s="96"/>
      <c r="AQ32" s="96"/>
      <c r="AR32" s="96"/>
      <c r="AS32" s="96"/>
      <c r="AT32" s="96"/>
      <c r="AU32" s="96"/>
      <c r="AV32" s="96"/>
      <c r="AW32" s="96"/>
      <c r="AX32" s="96"/>
      <c r="AY32" s="96"/>
      <c r="AZ32" s="96"/>
      <c r="BA32" s="96"/>
      <c r="BB32" s="96"/>
      <c r="BC32" s="96"/>
      <c r="BD32" s="96"/>
      <c r="BE32" s="96"/>
      <c r="BF32" s="96"/>
      <c r="BG32" s="96"/>
      <c r="BH32" s="96"/>
      <c r="BI32" s="96"/>
      <c r="BJ32" s="96"/>
      <c r="BK32" s="96"/>
      <c r="BL32" s="96"/>
      <c r="BM32" s="96"/>
      <c r="BN32" s="96"/>
      <c r="BO32" s="96"/>
      <c r="BP32" s="96"/>
    </row>
    <row r="33" spans="1:68" ht="15.75" x14ac:dyDescent="0.7">
      <c r="A33" s="68"/>
      <c r="G33" s="5"/>
      <c r="H33" s="96" t="s">
        <v>24</v>
      </c>
      <c r="I33" s="95">
        <v>0.12294929763994289</v>
      </c>
      <c r="J33" s="95">
        <v>0.11856390012774869</v>
      </c>
      <c r="K33" s="95">
        <v>0.23380931693764584</v>
      </c>
      <c r="L33" s="95">
        <v>8.3020230541362969E-2</v>
      </c>
      <c r="M33" s="96"/>
      <c r="N33" s="96"/>
      <c r="O33" s="96"/>
      <c r="P33" s="96"/>
      <c r="Q33" s="96"/>
      <c r="R33" s="96"/>
      <c r="S33" s="96"/>
      <c r="T33" s="96"/>
      <c r="U33" s="96"/>
      <c r="V33" s="96"/>
      <c r="W33" s="96"/>
      <c r="X33" s="96"/>
      <c r="Y33" s="96"/>
      <c r="Z33" s="96"/>
      <c r="AA33" s="96"/>
      <c r="AB33" s="96"/>
      <c r="AC33" s="96"/>
      <c r="AD33" s="96"/>
      <c r="AE33" s="96"/>
      <c r="AF33" s="96"/>
      <c r="AG33" s="96"/>
      <c r="AH33" s="96"/>
      <c r="AI33" s="96"/>
      <c r="AJ33" s="96"/>
      <c r="AK33" s="96"/>
      <c r="AL33" s="96"/>
      <c r="AM33" s="96"/>
      <c r="AN33" s="96"/>
      <c r="AO33" s="96"/>
      <c r="AP33" s="96"/>
      <c r="AQ33" s="96"/>
      <c r="AR33" s="96"/>
      <c r="AS33" s="96"/>
      <c r="AT33" s="96"/>
      <c r="AU33" s="96"/>
      <c r="AV33" s="96"/>
      <c r="AW33" s="96"/>
      <c r="AX33" s="96"/>
      <c r="AY33" s="96"/>
      <c r="AZ33" s="96"/>
      <c r="BA33" s="96"/>
      <c r="BB33" s="96"/>
      <c r="BC33" s="96"/>
      <c r="BD33" s="96"/>
      <c r="BE33" s="96"/>
      <c r="BF33" s="96"/>
      <c r="BG33" s="96"/>
      <c r="BH33" s="96"/>
      <c r="BI33" s="96"/>
      <c r="BJ33" s="96"/>
      <c r="BK33" s="96"/>
      <c r="BL33" s="96"/>
      <c r="BM33" s="96"/>
      <c r="BN33" s="96"/>
      <c r="BO33" s="96"/>
      <c r="BP33" s="96"/>
    </row>
    <row r="34" spans="1:68" ht="15.75" x14ac:dyDescent="0.7">
      <c r="A34" s="68"/>
      <c r="G34" s="5"/>
      <c r="H34" s="96" t="s">
        <v>186</v>
      </c>
      <c r="I34" s="95">
        <v>0.125964629222452</v>
      </c>
      <c r="J34" s="95">
        <v>0.11173784136026442</v>
      </c>
      <c r="K34" s="95">
        <v>8.6593385889888269E-2</v>
      </c>
      <c r="L34" s="95">
        <v>0.1106679603667788</v>
      </c>
      <c r="M34" s="96"/>
      <c r="N34" s="96"/>
      <c r="O34" s="96"/>
      <c r="P34" s="96"/>
      <c r="Q34" s="96"/>
      <c r="R34" s="96"/>
      <c r="S34" s="96"/>
      <c r="T34" s="96"/>
      <c r="U34" s="96"/>
      <c r="V34" s="96"/>
      <c r="W34" s="96"/>
      <c r="X34" s="96"/>
      <c r="Y34" s="96"/>
      <c r="Z34" s="96"/>
      <c r="AA34" s="96"/>
      <c r="AB34" s="96"/>
      <c r="AC34" s="96"/>
      <c r="AD34" s="96"/>
      <c r="AE34" s="96"/>
      <c r="AF34" s="96"/>
      <c r="AG34" s="96"/>
      <c r="AH34" s="96"/>
      <c r="AI34" s="96"/>
      <c r="AJ34" s="96"/>
      <c r="AK34" s="96"/>
      <c r="AL34" s="96"/>
      <c r="AM34" s="96"/>
      <c r="AN34" s="96"/>
      <c r="AO34" s="96"/>
      <c r="AP34" s="96"/>
      <c r="AQ34" s="96"/>
      <c r="AR34" s="96"/>
      <c r="AS34" s="96"/>
      <c r="AT34" s="96"/>
      <c r="AU34" s="96"/>
      <c r="AV34" s="96"/>
      <c r="AW34" s="96"/>
      <c r="AX34" s="96"/>
      <c r="AY34" s="96"/>
      <c r="AZ34" s="96"/>
      <c r="BA34" s="96"/>
      <c r="BB34" s="96"/>
      <c r="BC34" s="96"/>
      <c r="BD34" s="96"/>
      <c r="BE34" s="96"/>
      <c r="BF34" s="96"/>
      <c r="BG34" s="96"/>
      <c r="BH34" s="96"/>
      <c r="BI34" s="96"/>
      <c r="BJ34" s="96"/>
      <c r="BK34" s="96"/>
      <c r="BL34" s="96"/>
      <c r="BM34" s="96"/>
      <c r="BN34" s="96"/>
      <c r="BO34" s="96"/>
      <c r="BP34" s="96"/>
    </row>
    <row r="35" spans="1:68" ht="15.75" x14ac:dyDescent="0.7">
      <c r="A35" s="68"/>
      <c r="H35" s="93" t="s">
        <v>10</v>
      </c>
      <c r="I35" s="95">
        <v>0.21398425652029254</v>
      </c>
      <c r="J35" s="95">
        <v>0.18777664674177752</v>
      </c>
      <c r="K35" s="95">
        <v>0.13822412438722564</v>
      </c>
      <c r="L35" s="95">
        <v>0.16219367784604463</v>
      </c>
    </row>
    <row r="36" spans="1:68" ht="15.75" x14ac:dyDescent="0.7">
      <c r="A36" s="68"/>
    </row>
    <row r="37" spans="1:68" s="91" customFormat="1" ht="15" x14ac:dyDescent="0.6">
      <c r="A37" s="41" t="s">
        <v>578</v>
      </c>
      <c r="B37" s="90"/>
      <c r="C37" s="90"/>
      <c r="D37" s="90"/>
      <c r="E37" s="90"/>
      <c r="F37" s="90"/>
      <c r="G37" s="90"/>
      <c r="J37" s="92"/>
      <c r="K37" s="92"/>
    </row>
    <row r="38" spans="1:68" ht="15.75" x14ac:dyDescent="0.7">
      <c r="A38" s="68"/>
    </row>
    <row r="39" spans="1:68" ht="84.75" customHeight="1" x14ac:dyDescent="0.7">
      <c r="A39" s="68"/>
      <c r="B39" s="521"/>
      <c r="C39" s="521"/>
      <c r="D39" s="521"/>
      <c r="E39" s="521"/>
    </row>
    <row r="40" spans="1:68" ht="338.25" customHeight="1" x14ac:dyDescent="0.7">
      <c r="A40" s="68"/>
      <c r="B40" s="522"/>
      <c r="C40" s="522"/>
      <c r="D40" s="522"/>
      <c r="E40" s="522"/>
    </row>
    <row r="41" spans="1:68" ht="15.75" x14ac:dyDescent="0.7">
      <c r="A41" s="68"/>
    </row>
    <row r="42" spans="1:68" ht="15.75" x14ac:dyDescent="0.7">
      <c r="A42" s="68"/>
      <c r="I42" s="94" t="s">
        <v>439</v>
      </c>
      <c r="J42" s="94" t="s">
        <v>440</v>
      </c>
      <c r="K42" s="97" t="s">
        <v>441</v>
      </c>
      <c r="L42" s="94" t="s">
        <v>442</v>
      </c>
    </row>
    <row r="43" spans="1:68" ht="15.75" x14ac:dyDescent="0.7">
      <c r="A43" s="68"/>
      <c r="H43" s="93" t="s">
        <v>446</v>
      </c>
      <c r="I43" s="95">
        <v>0.20348537328883404</v>
      </c>
      <c r="J43" s="95">
        <v>7.137874528610326E-2</v>
      </c>
      <c r="K43" s="95">
        <v>4.0559900693896429E-2</v>
      </c>
      <c r="L43" s="95">
        <v>3.4342108025028892E-2</v>
      </c>
    </row>
    <row r="44" spans="1:68" ht="24.25" x14ac:dyDescent="0.7">
      <c r="A44" s="68"/>
      <c r="H44" s="98" t="s">
        <v>447</v>
      </c>
      <c r="I44" s="95">
        <v>0.25577036166496236</v>
      </c>
      <c r="J44" s="95">
        <v>0.13873140610681256</v>
      </c>
      <c r="K44" s="95">
        <v>0.48293340908138754</v>
      </c>
      <c r="L44" s="95">
        <v>0.5002148520349623</v>
      </c>
    </row>
    <row r="45" spans="1:68" ht="24.25" x14ac:dyDescent="0.7">
      <c r="A45" s="68"/>
      <c r="H45" s="98" t="s">
        <v>448</v>
      </c>
      <c r="I45" s="95">
        <v>4.9177372483327583E-2</v>
      </c>
      <c r="J45" s="95">
        <v>2.3079797837301342E-2</v>
      </c>
      <c r="K45" s="95">
        <v>6.9158320549235056E-2</v>
      </c>
      <c r="L45" s="95">
        <v>0.11280198248156148</v>
      </c>
    </row>
    <row r="46" spans="1:68" ht="15.75" x14ac:dyDescent="0.7">
      <c r="A46" s="68"/>
      <c r="H46" s="93" t="s">
        <v>449</v>
      </c>
      <c r="I46" s="95">
        <v>0.21207993233537889</v>
      </c>
      <c r="J46" s="95">
        <v>0.4590606536507405</v>
      </c>
      <c r="K46" s="95">
        <v>0.1862520432984455</v>
      </c>
      <c r="L46" s="95">
        <v>0.10885348634907938</v>
      </c>
    </row>
    <row r="47" spans="1:68" ht="15.75" x14ac:dyDescent="0.7">
      <c r="A47" s="68"/>
      <c r="H47" s="93" t="s">
        <v>450</v>
      </c>
      <c r="I47" s="95">
        <v>0.14595164798858173</v>
      </c>
      <c r="J47" s="95">
        <v>0.184248402373831</v>
      </c>
      <c r="K47" s="95">
        <v>0.1485810094917652</v>
      </c>
      <c r="L47" s="95">
        <v>8.7280471600831369E-2</v>
      </c>
    </row>
    <row r="48" spans="1:68" ht="24.25" x14ac:dyDescent="0.7">
      <c r="A48" s="68"/>
      <c r="H48" s="98" t="s">
        <v>451</v>
      </c>
      <c r="I48" s="95">
        <v>5.7371333812847505E-3</v>
      </c>
      <c r="J48" s="95">
        <v>0</v>
      </c>
      <c r="K48" s="95">
        <v>0</v>
      </c>
      <c r="L48" s="95">
        <v>0</v>
      </c>
    </row>
    <row r="49" spans="1:12" ht="24.25" x14ac:dyDescent="0.7">
      <c r="A49" s="68"/>
      <c r="H49" s="98" t="s">
        <v>452</v>
      </c>
      <c r="I49" s="95">
        <v>0</v>
      </c>
      <c r="J49" s="95">
        <v>0</v>
      </c>
      <c r="K49" s="95">
        <v>0</v>
      </c>
      <c r="L49" s="95">
        <v>0</v>
      </c>
    </row>
    <row r="50" spans="1:12" ht="15.75" x14ac:dyDescent="0.7">
      <c r="A50" s="68"/>
      <c r="H50" s="98" t="s">
        <v>453</v>
      </c>
      <c r="I50" s="95">
        <v>3.6449904993850007E-2</v>
      </c>
      <c r="J50" s="95">
        <v>6.9945010315937653E-2</v>
      </c>
      <c r="K50" s="95">
        <v>1.4535077459440575E-2</v>
      </c>
      <c r="L50" s="95">
        <v>9.8042190560788153E-2</v>
      </c>
    </row>
    <row r="51" spans="1:12" ht="15.75" x14ac:dyDescent="0.7">
      <c r="A51" s="68"/>
      <c r="H51" s="98"/>
      <c r="I51" s="95"/>
      <c r="J51" s="95"/>
      <c r="K51" s="95"/>
      <c r="L51" s="95"/>
    </row>
    <row r="52" spans="1:12" ht="15.75" x14ac:dyDescent="0.7">
      <c r="A52" s="68"/>
      <c r="H52" s="93" t="s">
        <v>454</v>
      </c>
      <c r="I52" s="95">
        <v>7.4004516688455022E-2</v>
      </c>
      <c r="J52" s="95">
        <v>2.2102784452300826E-2</v>
      </c>
      <c r="K52" s="95">
        <v>4.6489154880096355E-2</v>
      </c>
      <c r="L52" s="95">
        <v>4.9363023522184857E-2</v>
      </c>
    </row>
    <row r="53" spans="1:12" ht="15.75" x14ac:dyDescent="0.7">
      <c r="A53" s="68"/>
      <c r="H53" s="93" t="s">
        <v>455</v>
      </c>
      <c r="I53" s="95">
        <v>1.7343757175325783E-2</v>
      </c>
      <c r="J53" s="95">
        <v>3.1453199976972879E-2</v>
      </c>
      <c r="K53" s="95">
        <v>1.1491084545733254E-2</v>
      </c>
      <c r="L53" s="95">
        <v>9.1018854255634739E-3</v>
      </c>
    </row>
    <row r="54" spans="1:12" ht="15.75" x14ac:dyDescent="0.7">
      <c r="A54" s="68"/>
    </row>
    <row r="55" spans="1:12" ht="15.75" x14ac:dyDescent="0.7">
      <c r="A55" s="68"/>
    </row>
    <row r="56" spans="1:12" ht="15.75" x14ac:dyDescent="0.7">
      <c r="A56" s="68"/>
    </row>
    <row r="57" spans="1:12" s="91" customFormat="1" ht="15" x14ac:dyDescent="0.6">
      <c r="A57" s="41" t="s">
        <v>580</v>
      </c>
      <c r="B57" s="90"/>
      <c r="C57" s="90"/>
      <c r="D57" s="90"/>
      <c r="E57" s="90"/>
      <c r="F57" s="90"/>
      <c r="G57" s="90"/>
      <c r="J57" s="92"/>
      <c r="K57" s="92"/>
    </row>
    <row r="58" spans="1:12" ht="15.75" x14ac:dyDescent="0.7">
      <c r="A58" s="68"/>
    </row>
    <row r="59" spans="1:12" ht="84.75" customHeight="1" x14ac:dyDescent="0.7">
      <c r="A59" s="68"/>
      <c r="B59" s="521"/>
      <c r="C59" s="521"/>
      <c r="D59" s="521"/>
      <c r="E59" s="521"/>
    </row>
    <row r="60" spans="1:12" ht="338.25" customHeight="1" x14ac:dyDescent="0.7">
      <c r="A60" s="68"/>
      <c r="B60" s="522"/>
      <c r="C60" s="522"/>
      <c r="D60" s="522"/>
      <c r="E60" s="522"/>
    </row>
    <row r="61" spans="1:12" ht="15.75" x14ac:dyDescent="0.7">
      <c r="A61" s="68"/>
    </row>
    <row r="62" spans="1:12" ht="15.75" x14ac:dyDescent="0.7">
      <c r="A62" s="68"/>
    </row>
    <row r="63" spans="1:12" ht="15.75" x14ac:dyDescent="0.7">
      <c r="A63" s="68"/>
    </row>
    <row r="64" spans="1:12" ht="15.75" x14ac:dyDescent="0.7">
      <c r="A64" s="68"/>
    </row>
    <row r="65" spans="1:49" s="91" customFormat="1" ht="15" x14ac:dyDescent="0.6">
      <c r="A65" s="41" t="s">
        <v>581</v>
      </c>
      <c r="B65" s="90"/>
      <c r="C65" s="90"/>
      <c r="D65" s="90"/>
      <c r="E65" s="90"/>
      <c r="F65" s="90"/>
      <c r="G65" s="90"/>
      <c r="J65" s="92"/>
      <c r="K65" s="92"/>
    </row>
    <row r="66" spans="1:49" ht="15.75" x14ac:dyDescent="0.7">
      <c r="A66" s="68"/>
    </row>
    <row r="67" spans="1:49" ht="84.75" customHeight="1" x14ac:dyDescent="0.7">
      <c r="A67" s="68"/>
      <c r="B67" s="521"/>
      <c r="C67" s="521"/>
      <c r="D67" s="521"/>
      <c r="E67" s="521"/>
    </row>
    <row r="68" spans="1:49" ht="338.25" customHeight="1" x14ac:dyDescent="0.7">
      <c r="A68" s="68"/>
      <c r="B68" s="522"/>
      <c r="C68" s="522"/>
      <c r="D68" s="522"/>
      <c r="E68" s="522"/>
    </row>
    <row r="69" spans="1:49" ht="15.75" x14ac:dyDescent="0.7">
      <c r="A69" s="68"/>
    </row>
    <row r="70" spans="1:49" s="91" customFormat="1" ht="15" x14ac:dyDescent="0.6">
      <c r="A70" s="41" t="s">
        <v>582</v>
      </c>
      <c r="B70" s="90"/>
      <c r="C70" s="90"/>
      <c r="D70" s="90"/>
      <c r="E70" s="90"/>
      <c r="F70" s="90"/>
      <c r="G70" s="90"/>
      <c r="J70" s="92"/>
      <c r="K70" s="92"/>
    </row>
    <row r="71" spans="1:49" ht="15.75" x14ac:dyDescent="0.7">
      <c r="A71" s="68"/>
    </row>
    <row r="72" spans="1:49" ht="84.75" customHeight="1" x14ac:dyDescent="0.7">
      <c r="A72" s="68"/>
      <c r="B72" s="521"/>
      <c r="C72" s="521"/>
      <c r="D72" s="521"/>
      <c r="E72" s="521"/>
    </row>
    <row r="73" spans="1:49" ht="338.25" customHeight="1" x14ac:dyDescent="0.7">
      <c r="A73" s="68"/>
      <c r="B73" s="522"/>
      <c r="C73" s="522"/>
      <c r="D73" s="522"/>
      <c r="E73" s="522"/>
    </row>
    <row r="74" spans="1:49" ht="15.75" x14ac:dyDescent="0.7">
      <c r="A74" s="68"/>
    </row>
    <row r="75" spans="1:49" ht="15.75" x14ac:dyDescent="0.7">
      <c r="A75" s="68"/>
      <c r="I75" s="94">
        <v>2010</v>
      </c>
      <c r="J75" s="94">
        <v>2011</v>
      </c>
      <c r="K75" s="94">
        <v>2012</v>
      </c>
      <c r="L75" s="94">
        <v>2013</v>
      </c>
      <c r="M75" s="94">
        <v>2014</v>
      </c>
      <c r="N75" s="94">
        <v>2015</v>
      </c>
      <c r="O75" s="94">
        <v>2016</v>
      </c>
      <c r="P75" s="94">
        <v>2017</v>
      </c>
      <c r="Q75" s="94">
        <v>2018</v>
      </c>
      <c r="R75" s="94">
        <v>2019</v>
      </c>
      <c r="S75" s="94">
        <v>2020</v>
      </c>
      <c r="T75" s="94">
        <v>2021</v>
      </c>
      <c r="U75" s="94">
        <v>2022</v>
      </c>
      <c r="V75" s="94">
        <v>2023</v>
      </c>
      <c r="W75" s="94">
        <v>2024</v>
      </c>
      <c r="X75" s="94">
        <v>2025</v>
      </c>
      <c r="Y75" s="94">
        <v>2026</v>
      </c>
      <c r="Z75" s="94">
        <v>2027</v>
      </c>
      <c r="AA75" s="94">
        <v>2028</v>
      </c>
      <c r="AB75" s="94">
        <v>2029</v>
      </c>
      <c r="AC75" s="94">
        <v>2030</v>
      </c>
      <c r="AD75" s="94">
        <v>2031</v>
      </c>
      <c r="AE75" s="94">
        <v>2032</v>
      </c>
      <c r="AF75" s="94">
        <v>2033</v>
      </c>
      <c r="AG75" s="94">
        <v>2034</v>
      </c>
      <c r="AH75" s="94">
        <v>2035</v>
      </c>
      <c r="AI75" s="94">
        <v>2036</v>
      </c>
      <c r="AJ75" s="94">
        <v>2037</v>
      </c>
      <c r="AK75" s="94">
        <v>2038</v>
      </c>
      <c r="AL75" s="94">
        <v>2039</v>
      </c>
      <c r="AM75" s="94">
        <v>2040</v>
      </c>
      <c r="AN75" s="94">
        <v>2041</v>
      </c>
      <c r="AO75" s="94">
        <v>2042</v>
      </c>
      <c r="AP75" s="94">
        <v>2043</v>
      </c>
      <c r="AQ75" s="94">
        <v>2044</v>
      </c>
      <c r="AR75" s="94">
        <v>2045</v>
      </c>
      <c r="AS75" s="94">
        <v>2046</v>
      </c>
      <c r="AT75" s="94">
        <v>2047</v>
      </c>
      <c r="AU75" s="94">
        <v>2048</v>
      </c>
      <c r="AV75" s="94">
        <v>2049</v>
      </c>
      <c r="AW75" s="94">
        <v>2050</v>
      </c>
    </row>
    <row r="76" spans="1:49" ht="15.75" x14ac:dyDescent="0.7">
      <c r="A76" s="68"/>
      <c r="H76" s="93" t="s">
        <v>459</v>
      </c>
      <c r="I76" s="96">
        <v>689.74148357602508</v>
      </c>
      <c r="J76" s="96">
        <v>643.27770511824929</v>
      </c>
      <c r="K76" s="96">
        <v>657.37336293148155</v>
      </c>
      <c r="L76" s="96">
        <v>642.48833537512974</v>
      </c>
      <c r="M76" s="96">
        <v>602.2033623038476</v>
      </c>
      <c r="N76" s="96">
        <v>583.35871600253984</v>
      </c>
      <c r="O76" s="96">
        <v>557.84067837621024</v>
      </c>
      <c r="P76" s="96">
        <v>548.30350534826732</v>
      </c>
      <c r="Q76" s="96">
        <v>538.9878174070011</v>
      </c>
      <c r="R76" s="96">
        <v>522.27544478786251</v>
      </c>
      <c r="S76" s="96">
        <v>511.16822967612177</v>
      </c>
      <c r="T76" s="96">
        <v>521.52381614047886</v>
      </c>
      <c r="U76" s="96">
        <v>522.63152297383806</v>
      </c>
      <c r="V76" s="96">
        <v>524.94199071575622</v>
      </c>
      <c r="W76" s="96">
        <v>529.04368969085522</v>
      </c>
      <c r="X76" s="96">
        <v>521.03227658558046</v>
      </c>
      <c r="Y76" s="96">
        <v>519.98995447990251</v>
      </c>
      <c r="Z76" s="96">
        <v>508.32396294811548</v>
      </c>
      <c r="AA76" s="96">
        <v>508.73192018142993</v>
      </c>
      <c r="AB76" s="96">
        <v>506.51735127116171</v>
      </c>
      <c r="AC76" s="96">
        <v>514.73292795466773</v>
      </c>
      <c r="AD76" s="96">
        <v>518.57332399530844</v>
      </c>
      <c r="AE76" s="96">
        <v>521.47075342544724</v>
      </c>
      <c r="AF76" s="96">
        <v>523.68992268775276</v>
      </c>
      <c r="AG76" s="96">
        <v>525.03057738448251</v>
      </c>
      <c r="AH76" s="96">
        <v>528.51925420708369</v>
      </c>
      <c r="AI76" s="96">
        <v>531.94908311248923</v>
      </c>
      <c r="AJ76" s="96">
        <v>534.8952302226345</v>
      </c>
      <c r="AK76" s="96">
        <v>537.50464170847704</v>
      </c>
      <c r="AL76" s="96">
        <v>542.3089576368892</v>
      </c>
      <c r="AM76" s="96">
        <v>548.28453081204373</v>
      </c>
      <c r="AN76" s="96">
        <v>554.58320515061519</v>
      </c>
      <c r="AO76" s="96">
        <v>560.4249543526131</v>
      </c>
      <c r="AP76" s="96">
        <v>567.06642213110013</v>
      </c>
      <c r="AQ76" s="96">
        <v>572.52860376540195</v>
      </c>
      <c r="AR76" s="96">
        <v>575.93993586439967</v>
      </c>
      <c r="AS76" s="96">
        <v>578.63258653489072</v>
      </c>
      <c r="AT76" s="96">
        <v>582.3089275724567</v>
      </c>
      <c r="AU76" s="96">
        <v>585.65244947428698</v>
      </c>
      <c r="AV76" s="96">
        <v>588.16185289162866</v>
      </c>
      <c r="AW76" s="96">
        <v>589.9240213160773</v>
      </c>
    </row>
    <row r="77" spans="1:49" ht="15.75" x14ac:dyDescent="0.7">
      <c r="A77" s="68"/>
      <c r="H77" s="93" t="s">
        <v>220</v>
      </c>
      <c r="I77" s="96"/>
      <c r="J77" s="96"/>
      <c r="K77" s="96"/>
      <c r="L77" s="96"/>
      <c r="M77" s="96"/>
      <c r="N77" s="96"/>
      <c r="O77" s="96"/>
      <c r="P77" s="96"/>
      <c r="Q77" s="96"/>
      <c r="R77" s="96"/>
      <c r="S77" s="96"/>
      <c r="T77" s="96"/>
      <c r="U77" s="96"/>
      <c r="V77" s="96"/>
      <c r="W77" s="96"/>
      <c r="X77" s="96"/>
      <c r="Y77" s="96"/>
      <c r="Z77" s="96"/>
      <c r="AA77" s="96"/>
      <c r="AB77" s="96"/>
      <c r="AC77" s="96"/>
      <c r="AD77" s="96"/>
      <c r="AE77" s="96"/>
      <c r="AF77" s="96"/>
      <c r="AG77" s="96"/>
      <c r="AH77" s="96"/>
      <c r="AI77" s="96"/>
      <c r="AJ77" s="96"/>
      <c r="AK77" s="96"/>
      <c r="AL77" s="96"/>
      <c r="AM77" s="96"/>
      <c r="AN77" s="96"/>
      <c r="AO77" s="96"/>
      <c r="AP77" s="96"/>
      <c r="AQ77" s="96"/>
      <c r="AR77" s="96"/>
      <c r="AS77" s="96"/>
      <c r="AT77" s="96"/>
      <c r="AU77" s="96"/>
      <c r="AV77" s="96"/>
      <c r="AW77" s="96"/>
    </row>
    <row r="78" spans="1:49" ht="15.75" x14ac:dyDescent="0.7">
      <c r="A78" s="68"/>
      <c r="H78" s="93" t="s">
        <v>460</v>
      </c>
      <c r="I78" s="96">
        <v>539.52265808514858</v>
      </c>
      <c r="J78" s="96">
        <v>504.42091738629733</v>
      </c>
      <c r="K78" s="96">
        <v>516.20018532133213</v>
      </c>
      <c r="L78" s="96">
        <v>498.15930507345803</v>
      </c>
      <c r="M78" s="96">
        <v>466.31311577796163</v>
      </c>
      <c r="N78" s="96">
        <v>448.29184257296407</v>
      </c>
      <c r="O78" s="96">
        <v>424.42106945517367</v>
      </c>
      <c r="P78" s="96">
        <v>423.12537454292465</v>
      </c>
      <c r="Q78" s="96">
        <v>417.38404532848347</v>
      </c>
      <c r="R78" s="96"/>
      <c r="S78" s="96">
        <v>390.09448978056241</v>
      </c>
      <c r="T78" s="96">
        <v>394.24218002541659</v>
      </c>
      <c r="U78" s="96">
        <v>389.9287376340497</v>
      </c>
      <c r="V78" s="96">
        <v>379.56460273509248</v>
      </c>
      <c r="W78" s="96">
        <v>368.65013663931569</v>
      </c>
      <c r="X78" s="96">
        <v>353.98150940341088</v>
      </c>
      <c r="Y78" s="96">
        <v>329.68639384133655</v>
      </c>
      <c r="Z78" s="96">
        <v>309.55220110435926</v>
      </c>
      <c r="AA78" s="96">
        <v>290.83900055465097</v>
      </c>
      <c r="AB78" s="96">
        <v>272.1680740879832</v>
      </c>
      <c r="AC78" s="96">
        <v>251.20181158333492</v>
      </c>
      <c r="AD78" s="96">
        <v>234.19608399014851</v>
      </c>
      <c r="AE78" s="96">
        <v>215.93586152980274</v>
      </c>
      <c r="AF78" s="96">
        <v>198.73596129445039</v>
      </c>
      <c r="AG78" s="96">
        <v>184.02387683749063</v>
      </c>
      <c r="AH78" s="96">
        <v>167.41833457998078</v>
      </c>
      <c r="AI78" s="96">
        <v>153.47678635631576</v>
      </c>
      <c r="AJ78" s="96">
        <v>142.00153442835997</v>
      </c>
      <c r="AK78" s="96">
        <v>132.2070459434093</v>
      </c>
      <c r="AL78" s="96">
        <v>122.92208470113802</v>
      </c>
      <c r="AM78" s="96">
        <v>112.24891288408116</v>
      </c>
      <c r="AN78" s="96">
        <v>101.2275828428732</v>
      </c>
      <c r="AO78" s="96">
        <v>91.872599132526148</v>
      </c>
      <c r="AP78" s="96">
        <v>83.354852531088341</v>
      </c>
      <c r="AQ78" s="96">
        <v>75.166036867736878</v>
      </c>
      <c r="AR78" s="96">
        <v>67.692734687843881</v>
      </c>
      <c r="AS78" s="96">
        <v>62.262242691072224</v>
      </c>
      <c r="AT78" s="96">
        <v>56.505576020361197</v>
      </c>
      <c r="AU78" s="96">
        <v>53.023855103992176</v>
      </c>
      <c r="AV78" s="96">
        <v>50.89510854234392</v>
      </c>
      <c r="AW78" s="96">
        <v>49.071553859347574</v>
      </c>
    </row>
    <row r="79" spans="1:49" ht="15.75" x14ac:dyDescent="0.7">
      <c r="A79" s="68"/>
      <c r="H79" s="93" t="s">
        <v>461</v>
      </c>
      <c r="I79" s="96">
        <v>72.371698001680912</v>
      </c>
      <c r="J79" s="96">
        <v>65.59336359111127</v>
      </c>
      <c r="K79" s="96">
        <v>65.899687858945441</v>
      </c>
      <c r="L79" s="96">
        <v>63.887625423445051</v>
      </c>
      <c r="M79" s="96">
        <v>60.474551081735591</v>
      </c>
      <c r="N79" s="96">
        <v>59.487911713281804</v>
      </c>
      <c r="O79" s="96">
        <v>55.292191708614368</v>
      </c>
      <c r="P79" s="96">
        <v>54.252279264218366</v>
      </c>
      <c r="Q79" s="96">
        <v>54.820642664400069</v>
      </c>
      <c r="R79" s="96"/>
      <c r="S79" s="96">
        <v>47.767907983800015</v>
      </c>
      <c r="T79" s="96">
        <v>47.502619883533946</v>
      </c>
      <c r="U79" s="96">
        <v>46.770475239137532</v>
      </c>
      <c r="V79" s="96">
        <v>45.552478301763564</v>
      </c>
      <c r="W79" s="96">
        <v>44.058180090029964</v>
      </c>
      <c r="X79" s="96">
        <v>41.603267145761386</v>
      </c>
      <c r="Y79" s="96">
        <v>39.900720249896622</v>
      </c>
      <c r="Z79" s="96">
        <v>38.334580277946344</v>
      </c>
      <c r="AA79" s="96">
        <v>36.621772482494514</v>
      </c>
      <c r="AB79" s="96">
        <v>34.880239123373883</v>
      </c>
      <c r="AC79" s="96">
        <v>32.437464793210836</v>
      </c>
      <c r="AD79" s="96">
        <v>30.695469038638965</v>
      </c>
      <c r="AE79" s="96">
        <v>28.678605518872637</v>
      </c>
      <c r="AF79" s="96">
        <v>26.87882466010257</v>
      </c>
      <c r="AG79" s="96">
        <v>24.981190332458613</v>
      </c>
      <c r="AH79" s="96">
        <v>22.139956811374439</v>
      </c>
      <c r="AI79" s="96">
        <v>19.512007509149321</v>
      </c>
      <c r="AJ79" s="96">
        <v>17.078476159686566</v>
      </c>
      <c r="AK79" s="96">
        <v>15.530303208967176</v>
      </c>
      <c r="AL79" s="96">
        <v>14.156798987795103</v>
      </c>
      <c r="AM79" s="96">
        <v>12.657371658164941</v>
      </c>
      <c r="AN79" s="96">
        <v>10.892439471976326</v>
      </c>
      <c r="AO79" s="96">
        <v>9.6240929763414051</v>
      </c>
      <c r="AP79" s="96">
        <v>8.4380495272557869</v>
      </c>
      <c r="AQ79" s="96">
        <v>7.3800786565395047</v>
      </c>
      <c r="AR79" s="96">
        <v>6.422803664835067</v>
      </c>
      <c r="AS79" s="96">
        <v>5.2251897073791254</v>
      </c>
      <c r="AT79" s="96">
        <v>4.3049562255590272</v>
      </c>
      <c r="AU79" s="96">
        <v>3.3896750488731606</v>
      </c>
      <c r="AV79" s="96">
        <v>2.2502612014966621</v>
      </c>
      <c r="AW79" s="96">
        <v>0.97297848299434353</v>
      </c>
    </row>
    <row r="80" spans="1:49" ht="15.75" x14ac:dyDescent="0.7">
      <c r="A80" s="68"/>
      <c r="H80" s="93" t="s">
        <v>462</v>
      </c>
      <c r="I80" s="96">
        <v>50.936160135398211</v>
      </c>
      <c r="J80" s="96">
        <v>47.679715536612761</v>
      </c>
      <c r="K80" s="96">
        <v>49.472009838255538</v>
      </c>
      <c r="L80" s="96">
        <v>54.488582374349605</v>
      </c>
      <c r="M80" s="96">
        <v>50.278844709987915</v>
      </c>
      <c r="N80" s="96">
        <v>49.901399034717599</v>
      </c>
      <c r="O80" s="96">
        <v>52.13730473467885</v>
      </c>
      <c r="P80" s="96">
        <v>45.685483504332829</v>
      </c>
      <c r="Q80" s="96">
        <v>42.086491234856474</v>
      </c>
      <c r="R80" s="96"/>
      <c r="S80" s="96">
        <v>36.632251292287755</v>
      </c>
      <c r="T80" s="96">
        <v>34.651398606875162</v>
      </c>
      <c r="U80" s="96">
        <v>33.702844235488897</v>
      </c>
      <c r="V80" s="96">
        <v>32.510637872003564</v>
      </c>
      <c r="W80" s="96">
        <v>31.456208068019411</v>
      </c>
      <c r="X80" s="96">
        <v>30.506062422141493</v>
      </c>
      <c r="Y80" s="96">
        <v>28.434668676438701</v>
      </c>
      <c r="Z80" s="96">
        <v>26.634372628175381</v>
      </c>
      <c r="AA80" s="96">
        <v>25.319086351651819</v>
      </c>
      <c r="AB80" s="96">
        <v>24.041357327048303</v>
      </c>
      <c r="AC80" s="96">
        <v>22.417273460194128</v>
      </c>
      <c r="AD80" s="96">
        <v>21.308693800970779</v>
      </c>
      <c r="AE80" s="96">
        <v>17.977940418526188</v>
      </c>
      <c r="AF80" s="96">
        <v>16.738646713607189</v>
      </c>
      <c r="AG80" s="96">
        <v>14.165059032540002</v>
      </c>
      <c r="AH80" s="96">
        <v>12.430672041975548</v>
      </c>
      <c r="AI80" s="96">
        <v>11.220957852458236</v>
      </c>
      <c r="AJ80" s="96">
        <v>10.245538242516105</v>
      </c>
      <c r="AK80" s="96">
        <v>9.5754253380939396</v>
      </c>
      <c r="AL80" s="96">
        <v>9.0100769077903582</v>
      </c>
      <c r="AM80" s="96">
        <v>7.5489149870810959</v>
      </c>
      <c r="AN80" s="96">
        <v>6.665351316327448</v>
      </c>
      <c r="AO80" s="96">
        <v>6.0420903169398663</v>
      </c>
      <c r="AP80" s="96">
        <v>5.4218920517194249</v>
      </c>
      <c r="AQ80" s="96">
        <v>4.5254942467967236</v>
      </c>
      <c r="AR80" s="96">
        <v>4.0848618037670876</v>
      </c>
      <c r="AS80" s="96">
        <v>3.4040379980227966</v>
      </c>
      <c r="AT80" s="96">
        <v>3.0259543639320459</v>
      </c>
      <c r="AU80" s="96">
        <v>2.6955410253271821</v>
      </c>
      <c r="AV80" s="96">
        <v>2.4395334511481366</v>
      </c>
      <c r="AW80" s="96">
        <v>2.1726584854299009</v>
      </c>
    </row>
    <row r="81" spans="1:49" ht="15.75" x14ac:dyDescent="0.7">
      <c r="A81" s="68"/>
      <c r="H81" s="93" t="s">
        <v>463</v>
      </c>
      <c r="I81" s="96">
        <v>26.91096735379741</v>
      </c>
      <c r="J81" s="96">
        <v>25.583708604227883</v>
      </c>
      <c r="K81" s="96">
        <v>25.801479912948381</v>
      </c>
      <c r="L81" s="96">
        <v>25.952822503877059</v>
      </c>
      <c r="M81" s="96">
        <v>25.136850734162479</v>
      </c>
      <c r="N81" s="96">
        <v>25.677562681576372</v>
      </c>
      <c r="O81" s="96">
        <v>25.990112477743359</v>
      </c>
      <c r="P81" s="96">
        <v>25.240368036791477</v>
      </c>
      <c r="Q81" s="96">
        <v>24.696638179261072</v>
      </c>
      <c r="R81" s="96"/>
      <c r="S81" s="96">
        <v>22.6510885510096</v>
      </c>
      <c r="T81" s="96">
        <v>22.298216383005176</v>
      </c>
      <c r="U81" s="96">
        <v>21.633594638527139</v>
      </c>
      <c r="V81" s="96">
        <v>20.990606174305253</v>
      </c>
      <c r="W81" s="96">
        <v>20.269099942321411</v>
      </c>
      <c r="X81" s="96">
        <v>19.287596869268778</v>
      </c>
      <c r="Y81" s="96">
        <v>18.533644769187916</v>
      </c>
      <c r="Z81" s="96">
        <v>17.67058625734791</v>
      </c>
      <c r="AA81" s="96">
        <v>16.808060717718774</v>
      </c>
      <c r="AB81" s="96">
        <v>15.929360637459995</v>
      </c>
      <c r="AC81" s="96">
        <v>15.046741398480403</v>
      </c>
      <c r="AD81" s="96">
        <v>13.864506549008718</v>
      </c>
      <c r="AE81" s="96">
        <v>13.27788683960055</v>
      </c>
      <c r="AF81" s="96">
        <v>12.649721708883856</v>
      </c>
      <c r="AG81" s="96">
        <v>12.056230642202067</v>
      </c>
      <c r="AH81" s="96">
        <v>11.449485397038501</v>
      </c>
      <c r="AI81" s="96">
        <v>10.852336803241293</v>
      </c>
      <c r="AJ81" s="96">
        <v>10.353262215481031</v>
      </c>
      <c r="AK81" s="96">
        <v>9.8311920542379951</v>
      </c>
      <c r="AL81" s="96">
        <v>9.2815816869318564</v>
      </c>
      <c r="AM81" s="96">
        <v>8.8821669597863568</v>
      </c>
      <c r="AN81" s="96">
        <v>8.4092180629771374</v>
      </c>
      <c r="AO81" s="96">
        <v>7.8665626144983838</v>
      </c>
      <c r="AP81" s="96">
        <v>7.4541752099806828</v>
      </c>
      <c r="AQ81" s="96">
        <v>7.0773833971007143</v>
      </c>
      <c r="AR81" s="96">
        <v>6.7323628164318263</v>
      </c>
      <c r="AS81" s="96">
        <v>6.2177473394912148</v>
      </c>
      <c r="AT81" s="96">
        <v>5.9108346523108288</v>
      </c>
      <c r="AU81" s="96">
        <v>5.6137891020558977</v>
      </c>
      <c r="AV81" s="96">
        <v>5.3583609816423436</v>
      </c>
      <c r="AW81" s="96">
        <v>5.1049169935758787</v>
      </c>
    </row>
    <row r="82" spans="1:49" ht="15.75" x14ac:dyDescent="0.7">
      <c r="A82" s="68"/>
      <c r="H82" s="93" t="s">
        <v>464</v>
      </c>
      <c r="I82" s="96"/>
      <c r="J82" s="96"/>
      <c r="K82" s="96"/>
      <c r="L82" s="96"/>
      <c r="M82" s="96"/>
      <c r="N82" s="96"/>
      <c r="O82" s="96"/>
      <c r="P82" s="96"/>
      <c r="Q82" s="96"/>
      <c r="R82" s="96"/>
      <c r="S82" s="96">
        <v>-3.2810331772931245E-2</v>
      </c>
      <c r="T82" s="96">
        <v>-4.638652202172544E-2</v>
      </c>
      <c r="U82" s="96">
        <v>-6.0278354340127183E-2</v>
      </c>
      <c r="V82" s="96">
        <v>-7.4505670054819673E-2</v>
      </c>
      <c r="W82" s="96">
        <v>-8.9082309677356308E-2</v>
      </c>
      <c r="X82" s="96">
        <v>-0.10950406474975766</v>
      </c>
      <c r="Y82" s="96">
        <v>-0.12418453354625829</v>
      </c>
      <c r="Z82" s="96">
        <v>-1.177915189078985</v>
      </c>
      <c r="AA82" s="96">
        <v>-1.1518962989664634</v>
      </c>
      <c r="AB82" s="96">
        <v>-3.7506956036981949</v>
      </c>
      <c r="AC82" s="96">
        <v>-4.8359290907268164</v>
      </c>
      <c r="AD82" s="96">
        <v>-6.6396706953425735</v>
      </c>
      <c r="AE82" s="96">
        <v>-11.310929897460465</v>
      </c>
      <c r="AF82" s="96">
        <v>-16.46372457636582</v>
      </c>
      <c r="AG82" s="96">
        <v>-19.774222698748346</v>
      </c>
      <c r="AH82" s="96">
        <v>-22.527677863703406</v>
      </c>
      <c r="AI82" s="96">
        <v>-24.77547815174869</v>
      </c>
      <c r="AJ82" s="96">
        <v>-27.317636154793025</v>
      </c>
      <c r="AK82" s="96">
        <v>-29.801052736154727</v>
      </c>
      <c r="AL82" s="96">
        <v>-32.446446335126282</v>
      </c>
      <c r="AM82" s="96">
        <v>-36.817858444292831</v>
      </c>
      <c r="AN82" s="96">
        <v>-39.668259868011454</v>
      </c>
      <c r="AO82" s="96">
        <v>-41.819196011541443</v>
      </c>
      <c r="AP82" s="96">
        <v>-43.486476300888604</v>
      </c>
      <c r="AQ82" s="96">
        <v>-45.524254185655948</v>
      </c>
      <c r="AR82" s="96">
        <v>-47.166412937192824</v>
      </c>
      <c r="AS82" s="96">
        <v>-49.160724512973587</v>
      </c>
      <c r="AT82" s="96">
        <v>-50.764994843640665</v>
      </c>
      <c r="AU82" s="96">
        <v>-52.624554709556492</v>
      </c>
      <c r="AV82" s="96">
        <v>-54.611613075559418</v>
      </c>
      <c r="AW82" s="96">
        <v>-58.294554418001852</v>
      </c>
    </row>
    <row r="83" spans="1:49" ht="15.75" x14ac:dyDescent="0.7">
      <c r="A83" s="68"/>
      <c r="H83" s="93" t="s">
        <v>61</v>
      </c>
      <c r="I83" s="96"/>
      <c r="J83" s="96"/>
      <c r="K83" s="96"/>
      <c r="L83" s="96"/>
      <c r="M83" s="96"/>
      <c r="N83" s="96"/>
      <c r="O83" s="96"/>
      <c r="P83" s="96"/>
      <c r="Q83" s="96"/>
      <c r="R83" s="96"/>
      <c r="S83" s="96">
        <v>497.11292727588688</v>
      </c>
      <c r="T83" s="96">
        <v>498.64802837680912</v>
      </c>
      <c r="U83" s="96">
        <v>491.97537339286316</v>
      </c>
      <c r="V83" s="96">
        <v>478.54381941311004</v>
      </c>
      <c r="W83" s="96">
        <v>464.34454243000914</v>
      </c>
      <c r="X83" s="96">
        <v>445.26893177583281</v>
      </c>
      <c r="Y83" s="96">
        <v>416.43124300331351</v>
      </c>
      <c r="Z83" s="96">
        <v>391.0138250787499</v>
      </c>
      <c r="AA83" s="96">
        <v>368.43602380754959</v>
      </c>
      <c r="AB83" s="96">
        <v>343.26833557216719</v>
      </c>
      <c r="AC83" s="96">
        <v>316.26736214449346</v>
      </c>
      <c r="AD83" s="96">
        <v>293.42508268342442</v>
      </c>
      <c r="AE83" s="96">
        <v>264.55936440934164</v>
      </c>
      <c r="AF83" s="96">
        <v>238.53942980067819</v>
      </c>
      <c r="AG83" s="96">
        <v>215.45213414594298</v>
      </c>
      <c r="AH83" s="96">
        <v>190.91077096666586</v>
      </c>
      <c r="AI83" s="96">
        <v>170.28661036941591</v>
      </c>
      <c r="AJ83" s="96">
        <v>152.36117489125064</v>
      </c>
      <c r="AK83" s="96">
        <v>137.34291380855367</v>
      </c>
      <c r="AL83" s="96">
        <v>122.92409594852906</v>
      </c>
      <c r="AM83" s="96">
        <v>104.51950804482072</v>
      </c>
      <c r="AN83" s="96">
        <v>87.526331826142666</v>
      </c>
      <c r="AO83" s="96">
        <v>73.586149028764368</v>
      </c>
      <c r="AP83" s="96">
        <v>61.182493019155622</v>
      </c>
      <c r="AQ83" s="96">
        <v>48.624738982517869</v>
      </c>
      <c r="AR83" s="96">
        <v>37.766350035685043</v>
      </c>
      <c r="AS83" s="96">
        <v>27.948493222991772</v>
      </c>
      <c r="AT83" s="96">
        <v>18.982326418522433</v>
      </c>
      <c r="AU83" s="96">
        <v>12.09830557069192</v>
      </c>
      <c r="AV83" s="96">
        <v>6.3316511010716425</v>
      </c>
      <c r="AW83" s="96">
        <v>-0.97244659665415156</v>
      </c>
    </row>
    <row r="84" spans="1:49" ht="15.75" x14ac:dyDescent="0.7">
      <c r="A84" s="68"/>
      <c r="H84" s="93" t="s">
        <v>465</v>
      </c>
      <c r="I84" s="96"/>
      <c r="J84" s="96"/>
      <c r="K84" s="96"/>
      <c r="L84" s="96"/>
      <c r="M84" s="96"/>
      <c r="N84" s="96"/>
      <c r="O84" s="96"/>
      <c r="P84" s="96"/>
      <c r="Q84" s="96"/>
      <c r="R84" s="96"/>
      <c r="S84" s="96">
        <v>1.3308879618276279</v>
      </c>
      <c r="T84" s="96">
        <v>2.065749681810793</v>
      </c>
      <c r="U84" s="96">
        <v>3.0158867795137567</v>
      </c>
      <c r="V84" s="96">
        <v>4.1598146779906955</v>
      </c>
      <c r="W84" s="96">
        <v>5.6185441983194977</v>
      </c>
      <c r="X84" s="96">
        <v>7.5441432665242658</v>
      </c>
      <c r="Y84" s="96">
        <v>9.0154672944292997</v>
      </c>
      <c r="Z84" s="96">
        <v>10.08405811116404</v>
      </c>
      <c r="AA84" s="96">
        <v>11.790466792313723</v>
      </c>
      <c r="AB84" s="96">
        <v>13.436253097593955</v>
      </c>
      <c r="AC84" s="96">
        <v>16.185250269744166</v>
      </c>
      <c r="AD84" s="96">
        <v>18.152277881383167</v>
      </c>
      <c r="AE84" s="96">
        <v>20.218050874397157</v>
      </c>
      <c r="AF84" s="96">
        <v>21.956661418443023</v>
      </c>
      <c r="AG84" s="96">
        <v>23.773055398148738</v>
      </c>
      <c r="AH84" s="96">
        <v>26.557510120082235</v>
      </c>
      <c r="AI84" s="96">
        <v>29.092857980657861</v>
      </c>
      <c r="AJ84" s="96">
        <v>31.49255878794299</v>
      </c>
      <c r="AK84" s="96">
        <v>33.05976310175221</v>
      </c>
      <c r="AL84" s="96">
        <v>34.663651035020266</v>
      </c>
      <c r="AM84" s="96">
        <v>36.386281314446272</v>
      </c>
      <c r="AN84" s="96">
        <v>38.350719777456298</v>
      </c>
      <c r="AO84" s="96">
        <v>39.910771576241771</v>
      </c>
      <c r="AP84" s="96">
        <v>41.4444549685685</v>
      </c>
      <c r="AQ84" s="96">
        <v>42.902659388956344</v>
      </c>
      <c r="AR84" s="96">
        <v>44.177588301189083</v>
      </c>
      <c r="AS84" s="96">
        <v>45.546693999702683</v>
      </c>
      <c r="AT84" s="96">
        <v>46.571471118896362</v>
      </c>
      <c r="AU84" s="96">
        <v>47.450602128382066</v>
      </c>
      <c r="AV84" s="96">
        <v>48.181574299357763</v>
      </c>
      <c r="AW84" s="96">
        <v>48.925505784752126</v>
      </c>
    </row>
    <row r="85" spans="1:49" ht="15.75" x14ac:dyDescent="0.7">
      <c r="A85" s="68"/>
      <c r="H85" s="93" t="s">
        <v>441</v>
      </c>
      <c r="I85" s="96"/>
      <c r="J85" s="96"/>
      <c r="K85" s="96"/>
      <c r="L85" s="96"/>
      <c r="M85" s="96"/>
      <c r="N85" s="96"/>
      <c r="O85" s="96"/>
      <c r="P85" s="96"/>
      <c r="Q85" s="96"/>
      <c r="R85" s="96"/>
      <c r="S85" s="96">
        <v>3.5961568450629287</v>
      </c>
      <c r="T85" s="96">
        <v>5.2579761496647279</v>
      </c>
      <c r="U85" s="96">
        <v>5.769284475620438</v>
      </c>
      <c r="V85" s="96">
        <v>7.0292384600736426</v>
      </c>
      <c r="W85" s="96">
        <v>8.4715789168670206</v>
      </c>
      <c r="X85" s="96">
        <v>8.5282518460495886</v>
      </c>
      <c r="Y85" s="96">
        <v>10.710281934097306</v>
      </c>
      <c r="Z85" s="96">
        <v>11.212794975276257</v>
      </c>
      <c r="AA85" s="96">
        <v>12.791512212421942</v>
      </c>
      <c r="AB85" s="96">
        <v>13.984289972388744</v>
      </c>
      <c r="AC85" s="96">
        <v>16.43459442031698</v>
      </c>
      <c r="AD85" s="96">
        <v>17.904694540966894</v>
      </c>
      <c r="AE85" s="96">
        <v>21.453541198503778</v>
      </c>
      <c r="AF85" s="96">
        <v>22.797549776600285</v>
      </c>
      <c r="AG85" s="96">
        <v>25.584862451978182</v>
      </c>
      <c r="AH85" s="96">
        <v>27.788356326909053</v>
      </c>
      <c r="AI85" s="96">
        <v>29.497106254836204</v>
      </c>
      <c r="AJ85" s="96">
        <v>30.860822631099509</v>
      </c>
      <c r="AK85" s="96">
        <v>31.823915129455518</v>
      </c>
      <c r="AL85" s="96">
        <v>32.992767723991271</v>
      </c>
      <c r="AM85" s="96">
        <v>35.16032127798475</v>
      </c>
      <c r="AN85" s="96">
        <v>36.828419848989434</v>
      </c>
      <c r="AO85" s="96">
        <v>38.105383431673488</v>
      </c>
      <c r="AP85" s="96">
        <v>39.506453565695757</v>
      </c>
      <c r="AQ85" s="96">
        <v>40.989848246093736</v>
      </c>
      <c r="AR85" s="96">
        <v>41.743697212758747</v>
      </c>
      <c r="AS85" s="96">
        <v>42.640092812303934</v>
      </c>
      <c r="AT85" s="96">
        <v>43.369161549625488</v>
      </c>
      <c r="AU85" s="96">
        <v>44.011150753588204</v>
      </c>
      <c r="AV85" s="96">
        <v>44.513280904155209</v>
      </c>
      <c r="AW85" s="96">
        <v>44.942543381683343</v>
      </c>
    </row>
    <row r="86" spans="1:49" ht="15.75" x14ac:dyDescent="0.7">
      <c r="A86" s="68"/>
      <c r="H86" s="93" t="s">
        <v>442</v>
      </c>
      <c r="I86" s="96"/>
      <c r="J86" s="96"/>
      <c r="K86" s="96"/>
      <c r="L86" s="96"/>
      <c r="M86" s="96"/>
      <c r="N86" s="96"/>
      <c r="O86" s="96"/>
      <c r="P86" s="96"/>
      <c r="Q86" s="96"/>
      <c r="R86" s="96"/>
      <c r="S86" s="96">
        <v>1.3421809742694393</v>
      </c>
      <c r="T86" s="96">
        <v>1.6117418446633138</v>
      </c>
      <c r="U86" s="96">
        <v>2.1403964142776175</v>
      </c>
      <c r="V86" s="96">
        <v>2.6014847275750625</v>
      </c>
      <c r="W86" s="96">
        <v>3.1413599773556342</v>
      </c>
      <c r="X86" s="96">
        <v>3.9310515546619982</v>
      </c>
      <c r="Y86" s="96">
        <v>4.5049148213452739</v>
      </c>
      <c r="Z86" s="96">
        <v>5.3185398404283006</v>
      </c>
      <c r="AA86" s="96">
        <v>6.1492880898846707</v>
      </c>
      <c r="AB86" s="96">
        <v>6.9947935003797657</v>
      </c>
      <c r="AC86" s="96">
        <v>7.8728691308661389</v>
      </c>
      <c r="AD86" s="96">
        <v>9.0525513533776891</v>
      </c>
      <c r="AE86" s="96">
        <v>9.6414213217111762</v>
      </c>
      <c r="AF86" s="96">
        <v>10.280030953869066</v>
      </c>
      <c r="AG86" s="96">
        <v>10.88060036344492</v>
      </c>
      <c r="AH86" s="96">
        <v>11.492863689321009</v>
      </c>
      <c r="AI86" s="96">
        <v>12.059701817333121</v>
      </c>
      <c r="AJ86" s="96">
        <v>12.538268985346225</v>
      </c>
      <c r="AK86" s="96">
        <v>13.045249160154555</v>
      </c>
      <c r="AL86" s="96">
        <v>13.590626237181672</v>
      </c>
      <c r="AM86" s="96">
        <v>13.998256606338316</v>
      </c>
      <c r="AN86" s="96">
        <v>14.488306090158334</v>
      </c>
      <c r="AO86" s="96">
        <v>15.058363057602765</v>
      </c>
      <c r="AP86" s="96">
        <v>15.499765807890107</v>
      </c>
      <c r="AQ86" s="96">
        <v>15.891777358259773</v>
      </c>
      <c r="AR86" s="96">
        <v>16.245030499651172</v>
      </c>
      <c r="AS86" s="96">
        <v>16.767060751384619</v>
      </c>
      <c r="AT86" s="96">
        <v>17.081850392411926</v>
      </c>
      <c r="AU86" s="96">
        <v>17.377229369451769</v>
      </c>
      <c r="AV86" s="96">
        <v>17.654263727298307</v>
      </c>
      <c r="AW86" s="96">
        <v>17.926705951527083</v>
      </c>
    </row>
    <row r="87" spans="1:49" ht="15.75" x14ac:dyDescent="0.7">
      <c r="A87" s="68"/>
      <c r="H87" s="93" t="s">
        <v>460</v>
      </c>
      <c r="I87" s="96"/>
      <c r="J87" s="96"/>
      <c r="K87" s="96"/>
      <c r="L87" s="96"/>
      <c r="M87" s="96"/>
      <c r="N87" s="96"/>
      <c r="O87" s="96"/>
      <c r="P87" s="96"/>
      <c r="Q87" s="96"/>
      <c r="R87" s="96"/>
      <c r="S87" s="96">
        <v>7.7532662873019662</v>
      </c>
      <c r="T87" s="96">
        <v>13.893933565509174</v>
      </c>
      <c r="U87" s="96">
        <v>19.670303557222958</v>
      </c>
      <c r="V87" s="96">
        <v>32.533127766951957</v>
      </c>
      <c r="W87" s="96">
        <v>47.378581858626568</v>
      </c>
      <c r="X87" s="96">
        <v>55.650394077762044</v>
      </c>
      <c r="Y87" s="96">
        <v>79.20386289317085</v>
      </c>
      <c r="Z87" s="96">
        <v>89.516829753417994</v>
      </c>
      <c r="AA87" s="96">
        <v>108.41273298029354</v>
      </c>
      <c r="AB87" s="96">
        <v>125.08298352493387</v>
      </c>
      <c r="AC87" s="96">
        <v>153.13692289852017</v>
      </c>
      <c r="AD87" s="96">
        <v>173.3990468408137</v>
      </c>
      <c r="AE87" s="96">
        <v>194.28744572403303</v>
      </c>
      <c r="AF87" s="96">
        <v>213.65252616179637</v>
      </c>
      <c r="AG87" s="96">
        <v>229.56570232621934</v>
      </c>
      <c r="AH87" s="96">
        <v>249.24207524040216</v>
      </c>
      <c r="AI87" s="96">
        <v>266.23732853849742</v>
      </c>
      <c r="AJ87" s="96">
        <v>280.32476877220211</v>
      </c>
      <c r="AK87" s="96">
        <v>292.43174777240631</v>
      </c>
      <c r="AL87" s="96">
        <v>305.69137035704068</v>
      </c>
      <c r="AM87" s="96">
        <v>321.40230512416088</v>
      </c>
      <c r="AN87" s="96">
        <v>337.72116773985704</v>
      </c>
      <c r="AO87" s="96">
        <v>351.94509124678927</v>
      </c>
      <c r="AP87" s="96">
        <v>365.94677846890153</v>
      </c>
      <c r="AQ87" s="96">
        <v>378.59532560391824</v>
      </c>
      <c r="AR87" s="96">
        <v>388.84085687792282</v>
      </c>
      <c r="AS87" s="96">
        <v>396.56952123553418</v>
      </c>
      <c r="AT87" s="96">
        <v>405.53912324935982</v>
      </c>
      <c r="AU87" s="96">
        <v>412.09060694261655</v>
      </c>
      <c r="AV87" s="96">
        <v>416.86946978418632</v>
      </c>
      <c r="AW87" s="96">
        <v>420.80715837676701</v>
      </c>
    </row>
    <row r="88" spans="1:49" ht="15.75" x14ac:dyDescent="0.7">
      <c r="A88" s="68"/>
      <c r="H88" s="93" t="s">
        <v>466</v>
      </c>
      <c r="I88" s="96"/>
      <c r="J88" s="96"/>
      <c r="K88" s="96"/>
      <c r="L88" s="96"/>
      <c r="M88" s="96"/>
      <c r="N88" s="96"/>
      <c r="O88" s="96"/>
      <c r="P88" s="96"/>
      <c r="Q88" s="96"/>
      <c r="R88" s="96"/>
      <c r="S88" s="96">
        <v>3.2810331772931245E-2</v>
      </c>
      <c r="T88" s="96">
        <v>4.638652202172544E-2</v>
      </c>
      <c r="U88" s="96">
        <v>6.0278354340127183E-2</v>
      </c>
      <c r="V88" s="96">
        <v>7.4505670054819673E-2</v>
      </c>
      <c r="W88" s="96">
        <v>8.9082309677356308E-2</v>
      </c>
      <c r="X88" s="96">
        <v>0.10950406474975766</v>
      </c>
      <c r="Y88" s="96">
        <v>0.12418453354625829</v>
      </c>
      <c r="Z88" s="96">
        <v>1.177915189078985</v>
      </c>
      <c r="AA88" s="96">
        <v>1.1518962989664634</v>
      </c>
      <c r="AB88" s="96">
        <v>3.7506956036981949</v>
      </c>
      <c r="AC88" s="96">
        <v>4.8359290907268164</v>
      </c>
      <c r="AD88" s="96">
        <v>6.6396706953425735</v>
      </c>
      <c r="AE88" s="96">
        <v>11.310929897460465</v>
      </c>
      <c r="AF88" s="96">
        <v>16.46372457636582</v>
      </c>
      <c r="AG88" s="96">
        <v>19.774222698748346</v>
      </c>
      <c r="AH88" s="96">
        <v>22.527677863703406</v>
      </c>
      <c r="AI88" s="96">
        <v>24.77547815174869</v>
      </c>
      <c r="AJ88" s="96">
        <v>27.317636154793025</v>
      </c>
      <c r="AK88" s="96">
        <v>29.801052736154727</v>
      </c>
      <c r="AL88" s="96">
        <v>32.446446335126282</v>
      </c>
      <c r="AM88" s="96">
        <v>36.817858444292831</v>
      </c>
      <c r="AN88" s="96">
        <v>39.668259868011454</v>
      </c>
      <c r="AO88" s="96">
        <v>41.819196011541443</v>
      </c>
      <c r="AP88" s="96">
        <v>43.486476300888604</v>
      </c>
      <c r="AQ88" s="96">
        <v>45.524254185655948</v>
      </c>
      <c r="AR88" s="96">
        <v>47.166412937192824</v>
      </c>
      <c r="AS88" s="96">
        <v>49.160724512973587</v>
      </c>
      <c r="AT88" s="96">
        <v>50.764994843640665</v>
      </c>
      <c r="AU88" s="96">
        <v>52.624554709556492</v>
      </c>
      <c r="AV88" s="96">
        <v>54.611613075559418</v>
      </c>
      <c r="AW88" s="96">
        <v>58.294554418001852</v>
      </c>
    </row>
    <row r="89" spans="1:49" ht="15.75" x14ac:dyDescent="0.7">
      <c r="A89" s="68"/>
      <c r="H89" s="93" t="s">
        <v>377</v>
      </c>
      <c r="I89" s="96"/>
      <c r="J89" s="96"/>
      <c r="K89" s="96"/>
      <c r="L89" s="96"/>
      <c r="M89" s="96"/>
      <c r="N89" s="96"/>
      <c r="O89" s="96"/>
      <c r="P89" s="96"/>
      <c r="Q89" s="96"/>
      <c r="R89" s="96"/>
      <c r="S89" s="96">
        <v>3.2810331772931245E-2</v>
      </c>
      <c r="T89" s="96">
        <v>4.638652202172544E-2</v>
      </c>
      <c r="U89" s="96">
        <v>6.0278354340127183E-2</v>
      </c>
      <c r="V89" s="96">
        <v>7.4505670054819673E-2</v>
      </c>
      <c r="W89" s="96">
        <v>8.9082309677356308E-2</v>
      </c>
      <c r="X89" s="96">
        <v>0.10950406474975766</v>
      </c>
      <c r="Y89" s="96">
        <v>0.12418453354625829</v>
      </c>
      <c r="Z89" s="96">
        <v>1.177915189078985</v>
      </c>
      <c r="AA89" s="96">
        <v>1.1518962989664634</v>
      </c>
      <c r="AB89" s="96">
        <v>3.7506956036981949</v>
      </c>
      <c r="AC89" s="96">
        <v>4.8359290907268164</v>
      </c>
      <c r="AD89" s="96">
        <v>6.6396706953425735</v>
      </c>
      <c r="AE89" s="96">
        <v>11.310929897460465</v>
      </c>
      <c r="AF89" s="96">
        <v>16.46372457636582</v>
      </c>
      <c r="AG89" s="96">
        <v>19.774222698748346</v>
      </c>
      <c r="AH89" s="96">
        <v>22.527677863703406</v>
      </c>
      <c r="AI89" s="96">
        <v>24.77547815174869</v>
      </c>
      <c r="AJ89" s="96">
        <v>27.317636154793025</v>
      </c>
      <c r="AK89" s="96">
        <v>29.801052736154727</v>
      </c>
      <c r="AL89" s="96">
        <v>32.446446335126282</v>
      </c>
      <c r="AM89" s="96">
        <v>36.817858444292831</v>
      </c>
      <c r="AN89" s="96">
        <v>39.668259868011454</v>
      </c>
      <c r="AO89" s="96">
        <v>41.819196011541443</v>
      </c>
      <c r="AP89" s="96">
        <v>43.486476300888604</v>
      </c>
      <c r="AQ89" s="96">
        <v>45.524254185655948</v>
      </c>
      <c r="AR89" s="96">
        <v>47.166412937192824</v>
      </c>
      <c r="AS89" s="96">
        <v>49.160724512973587</v>
      </c>
      <c r="AT89" s="96">
        <v>50.764994843640665</v>
      </c>
      <c r="AU89" s="96">
        <v>52.624554709556492</v>
      </c>
      <c r="AV89" s="96">
        <v>54.611613075559418</v>
      </c>
      <c r="AW89" s="96">
        <v>58.294554418001852</v>
      </c>
    </row>
    <row r="90" spans="1:49" ht="15.75" x14ac:dyDescent="0.7">
      <c r="A90" s="68"/>
      <c r="H90" s="93" t="s">
        <v>467</v>
      </c>
      <c r="I90" s="96"/>
      <c r="J90" s="96"/>
      <c r="K90" s="96"/>
      <c r="L90" s="96"/>
      <c r="M90" s="96"/>
      <c r="N90" s="96"/>
      <c r="O90" s="96"/>
      <c r="P90" s="96"/>
      <c r="Q90" s="96"/>
      <c r="R90" s="96"/>
      <c r="S90" s="96">
        <v>497.14573760765978</v>
      </c>
      <c r="T90" s="96">
        <v>498.69441489883087</v>
      </c>
      <c r="U90" s="96">
        <v>492.0356517472033</v>
      </c>
      <c r="V90" s="96">
        <v>478.61832508316485</v>
      </c>
      <c r="W90" s="96">
        <v>464.43362473968648</v>
      </c>
      <c r="X90" s="96">
        <v>445.3784358405826</v>
      </c>
      <c r="Y90" s="96">
        <v>416.55542753685978</v>
      </c>
      <c r="Z90" s="96">
        <v>392.19174026782889</v>
      </c>
      <c r="AA90" s="96">
        <v>369.58792010651604</v>
      </c>
      <c r="AB90" s="96">
        <v>347.01903117586539</v>
      </c>
      <c r="AC90" s="96">
        <v>321.1032912352203</v>
      </c>
      <c r="AD90" s="96">
        <v>300.06475337876702</v>
      </c>
      <c r="AE90" s="96">
        <v>275.87029430680212</v>
      </c>
      <c r="AF90" s="96">
        <v>255.00315437704401</v>
      </c>
      <c r="AG90" s="96">
        <v>235.22635684469134</v>
      </c>
      <c r="AH90" s="96">
        <v>213.43844883036928</v>
      </c>
      <c r="AI90" s="96">
        <v>195.06208852116461</v>
      </c>
      <c r="AJ90" s="96">
        <v>179.67881104604368</v>
      </c>
      <c r="AK90" s="96">
        <v>167.14396654470841</v>
      </c>
      <c r="AL90" s="96">
        <v>155.37054228365534</v>
      </c>
      <c r="AM90" s="96">
        <v>141.33736648911355</v>
      </c>
      <c r="AN90" s="96">
        <v>127.19459169415413</v>
      </c>
      <c r="AO90" s="96">
        <v>115.4053450403058</v>
      </c>
      <c r="AP90" s="96">
        <v>104.66896932004423</v>
      </c>
      <c r="AQ90" s="96">
        <v>94.148993168173817</v>
      </c>
      <c r="AR90" s="96">
        <v>84.932762972877867</v>
      </c>
      <c r="AS90" s="96">
        <v>77.109217735965359</v>
      </c>
      <c r="AT90" s="96">
        <v>69.747321262163098</v>
      </c>
      <c r="AU90" s="96">
        <v>64.722860280248412</v>
      </c>
      <c r="AV90" s="96">
        <v>60.943264176631061</v>
      </c>
      <c r="AW90" s="96">
        <v>57.3221078213477</v>
      </c>
    </row>
    <row r="91" spans="1:49" ht="15.75" x14ac:dyDescent="0.7">
      <c r="A91" s="68"/>
    </row>
    <row r="92" spans="1:49" ht="15.75" x14ac:dyDescent="0.7">
      <c r="A92" s="68"/>
    </row>
    <row r="93" spans="1:49" s="91" customFormat="1" ht="15" x14ac:dyDescent="0.6">
      <c r="A93" s="41" t="s">
        <v>583</v>
      </c>
      <c r="B93" s="90"/>
      <c r="C93" s="90"/>
      <c r="D93" s="90"/>
      <c r="E93" s="90"/>
      <c r="F93" s="90"/>
      <c r="G93" s="90"/>
      <c r="J93" s="92"/>
      <c r="K93" s="92"/>
    </row>
    <row r="94" spans="1:49" ht="15.75" x14ac:dyDescent="0.7">
      <c r="A94" s="68"/>
    </row>
    <row r="95" spans="1:49" ht="84.75" customHeight="1" x14ac:dyDescent="0.7">
      <c r="A95" s="68"/>
      <c r="B95" s="521"/>
      <c r="C95" s="521"/>
      <c r="D95" s="521"/>
      <c r="E95" s="521"/>
    </row>
    <row r="96" spans="1:49" ht="338.25" customHeight="1" x14ac:dyDescent="0.7">
      <c r="A96" s="68"/>
      <c r="B96" s="522"/>
      <c r="C96" s="522"/>
      <c r="D96" s="522"/>
      <c r="E96" s="522"/>
    </row>
    <row r="97" spans="1:69" ht="15.75" x14ac:dyDescent="0.7">
      <c r="A97" s="68"/>
    </row>
    <row r="98" spans="1:69" ht="15.75" x14ac:dyDescent="0.7">
      <c r="A98" s="68"/>
      <c r="I98" s="94">
        <v>1990</v>
      </c>
      <c r="J98" s="94">
        <v>1991</v>
      </c>
      <c r="K98" s="94">
        <v>1992</v>
      </c>
      <c r="L98" s="94">
        <v>1993</v>
      </c>
      <c r="M98" s="94">
        <v>1994</v>
      </c>
      <c r="N98" s="94">
        <v>1995</v>
      </c>
      <c r="O98" s="94">
        <v>1996</v>
      </c>
      <c r="P98" s="94">
        <v>1997</v>
      </c>
      <c r="Q98" s="94">
        <v>1998</v>
      </c>
      <c r="R98" s="94">
        <v>1999</v>
      </c>
      <c r="S98" s="94">
        <v>2000</v>
      </c>
      <c r="T98" s="94">
        <v>2001</v>
      </c>
      <c r="U98" s="94">
        <v>2002</v>
      </c>
      <c r="V98" s="94">
        <v>2003</v>
      </c>
      <c r="W98" s="94">
        <v>2004</v>
      </c>
      <c r="X98" s="94">
        <v>2005</v>
      </c>
      <c r="Y98" s="94">
        <v>2006</v>
      </c>
      <c r="Z98" s="94">
        <v>2007</v>
      </c>
      <c r="AA98" s="94">
        <v>2008</v>
      </c>
      <c r="AB98" s="94">
        <v>2009</v>
      </c>
      <c r="AC98" s="94">
        <v>2010</v>
      </c>
      <c r="AD98" s="94">
        <v>2011</v>
      </c>
      <c r="AE98" s="94">
        <v>2012</v>
      </c>
      <c r="AF98" s="94">
        <v>2013</v>
      </c>
      <c r="AG98" s="94">
        <v>2014</v>
      </c>
      <c r="AH98" s="94">
        <v>2015</v>
      </c>
      <c r="AI98" s="94">
        <v>2016</v>
      </c>
      <c r="AJ98" s="94">
        <v>2017</v>
      </c>
      <c r="AK98" s="94">
        <v>2018</v>
      </c>
      <c r="AL98" s="94">
        <v>2019</v>
      </c>
      <c r="AM98" s="94">
        <v>2020</v>
      </c>
      <c r="AN98" s="94">
        <v>2021</v>
      </c>
      <c r="AO98" s="94">
        <v>2022</v>
      </c>
      <c r="AP98" s="94">
        <v>2023</v>
      </c>
      <c r="AQ98" s="94">
        <v>2024</v>
      </c>
      <c r="AR98" s="94">
        <v>2025</v>
      </c>
      <c r="AS98" s="94">
        <v>2026</v>
      </c>
      <c r="AT98" s="94">
        <v>2027</v>
      </c>
      <c r="AU98" s="94">
        <v>2028</v>
      </c>
      <c r="AV98" s="94">
        <v>2029</v>
      </c>
      <c r="AW98" s="94">
        <v>2030</v>
      </c>
      <c r="AX98" s="94">
        <v>2031</v>
      </c>
      <c r="AY98" s="94">
        <v>2032</v>
      </c>
      <c r="AZ98" s="94">
        <v>2033</v>
      </c>
      <c r="BA98" s="94">
        <v>2034</v>
      </c>
      <c r="BB98" s="94">
        <v>2035</v>
      </c>
      <c r="BC98" s="94">
        <v>2036</v>
      </c>
      <c r="BD98" s="94">
        <v>2037</v>
      </c>
      <c r="BE98" s="94">
        <v>2038</v>
      </c>
      <c r="BF98" s="94">
        <v>2039</v>
      </c>
      <c r="BG98" s="94">
        <v>2040</v>
      </c>
      <c r="BH98" s="94">
        <v>2041</v>
      </c>
      <c r="BI98" s="94">
        <v>2042</v>
      </c>
      <c r="BJ98" s="94">
        <v>2043</v>
      </c>
      <c r="BK98" s="94">
        <v>2044</v>
      </c>
      <c r="BL98" s="94">
        <v>2045</v>
      </c>
      <c r="BM98" s="94">
        <v>2046</v>
      </c>
      <c r="BN98" s="94">
        <v>2047</v>
      </c>
      <c r="BO98" s="94">
        <v>2048</v>
      </c>
      <c r="BP98" s="94">
        <v>2049</v>
      </c>
      <c r="BQ98" s="94">
        <v>2050</v>
      </c>
    </row>
    <row r="99" spans="1:69" ht="15.75" x14ac:dyDescent="0.7">
      <c r="A99" s="68"/>
      <c r="H99" s="93" t="s">
        <v>221</v>
      </c>
      <c r="I99" s="96">
        <v>91.158573416232869</v>
      </c>
      <c r="J99" s="96"/>
      <c r="K99" s="96"/>
      <c r="L99" s="96"/>
      <c r="M99" s="96"/>
      <c r="N99" s="96">
        <v>91.823285603320016</v>
      </c>
      <c r="O99" s="96"/>
      <c r="P99" s="96"/>
      <c r="Q99" s="96">
        <v>90.532324235832434</v>
      </c>
      <c r="R99" s="96">
        <v>87.315720889172056</v>
      </c>
      <c r="S99" s="96">
        <v>88.583217680619157</v>
      </c>
      <c r="T99" s="96">
        <v>87.447257930482721</v>
      </c>
      <c r="U99" s="96">
        <v>83.15849618686569</v>
      </c>
      <c r="V99" s="96">
        <v>83.194730951778979</v>
      </c>
      <c r="W99" s="96">
        <v>80.499612787264326</v>
      </c>
      <c r="X99" s="96">
        <v>78.418630539832421</v>
      </c>
      <c r="Y99" s="96">
        <v>80.419066008018035</v>
      </c>
      <c r="Z99" s="96">
        <v>76.170400385309208</v>
      </c>
      <c r="AA99" s="96">
        <v>73.973150452925424</v>
      </c>
      <c r="AB99" s="96">
        <v>69.828177836740579</v>
      </c>
      <c r="AC99" s="96">
        <v>72.371698001680912</v>
      </c>
      <c r="AD99" s="96">
        <v>65.59336359111127</v>
      </c>
      <c r="AE99" s="96">
        <v>65.899687858945441</v>
      </c>
      <c r="AF99" s="96">
        <v>63.887625423445051</v>
      </c>
      <c r="AG99" s="96">
        <v>60.474551081735591</v>
      </c>
      <c r="AH99" s="96">
        <v>59.487911713281804</v>
      </c>
      <c r="AI99" s="96">
        <v>55.292191708614368</v>
      </c>
      <c r="AJ99" s="96">
        <v>54.252279264218366</v>
      </c>
      <c r="AK99" s="96">
        <v>54.820642664400069</v>
      </c>
      <c r="AL99" s="96"/>
      <c r="AM99" s="96"/>
      <c r="AN99" s="96"/>
      <c r="AO99" s="96"/>
      <c r="AP99" s="96"/>
      <c r="AQ99" s="96"/>
      <c r="AR99" s="96"/>
      <c r="AS99" s="96"/>
      <c r="AT99" s="96"/>
      <c r="AU99" s="96"/>
      <c r="AV99" s="96"/>
      <c r="AW99" s="96"/>
      <c r="AX99" s="96"/>
      <c r="AY99" s="96"/>
      <c r="AZ99" s="96"/>
      <c r="BA99" s="96"/>
      <c r="BB99" s="96"/>
      <c r="BC99" s="96"/>
      <c r="BD99" s="96"/>
      <c r="BE99" s="96"/>
      <c r="BF99" s="96"/>
      <c r="BG99" s="96"/>
      <c r="BH99" s="96"/>
      <c r="BI99" s="96"/>
      <c r="BJ99" s="96"/>
      <c r="BK99" s="96"/>
      <c r="BL99" s="96"/>
      <c r="BM99" s="96"/>
      <c r="BN99" s="96"/>
      <c r="BO99" s="96"/>
      <c r="BP99" s="96"/>
      <c r="BQ99" s="96"/>
    </row>
    <row r="100" spans="1:69" ht="15.75" x14ac:dyDescent="0.7">
      <c r="A100" s="68"/>
      <c r="H100" s="93" t="s">
        <v>220</v>
      </c>
      <c r="I100" s="96"/>
      <c r="J100" s="96"/>
      <c r="K100" s="96"/>
      <c r="L100" s="96"/>
      <c r="M100" s="96"/>
      <c r="N100" s="96"/>
      <c r="O100" s="96"/>
      <c r="P100" s="96"/>
      <c r="Q100" s="96"/>
      <c r="R100" s="96"/>
      <c r="S100" s="96"/>
      <c r="T100" s="96"/>
      <c r="U100" s="96"/>
      <c r="V100" s="96"/>
      <c r="W100" s="96"/>
      <c r="X100" s="96"/>
      <c r="Y100" s="96"/>
      <c r="Z100" s="96"/>
      <c r="AA100" s="96"/>
      <c r="AB100" s="96"/>
      <c r="AC100" s="96"/>
      <c r="AD100" s="96"/>
      <c r="AE100" s="96"/>
      <c r="AF100" s="96"/>
      <c r="AG100" s="96"/>
      <c r="AH100" s="96"/>
      <c r="AI100" s="96"/>
      <c r="AJ100" s="96"/>
      <c r="AK100" s="96"/>
      <c r="AL100" s="96"/>
      <c r="AM100" s="96">
        <v>49.098795945627643</v>
      </c>
      <c r="AN100" s="96">
        <v>49.568369565344739</v>
      </c>
      <c r="AO100" s="96">
        <v>49.786362018651289</v>
      </c>
      <c r="AP100" s="96">
        <v>49.71229297975426</v>
      </c>
      <c r="AQ100" s="96">
        <v>49.676724288349462</v>
      </c>
      <c r="AR100" s="96">
        <v>49.147410412285652</v>
      </c>
      <c r="AS100" s="96">
        <v>48.916187544325922</v>
      </c>
      <c r="AT100" s="96">
        <v>48.418638389110384</v>
      </c>
      <c r="AU100" s="96">
        <v>48.412239274808236</v>
      </c>
      <c r="AV100" s="96">
        <v>48.316492220967838</v>
      </c>
      <c r="AW100" s="96">
        <v>48.622715062955002</v>
      </c>
      <c r="AX100" s="96">
        <v>48.847746920022132</v>
      </c>
      <c r="AY100" s="96">
        <v>48.896656393269794</v>
      </c>
      <c r="AZ100" s="96">
        <v>48.835486078545593</v>
      </c>
      <c r="BA100" s="96">
        <v>48.754245730607352</v>
      </c>
      <c r="BB100" s="96">
        <v>48.697466931456674</v>
      </c>
      <c r="BC100" s="96">
        <v>48.604865489807182</v>
      </c>
      <c r="BD100" s="96">
        <v>48.571034947629556</v>
      </c>
      <c r="BE100" s="96">
        <v>48.590066310719386</v>
      </c>
      <c r="BF100" s="96">
        <v>48.820450022815372</v>
      </c>
      <c r="BG100" s="96">
        <v>49.043652972611213</v>
      </c>
      <c r="BH100" s="96">
        <v>49.243159249432622</v>
      </c>
      <c r="BI100" s="96">
        <v>49.534864552583173</v>
      </c>
      <c r="BJ100" s="96">
        <v>49.882504495824286</v>
      </c>
      <c r="BK100" s="96">
        <v>50.282738045495847</v>
      </c>
      <c r="BL100" s="96">
        <v>50.600391966024148</v>
      </c>
      <c r="BM100" s="96">
        <v>50.771883707081805</v>
      </c>
      <c r="BN100" s="96">
        <v>50.876427344455387</v>
      </c>
      <c r="BO100" s="96">
        <v>50.840277177255224</v>
      </c>
      <c r="BP100" s="96">
        <v>50.431835500854426</v>
      </c>
      <c r="BQ100" s="96">
        <v>49.898484267746468</v>
      </c>
    </row>
    <row r="101" spans="1:69" ht="15.75" x14ac:dyDescent="0.7">
      <c r="A101" s="68"/>
      <c r="H101" s="93" t="s">
        <v>64</v>
      </c>
      <c r="I101" s="96"/>
      <c r="J101" s="96"/>
      <c r="K101" s="96"/>
      <c r="L101" s="96"/>
      <c r="M101" s="96"/>
      <c r="N101" s="96"/>
      <c r="O101" s="96"/>
      <c r="P101" s="96"/>
      <c r="Q101" s="96"/>
      <c r="R101" s="96"/>
      <c r="S101" s="96"/>
      <c r="T101" s="96"/>
      <c r="U101" s="96"/>
      <c r="V101" s="96"/>
      <c r="W101" s="96"/>
      <c r="X101" s="96"/>
      <c r="Y101" s="96"/>
      <c r="Z101" s="96"/>
      <c r="AA101" s="96"/>
      <c r="AB101" s="96"/>
      <c r="AC101" s="96"/>
      <c r="AD101" s="96"/>
      <c r="AE101" s="96"/>
      <c r="AF101" s="96"/>
      <c r="AG101" s="96"/>
      <c r="AH101" s="96"/>
      <c r="AI101" s="96"/>
      <c r="AJ101" s="96"/>
      <c r="AK101" s="96"/>
      <c r="AL101" s="96"/>
      <c r="AM101" s="96">
        <v>48.12401957219511</v>
      </c>
      <c r="AN101" s="96">
        <v>47.992064469971943</v>
      </c>
      <c r="AO101" s="96">
        <v>47.506793526984602</v>
      </c>
      <c r="AP101" s="96">
        <v>46.536731600714731</v>
      </c>
      <c r="AQ101" s="96">
        <v>45.26454209155078</v>
      </c>
      <c r="AR101" s="96">
        <v>42.750809564635013</v>
      </c>
      <c r="AS101" s="96">
        <v>41.34329708485582</v>
      </c>
      <c r="AT101" s="96">
        <v>40.046977425760147</v>
      </c>
      <c r="AU101" s="96">
        <v>38.584183155949546</v>
      </c>
      <c r="AV101" s="96">
        <v>37.098156509839704</v>
      </c>
      <c r="AW101" s="96">
        <v>34.817861378253959</v>
      </c>
      <c r="AX101" s="96">
        <v>33.161943039569174</v>
      </c>
      <c r="AY101" s="96">
        <v>31.235953622157737</v>
      </c>
      <c r="AZ101" s="96">
        <v>29.351452890861772</v>
      </c>
      <c r="BA101" s="96">
        <v>27.42692599966967</v>
      </c>
      <c r="BB101" s="96">
        <v>24.565227117880262</v>
      </c>
      <c r="BC101" s="96">
        <v>21.888937631230025</v>
      </c>
      <c r="BD101" s="96">
        <v>19.517397589957206</v>
      </c>
      <c r="BE101" s="96">
        <v>17.993239989774882</v>
      </c>
      <c r="BF101" s="96">
        <v>16.766442227643349</v>
      </c>
      <c r="BG101" s="96">
        <v>15.261195248474133</v>
      </c>
      <c r="BH101" s="96">
        <v>13.577989209844574</v>
      </c>
      <c r="BI101" s="96">
        <v>12.314360955775166</v>
      </c>
      <c r="BJ101" s="96">
        <v>10.897950832521767</v>
      </c>
      <c r="BK101" s="96">
        <v>9.989922762807911</v>
      </c>
      <c r="BL101" s="96">
        <v>9.1292681683536188</v>
      </c>
      <c r="BM101" s="96">
        <v>8.2792435199125904</v>
      </c>
      <c r="BN101" s="96">
        <v>7.3335750304107155</v>
      </c>
      <c r="BO101" s="96">
        <v>6.4342601863210271</v>
      </c>
      <c r="BP101" s="96">
        <v>5.2156881178412728</v>
      </c>
      <c r="BQ101" s="96">
        <v>3.9177418712889356</v>
      </c>
    </row>
    <row r="102" spans="1:69" ht="15.75" x14ac:dyDescent="0.7">
      <c r="A102" s="68"/>
      <c r="H102" s="93" t="s">
        <v>469</v>
      </c>
      <c r="I102" s="96"/>
      <c r="J102" s="96"/>
      <c r="K102" s="96"/>
      <c r="L102" s="96"/>
      <c r="M102" s="96"/>
      <c r="N102" s="96"/>
      <c r="O102" s="96"/>
      <c r="P102" s="96"/>
      <c r="Q102" s="96"/>
      <c r="R102" s="96"/>
      <c r="S102" s="96"/>
      <c r="T102" s="96"/>
      <c r="U102" s="96"/>
      <c r="V102" s="96"/>
      <c r="W102" s="96"/>
      <c r="X102" s="96"/>
      <c r="Y102" s="96"/>
      <c r="Z102" s="96"/>
      <c r="AA102" s="96"/>
      <c r="AB102" s="96"/>
      <c r="AC102" s="96"/>
      <c r="AD102" s="96"/>
      <c r="AE102" s="96"/>
      <c r="AF102" s="96"/>
      <c r="AG102" s="96"/>
      <c r="AH102" s="96"/>
      <c r="AI102" s="96"/>
      <c r="AJ102" s="96"/>
      <c r="AK102" s="96"/>
      <c r="AL102" s="96"/>
      <c r="AM102" s="96">
        <v>47.922966793789534</v>
      </c>
      <c r="AN102" s="96">
        <v>47.474554972790543</v>
      </c>
      <c r="AO102" s="96">
        <v>46.497841934555424</v>
      </c>
      <c r="AP102" s="96">
        <v>45.188753823117146</v>
      </c>
      <c r="AQ102" s="96">
        <v>43.528848666969779</v>
      </c>
      <c r="AR102" s="96">
        <v>40.684258706822305</v>
      </c>
      <c r="AS102" s="96">
        <v>38.850320907073687</v>
      </c>
      <c r="AT102" s="96">
        <v>37.225837202333054</v>
      </c>
      <c r="AU102" s="96">
        <v>35.580412920854414</v>
      </c>
      <c r="AV102" s="96">
        <v>33.791977380252526</v>
      </c>
      <c r="AW102" s="96">
        <v>31.385841296172291</v>
      </c>
      <c r="AX102" s="96">
        <v>29.131268656793765</v>
      </c>
      <c r="AY102" s="96">
        <v>27.390720192061632</v>
      </c>
      <c r="AZ102" s="96">
        <v>25.754326634838414</v>
      </c>
      <c r="BA102" s="96">
        <v>24.052872085687333</v>
      </c>
      <c r="BB102" s="96">
        <v>21.504660006277092</v>
      </c>
      <c r="BC102" s="96">
        <v>18.775256223107686</v>
      </c>
      <c r="BD102" s="96">
        <v>16.263074246207847</v>
      </c>
      <c r="BE102" s="96">
        <v>14.575402709747269</v>
      </c>
      <c r="BF102" s="96">
        <v>12.99366241301025</v>
      </c>
      <c r="BG102" s="96">
        <v>11.053251104092508</v>
      </c>
      <c r="BH102" s="96">
        <v>9.1894401110796213</v>
      </c>
      <c r="BI102" s="96">
        <v>7.5591323871269793</v>
      </c>
      <c r="BJ102" s="96">
        <v>6.1019491633036429</v>
      </c>
      <c r="BK102" s="96">
        <v>4.7325475734773734</v>
      </c>
      <c r="BL102" s="96">
        <v>3.7000788403428118</v>
      </c>
      <c r="BM102" s="96">
        <v>2.6992948579460356</v>
      </c>
      <c r="BN102" s="96">
        <v>1.6253546798665452</v>
      </c>
      <c r="BO102" s="96">
        <v>0.50855749440786946</v>
      </c>
      <c r="BP102" s="96">
        <v>-0.92059295843222699</v>
      </c>
      <c r="BQ102" s="96">
        <v>-2.4941280990034951</v>
      </c>
    </row>
    <row r="103" spans="1:69" ht="15.75" x14ac:dyDescent="0.7">
      <c r="A103" s="68"/>
      <c r="H103" s="93" t="s">
        <v>37</v>
      </c>
      <c r="I103" s="96"/>
      <c r="J103" s="96"/>
      <c r="K103" s="96"/>
      <c r="L103" s="96"/>
      <c r="M103" s="96"/>
      <c r="N103" s="96"/>
      <c r="O103" s="96"/>
      <c r="P103" s="96"/>
      <c r="Q103" s="96"/>
      <c r="R103" s="96"/>
      <c r="S103" s="96"/>
      <c r="T103" s="96"/>
      <c r="U103" s="96"/>
      <c r="V103" s="96"/>
      <c r="W103" s="96"/>
      <c r="X103" s="96"/>
      <c r="Y103" s="96"/>
      <c r="Z103" s="96"/>
      <c r="AA103" s="96"/>
      <c r="AB103" s="96"/>
      <c r="AC103" s="96"/>
      <c r="AD103" s="96"/>
      <c r="AE103" s="96"/>
      <c r="AF103" s="96"/>
      <c r="AG103" s="96"/>
      <c r="AH103" s="96"/>
      <c r="AI103" s="96"/>
      <c r="AJ103" s="96"/>
      <c r="AK103" s="96"/>
      <c r="AL103" s="96"/>
      <c r="AM103" s="96">
        <v>47.880009289835506</v>
      </c>
      <c r="AN103" s="96">
        <v>47.595028963101619</v>
      </c>
      <c r="AO103" s="96">
        <v>46.960436965756109</v>
      </c>
      <c r="AP103" s="96">
        <v>45.713758894649523</v>
      </c>
      <c r="AQ103" s="96">
        <v>44.229226925352634</v>
      </c>
      <c r="AR103" s="96">
        <v>41.325536793031617</v>
      </c>
      <c r="AS103" s="96">
        <v>39.419712131486044</v>
      </c>
      <c r="AT103" s="96">
        <v>37.688345124615751</v>
      </c>
      <c r="AU103" s="96">
        <v>35.952074237334571</v>
      </c>
      <c r="AV103" s="96">
        <v>34.152562985750393</v>
      </c>
      <c r="AW103" s="96">
        <v>31.774937593928101</v>
      </c>
      <c r="AX103" s="96">
        <v>29.653789560799318</v>
      </c>
      <c r="AY103" s="96">
        <v>27.571384929378496</v>
      </c>
      <c r="AZ103" s="96">
        <v>25.221678237240489</v>
      </c>
      <c r="BA103" s="96">
        <v>22.87942755519148</v>
      </c>
      <c r="BB103" s="96">
        <v>18.633054270230332</v>
      </c>
      <c r="BC103" s="96">
        <v>16.181085172713718</v>
      </c>
      <c r="BD103" s="96">
        <v>13.824078374770369</v>
      </c>
      <c r="BE103" s="96">
        <v>12.065757678255121</v>
      </c>
      <c r="BF103" s="96">
        <v>10.81407709474375</v>
      </c>
      <c r="BG103" s="96">
        <v>9.1894636997935741</v>
      </c>
      <c r="BH103" s="96">
        <v>7.4397359314715716</v>
      </c>
      <c r="BI103" s="96">
        <v>6.0497040008445566</v>
      </c>
      <c r="BJ103" s="96">
        <v>4.8162817050924422</v>
      </c>
      <c r="BK103" s="96">
        <v>3.6300290740797068</v>
      </c>
      <c r="BL103" s="96">
        <v>2.5637076770463594</v>
      </c>
      <c r="BM103" s="96">
        <v>1.4521087862583848</v>
      </c>
      <c r="BN103" s="96">
        <v>3.0175251368566892E-2</v>
      </c>
      <c r="BO103" s="96">
        <v>-1.0644230836044417</v>
      </c>
      <c r="BP103" s="96">
        <v>-2.4439321812403048</v>
      </c>
      <c r="BQ103" s="96">
        <v>-3.8622864142159798</v>
      </c>
    </row>
    <row r="104" spans="1:69" ht="15.75" x14ac:dyDescent="0.7">
      <c r="A104" s="68"/>
      <c r="H104" s="93" t="s">
        <v>61</v>
      </c>
      <c r="I104" s="96"/>
      <c r="J104" s="96"/>
      <c r="K104" s="96"/>
      <c r="L104" s="96"/>
      <c r="M104" s="96"/>
      <c r="N104" s="96"/>
      <c r="O104" s="96"/>
      <c r="P104" s="96"/>
      <c r="Q104" s="96"/>
      <c r="R104" s="96"/>
      <c r="S104" s="96"/>
      <c r="T104" s="96"/>
      <c r="U104" s="96"/>
      <c r="V104" s="96"/>
      <c r="W104" s="96"/>
      <c r="X104" s="96"/>
      <c r="Y104" s="96"/>
      <c r="Z104" s="96"/>
      <c r="AA104" s="96"/>
      <c r="AB104" s="96"/>
      <c r="AC104" s="96"/>
      <c r="AD104" s="96"/>
      <c r="AE104" s="96"/>
      <c r="AF104" s="96"/>
      <c r="AG104" s="96"/>
      <c r="AH104" s="96"/>
      <c r="AI104" s="96"/>
      <c r="AJ104" s="96"/>
      <c r="AK104" s="96"/>
      <c r="AL104" s="96"/>
      <c r="AM104" s="96">
        <v>47.767907983800015</v>
      </c>
      <c r="AN104" s="96">
        <v>47.502619883533946</v>
      </c>
      <c r="AO104" s="96">
        <v>46.770475239137532</v>
      </c>
      <c r="AP104" s="96">
        <v>45.552478301763564</v>
      </c>
      <c r="AQ104" s="96">
        <v>44.058180090029964</v>
      </c>
      <c r="AR104" s="96">
        <v>41.603267145761386</v>
      </c>
      <c r="AS104" s="96">
        <v>39.900720249896622</v>
      </c>
      <c r="AT104" s="96">
        <v>38.334580277946344</v>
      </c>
      <c r="AU104" s="96">
        <v>36.621772482494514</v>
      </c>
      <c r="AV104" s="96">
        <v>34.880239123373883</v>
      </c>
      <c r="AW104" s="96">
        <v>32.437464793210836</v>
      </c>
      <c r="AX104" s="96">
        <v>30.695469038638965</v>
      </c>
      <c r="AY104" s="96">
        <v>28.678605518872637</v>
      </c>
      <c r="AZ104" s="96">
        <v>26.87882466010257</v>
      </c>
      <c r="BA104" s="96">
        <v>24.981190332458613</v>
      </c>
      <c r="BB104" s="96">
        <v>22.139956811374439</v>
      </c>
      <c r="BC104" s="96">
        <v>19.512007509149321</v>
      </c>
      <c r="BD104" s="96">
        <v>17.078476159686566</v>
      </c>
      <c r="BE104" s="96">
        <v>15.530303208967176</v>
      </c>
      <c r="BF104" s="96">
        <v>14.156798987795103</v>
      </c>
      <c r="BG104" s="96">
        <v>12.657371658164941</v>
      </c>
      <c r="BH104" s="96">
        <v>10.892439471976326</v>
      </c>
      <c r="BI104" s="96">
        <v>9.6240929763414051</v>
      </c>
      <c r="BJ104" s="96">
        <v>8.4380495272557869</v>
      </c>
      <c r="BK104" s="96">
        <v>7.3800786565395047</v>
      </c>
      <c r="BL104" s="96">
        <v>6.422803664835067</v>
      </c>
      <c r="BM104" s="96">
        <v>5.2251897073791254</v>
      </c>
      <c r="BN104" s="96">
        <v>4.3049562255590272</v>
      </c>
      <c r="BO104" s="96">
        <v>3.3896750488731606</v>
      </c>
      <c r="BP104" s="96">
        <v>2.2502612014966621</v>
      </c>
      <c r="BQ104" s="96">
        <v>0.97297848299434353</v>
      </c>
    </row>
    <row r="105" spans="1:69" ht="15.75" x14ac:dyDescent="0.7">
      <c r="A105" s="68"/>
      <c r="H105" s="93" t="s">
        <v>60</v>
      </c>
      <c r="I105" s="96"/>
      <c r="J105" s="96"/>
      <c r="K105" s="96"/>
      <c r="L105" s="96"/>
      <c r="M105" s="96"/>
      <c r="N105" s="96"/>
      <c r="O105" s="96"/>
      <c r="P105" s="96"/>
      <c r="Q105" s="96"/>
      <c r="R105" s="96"/>
      <c r="S105" s="96"/>
      <c r="T105" s="96"/>
      <c r="U105" s="96"/>
      <c r="V105" s="96"/>
      <c r="W105" s="96"/>
      <c r="X105" s="96"/>
      <c r="Y105" s="96"/>
      <c r="Z105" s="96"/>
      <c r="AA105" s="96"/>
      <c r="AB105" s="96"/>
      <c r="AC105" s="96"/>
      <c r="AD105" s="96"/>
      <c r="AE105" s="96"/>
      <c r="AF105" s="96"/>
      <c r="AG105" s="96"/>
      <c r="AH105" s="96"/>
      <c r="AI105" s="96"/>
      <c r="AJ105" s="96"/>
      <c r="AK105" s="96"/>
      <c r="AL105" s="96"/>
      <c r="AM105" s="96">
        <v>47.88859473202546</v>
      </c>
      <c r="AN105" s="96">
        <v>47.246942627029277</v>
      </c>
      <c r="AO105" s="96">
        <v>46.147245103628975</v>
      </c>
      <c r="AP105" s="96">
        <v>44.691682520630636</v>
      </c>
      <c r="AQ105" s="96">
        <v>42.905559320744558</v>
      </c>
      <c r="AR105" s="96">
        <v>38.993071298384173</v>
      </c>
      <c r="AS105" s="96">
        <v>37.035309863381542</v>
      </c>
      <c r="AT105" s="96">
        <v>34.717501800822902</v>
      </c>
      <c r="AU105" s="96">
        <v>32.807205572209938</v>
      </c>
      <c r="AV105" s="96">
        <v>30.242383466539209</v>
      </c>
      <c r="AW105" s="96">
        <v>28.009075044858019</v>
      </c>
      <c r="AX105" s="96">
        <v>25.831935332679507</v>
      </c>
      <c r="AY105" s="96">
        <v>23.591759235193404</v>
      </c>
      <c r="AZ105" s="96">
        <v>20.981726747783455</v>
      </c>
      <c r="BA105" s="96">
        <v>18.619029303445302</v>
      </c>
      <c r="BB105" s="96">
        <v>15.471516187538503</v>
      </c>
      <c r="BC105" s="96">
        <v>13.485255687402566</v>
      </c>
      <c r="BD105" s="96">
        <v>11.252074225552393</v>
      </c>
      <c r="BE105" s="96">
        <v>9.6160049528786207</v>
      </c>
      <c r="BF105" s="96">
        <v>8.2079475662502102</v>
      </c>
      <c r="BG105" s="96">
        <v>6.4969844081333434</v>
      </c>
      <c r="BH105" s="96">
        <v>4.6716759612299095</v>
      </c>
      <c r="BI105" s="96">
        <v>3.248232373367653</v>
      </c>
      <c r="BJ105" s="96">
        <v>1.8789999060874076</v>
      </c>
      <c r="BK105" s="96">
        <v>0.59695813381820229</v>
      </c>
      <c r="BL105" s="96">
        <v>-0.34433059657236753</v>
      </c>
      <c r="BM105" s="96">
        <v>-1.3449826528834741</v>
      </c>
      <c r="BN105" s="96">
        <v>-2.4148486622614627</v>
      </c>
      <c r="BO105" s="96">
        <v>-3.5609796226199228</v>
      </c>
      <c r="BP105" s="96">
        <v>-4.9651451266267372</v>
      </c>
      <c r="BQ105" s="96">
        <v>-6.5454820740244752</v>
      </c>
    </row>
    <row r="106" spans="1:69" ht="15.75" x14ac:dyDescent="0.7">
      <c r="A106" s="68"/>
    </row>
    <row r="107" spans="1:69" s="91" customFormat="1" ht="15" x14ac:dyDescent="0.6">
      <c r="A107" s="41" t="s">
        <v>584</v>
      </c>
      <c r="B107" s="90"/>
      <c r="C107" s="90"/>
      <c r="D107" s="90"/>
      <c r="E107" s="90"/>
      <c r="F107" s="90"/>
      <c r="G107" s="90"/>
      <c r="J107" s="92"/>
      <c r="K107" s="92"/>
    </row>
    <row r="108" spans="1:69" ht="15.75" x14ac:dyDescent="0.7">
      <c r="A108" s="68"/>
    </row>
    <row r="109" spans="1:69" ht="84.75" customHeight="1" x14ac:dyDescent="0.7">
      <c r="A109" s="68"/>
      <c r="B109" s="521"/>
      <c r="C109" s="521"/>
      <c r="D109" s="521"/>
      <c r="E109" s="521"/>
    </row>
    <row r="110" spans="1:69" ht="338.25" customHeight="1" x14ac:dyDescent="0.7">
      <c r="A110" s="68"/>
      <c r="B110" s="522"/>
      <c r="C110" s="522"/>
      <c r="D110" s="522"/>
      <c r="E110" s="522"/>
    </row>
    <row r="111" spans="1:69" ht="15.75" x14ac:dyDescent="0.7">
      <c r="A111" s="68"/>
    </row>
    <row r="112" spans="1:69" ht="15.75" x14ac:dyDescent="0.7">
      <c r="A112" s="68"/>
      <c r="I112" s="94"/>
      <c r="J112" s="94"/>
      <c r="K112" s="94"/>
      <c r="L112" s="94"/>
      <c r="M112" s="94"/>
      <c r="N112" s="94"/>
      <c r="O112" s="94"/>
      <c r="P112" s="94"/>
      <c r="Q112" s="94"/>
      <c r="R112" s="94"/>
      <c r="S112" s="94"/>
      <c r="T112" s="94"/>
      <c r="U112" s="94"/>
      <c r="V112" s="94"/>
      <c r="W112" s="94"/>
      <c r="X112" s="94"/>
      <c r="Y112" s="94"/>
      <c r="Z112" s="94"/>
      <c r="AA112" s="94"/>
      <c r="AB112" s="94"/>
      <c r="AC112" s="94"/>
      <c r="AD112" s="94"/>
      <c r="AE112" s="94"/>
      <c r="AF112" s="94"/>
      <c r="AG112" s="94"/>
      <c r="AH112" s="94"/>
      <c r="AI112" s="94"/>
      <c r="AJ112" s="94"/>
      <c r="AK112" s="94"/>
      <c r="AL112" s="94"/>
      <c r="AM112" s="94"/>
      <c r="AN112" s="94"/>
      <c r="AO112" s="94"/>
      <c r="AP112" s="94"/>
      <c r="AQ112" s="94"/>
      <c r="AR112" s="94"/>
      <c r="AS112" s="94"/>
      <c r="AT112" s="94"/>
      <c r="AU112" s="94"/>
      <c r="AV112" s="94"/>
      <c r="AW112" s="94"/>
      <c r="AX112" s="94"/>
      <c r="AY112" s="94"/>
      <c r="AZ112" s="94"/>
      <c r="BA112" s="94"/>
      <c r="BB112" s="94"/>
      <c r="BC112" s="94"/>
      <c r="BD112" s="94"/>
      <c r="BE112" s="94"/>
      <c r="BF112" s="94"/>
      <c r="BG112" s="94"/>
      <c r="BH112" s="94"/>
      <c r="BI112" s="94"/>
      <c r="BJ112" s="94"/>
      <c r="BK112" s="94"/>
      <c r="BL112" s="94"/>
      <c r="BM112" s="94"/>
      <c r="BN112" s="94"/>
      <c r="BO112" s="94"/>
      <c r="BP112" s="94"/>
      <c r="BQ112" s="94"/>
    </row>
    <row r="113" spans="1:69" ht="15.75" x14ac:dyDescent="0.7">
      <c r="A113" s="68"/>
      <c r="I113" s="96"/>
      <c r="J113" s="99" t="s">
        <v>471</v>
      </c>
      <c r="K113" s="99"/>
      <c r="L113" s="99"/>
      <c r="M113" s="99"/>
      <c r="N113" s="99"/>
      <c r="O113" s="99" t="s">
        <v>472</v>
      </c>
      <c r="P113" s="96"/>
      <c r="Q113" s="96"/>
      <c r="R113" s="96"/>
      <c r="S113" s="96"/>
      <c r="T113" s="96"/>
      <c r="U113" s="96"/>
      <c r="V113" s="96"/>
      <c r="W113" s="96"/>
      <c r="X113" s="96"/>
      <c r="Y113" s="96"/>
      <c r="Z113" s="96"/>
      <c r="AA113" s="96"/>
      <c r="AB113" s="96"/>
      <c r="AC113" s="96"/>
      <c r="AD113" s="96"/>
      <c r="AE113" s="96"/>
      <c r="AF113" s="96"/>
      <c r="AG113" s="96"/>
      <c r="AH113" s="96"/>
      <c r="AI113" s="96"/>
      <c r="AJ113" s="96"/>
      <c r="AK113" s="96"/>
      <c r="AL113" s="96"/>
      <c r="AM113" s="96"/>
      <c r="AN113" s="96"/>
      <c r="AO113" s="96"/>
      <c r="AP113" s="96"/>
      <c r="AQ113" s="96"/>
      <c r="AR113" s="96"/>
      <c r="AS113" s="96"/>
      <c r="AT113" s="96"/>
      <c r="AU113" s="96"/>
      <c r="AV113" s="96"/>
      <c r="AW113" s="96"/>
      <c r="AX113" s="96"/>
      <c r="AY113" s="96"/>
      <c r="AZ113" s="96"/>
      <c r="BA113" s="96"/>
      <c r="BB113" s="96"/>
      <c r="BC113" s="96"/>
      <c r="BD113" s="96"/>
      <c r="BE113" s="96"/>
      <c r="BF113" s="96"/>
      <c r="BG113" s="96"/>
      <c r="BH113" s="96"/>
      <c r="BI113" s="96"/>
      <c r="BJ113" s="96"/>
      <c r="BK113" s="96"/>
      <c r="BL113" s="96"/>
      <c r="BM113" s="96"/>
      <c r="BN113" s="96"/>
      <c r="BO113" s="96"/>
      <c r="BP113" s="96"/>
      <c r="BQ113" s="96"/>
    </row>
    <row r="114" spans="1:69" ht="15.75" x14ac:dyDescent="0.7">
      <c r="A114" s="68"/>
      <c r="I114" s="96"/>
      <c r="J114" s="99" t="s">
        <v>61</v>
      </c>
      <c r="K114" s="99" t="s">
        <v>64</v>
      </c>
      <c r="L114" s="99" t="s">
        <v>469</v>
      </c>
      <c r="M114" s="99" t="s">
        <v>37</v>
      </c>
      <c r="N114" s="99" t="s">
        <v>60</v>
      </c>
      <c r="O114" s="99" t="s">
        <v>473</v>
      </c>
      <c r="P114" s="96"/>
      <c r="Q114" s="96"/>
      <c r="R114" s="96"/>
      <c r="S114" s="96"/>
      <c r="T114" s="96"/>
      <c r="U114" s="96"/>
      <c r="V114" s="96"/>
      <c r="W114" s="96"/>
      <c r="X114" s="96"/>
      <c r="Y114" s="96"/>
      <c r="Z114" s="96"/>
      <c r="AA114" s="96"/>
      <c r="AB114" s="96"/>
      <c r="AC114" s="96"/>
      <c r="AD114" s="96"/>
      <c r="AE114" s="96"/>
      <c r="AF114" s="96"/>
      <c r="AG114" s="96"/>
      <c r="AH114" s="96"/>
      <c r="AI114" s="96"/>
      <c r="AJ114" s="96"/>
      <c r="AK114" s="96"/>
      <c r="AL114" s="96"/>
      <c r="AM114" s="96"/>
      <c r="AN114" s="96"/>
      <c r="AO114" s="96"/>
      <c r="AP114" s="96"/>
      <c r="AQ114" s="96"/>
      <c r="AR114" s="96"/>
      <c r="AS114" s="96"/>
      <c r="AT114" s="96"/>
      <c r="AU114" s="96"/>
      <c r="AV114" s="96"/>
      <c r="AW114" s="96"/>
      <c r="AX114" s="96"/>
      <c r="AY114" s="96"/>
      <c r="AZ114" s="96"/>
      <c r="BA114" s="96"/>
      <c r="BB114" s="96"/>
      <c r="BC114" s="96"/>
      <c r="BD114" s="96"/>
      <c r="BE114" s="96"/>
      <c r="BF114" s="96"/>
      <c r="BG114" s="96"/>
      <c r="BH114" s="96"/>
      <c r="BI114" s="96"/>
      <c r="BJ114" s="96"/>
      <c r="BK114" s="96"/>
      <c r="BL114" s="96"/>
      <c r="BM114" s="96"/>
      <c r="BN114" s="96"/>
      <c r="BO114" s="96"/>
      <c r="BP114" s="96"/>
      <c r="BQ114" s="96"/>
    </row>
    <row r="115" spans="1:69" ht="15.75" x14ac:dyDescent="0.7">
      <c r="A115" s="68"/>
      <c r="I115" s="96"/>
      <c r="J115" s="96"/>
      <c r="K115" s="96"/>
      <c r="L115" s="96"/>
      <c r="M115" s="96"/>
      <c r="N115" s="96"/>
      <c r="O115" s="96"/>
      <c r="P115" s="96"/>
      <c r="Q115" s="96"/>
      <c r="R115" s="96"/>
      <c r="S115" s="96"/>
      <c r="T115" s="96"/>
      <c r="U115" s="96"/>
      <c r="V115" s="96"/>
      <c r="W115" s="96"/>
      <c r="X115" s="96"/>
      <c r="Y115" s="96"/>
      <c r="Z115" s="96"/>
      <c r="AA115" s="96"/>
      <c r="AB115" s="96"/>
      <c r="AC115" s="96"/>
      <c r="AD115" s="96"/>
      <c r="AE115" s="96"/>
      <c r="AF115" s="96"/>
      <c r="AG115" s="96"/>
      <c r="AH115" s="96"/>
      <c r="AI115" s="96"/>
      <c r="AJ115" s="96"/>
      <c r="AK115" s="96"/>
      <c r="AL115" s="96"/>
      <c r="AM115" s="96"/>
      <c r="AN115" s="96"/>
      <c r="AO115" s="96"/>
      <c r="AP115" s="96"/>
      <c r="AQ115" s="96"/>
      <c r="AR115" s="96"/>
      <c r="AS115" s="96"/>
      <c r="AT115" s="96"/>
      <c r="AU115" s="96"/>
      <c r="AV115" s="96"/>
      <c r="AW115" s="96"/>
      <c r="AX115" s="96"/>
      <c r="AY115" s="96"/>
      <c r="AZ115" s="96"/>
      <c r="BA115" s="96"/>
      <c r="BB115" s="96"/>
      <c r="BC115" s="96"/>
      <c r="BD115" s="96"/>
      <c r="BE115" s="96"/>
      <c r="BF115" s="96"/>
      <c r="BG115" s="96"/>
      <c r="BH115" s="96"/>
      <c r="BI115" s="96"/>
      <c r="BJ115" s="96"/>
      <c r="BK115" s="96"/>
      <c r="BL115" s="96"/>
      <c r="BM115" s="96"/>
      <c r="BN115" s="96"/>
      <c r="BO115" s="96"/>
      <c r="BP115" s="96"/>
      <c r="BQ115" s="96"/>
    </row>
    <row r="116" spans="1:69" ht="15.75" x14ac:dyDescent="0.7">
      <c r="A116" s="68"/>
      <c r="H116" s="93" t="s">
        <v>10</v>
      </c>
      <c r="I116" s="96"/>
      <c r="J116" s="100">
        <v>7.4490311190844011E-2</v>
      </c>
      <c r="K116" s="100">
        <v>9.5059597847280852E-2</v>
      </c>
      <c r="L116" s="100">
        <v>0.12171862050305596</v>
      </c>
      <c r="M116" s="100">
        <v>0.10095640561163483</v>
      </c>
      <c r="N116" s="100">
        <v>5.3348192442083157E-2</v>
      </c>
      <c r="O116" s="100">
        <v>0.30030741347424733</v>
      </c>
      <c r="P116" s="96"/>
      <c r="Q116" s="96"/>
      <c r="R116" s="96"/>
      <c r="S116" s="96"/>
      <c r="T116" s="96"/>
      <c r="U116" s="96"/>
      <c r="V116" s="96"/>
      <c r="W116" s="96"/>
      <c r="X116" s="96"/>
      <c r="Y116" s="96"/>
      <c r="Z116" s="96"/>
      <c r="AA116" s="96"/>
      <c r="AB116" s="96"/>
      <c r="AC116" s="96"/>
      <c r="AD116" s="96"/>
      <c r="AE116" s="96"/>
      <c r="AF116" s="96"/>
      <c r="AG116" s="96"/>
      <c r="AH116" s="96"/>
      <c r="AI116" s="96"/>
      <c r="AJ116" s="96"/>
      <c r="AK116" s="96"/>
      <c r="AL116" s="96"/>
      <c r="AM116" s="96"/>
      <c r="AN116" s="96"/>
      <c r="AO116" s="96"/>
      <c r="AP116" s="96"/>
      <c r="AQ116" s="96"/>
      <c r="AR116" s="96"/>
      <c r="AS116" s="96"/>
      <c r="AT116" s="96"/>
      <c r="AU116" s="96"/>
      <c r="AV116" s="96"/>
      <c r="AW116" s="96"/>
      <c r="AX116" s="96"/>
      <c r="AY116" s="96"/>
      <c r="AZ116" s="96"/>
      <c r="BA116" s="96"/>
      <c r="BB116" s="96"/>
      <c r="BC116" s="96"/>
      <c r="BD116" s="96"/>
      <c r="BE116" s="96"/>
      <c r="BF116" s="96"/>
      <c r="BG116" s="96"/>
      <c r="BH116" s="96"/>
      <c r="BI116" s="96"/>
      <c r="BJ116" s="96"/>
      <c r="BK116" s="96"/>
      <c r="BL116" s="96"/>
      <c r="BM116" s="96"/>
      <c r="BN116" s="96"/>
      <c r="BO116" s="96"/>
      <c r="BP116" s="96"/>
      <c r="BQ116" s="96"/>
    </row>
    <row r="117" spans="1:69" ht="15.75" x14ac:dyDescent="0.7">
      <c r="A117" s="68"/>
      <c r="H117" s="93" t="s">
        <v>11</v>
      </c>
      <c r="I117" s="96"/>
      <c r="J117" s="100">
        <v>6.4512510768831799E-2</v>
      </c>
      <c r="K117" s="100">
        <v>0.24739740679640126</v>
      </c>
      <c r="L117" s="100">
        <v>4.8811755278743763E-2</v>
      </c>
      <c r="M117" s="100">
        <v>-0.17382005325573985</v>
      </c>
      <c r="N117" s="100">
        <v>-1.6098254555507646E-2</v>
      </c>
      <c r="O117" s="100"/>
      <c r="P117" s="96"/>
      <c r="Q117" s="96"/>
      <c r="R117" s="96"/>
      <c r="S117" s="96"/>
      <c r="T117" s="96"/>
      <c r="U117" s="96"/>
      <c r="V117" s="96"/>
      <c r="W117" s="96"/>
      <c r="X117" s="96"/>
      <c r="Y117" s="96"/>
      <c r="Z117" s="96"/>
      <c r="AA117" s="96"/>
      <c r="AB117" s="96"/>
      <c r="AC117" s="96"/>
      <c r="AD117" s="96"/>
      <c r="AE117" s="96"/>
      <c r="AF117" s="96"/>
      <c r="AG117" s="96"/>
      <c r="AH117" s="96"/>
      <c r="AI117" s="96"/>
      <c r="AJ117" s="96"/>
      <c r="AK117" s="96"/>
      <c r="AL117" s="96"/>
      <c r="AM117" s="96"/>
      <c r="AN117" s="96"/>
      <c r="AO117" s="96"/>
      <c r="AP117" s="96"/>
      <c r="AQ117" s="96"/>
      <c r="AR117" s="96"/>
      <c r="AS117" s="96"/>
      <c r="AT117" s="96"/>
      <c r="AU117" s="96"/>
      <c r="AV117" s="96"/>
      <c r="AW117" s="96"/>
      <c r="AX117" s="96"/>
      <c r="AY117" s="96"/>
      <c r="AZ117" s="96"/>
      <c r="BA117" s="96"/>
      <c r="BB117" s="96"/>
      <c r="BC117" s="96"/>
      <c r="BD117" s="96"/>
      <c r="BE117" s="96"/>
      <c r="BF117" s="96"/>
      <c r="BG117" s="96"/>
      <c r="BH117" s="96"/>
      <c r="BI117" s="96"/>
      <c r="BJ117" s="96"/>
      <c r="BK117" s="96"/>
      <c r="BL117" s="96"/>
      <c r="BM117" s="96"/>
      <c r="BN117" s="96"/>
      <c r="BO117" s="96"/>
      <c r="BP117" s="96"/>
      <c r="BQ117" s="96"/>
    </row>
    <row r="118" spans="1:69" ht="15.75" x14ac:dyDescent="0.7">
      <c r="A118" s="68"/>
      <c r="H118" s="93" t="s">
        <v>187</v>
      </c>
      <c r="I118" s="96"/>
      <c r="J118" s="100">
        <v>0.1521825419015051</v>
      </c>
      <c r="K118" s="100">
        <v>0.21247298178671425</v>
      </c>
      <c r="L118" s="100">
        <v>0.12367523970432605</v>
      </c>
      <c r="M118" s="100">
        <v>6.5254863635773971E-2</v>
      </c>
      <c r="N118" s="100">
        <v>5.6649064866867611E-2</v>
      </c>
      <c r="O118" s="100"/>
      <c r="P118" s="96"/>
      <c r="Q118" s="96"/>
      <c r="R118" s="96"/>
      <c r="S118" s="96"/>
      <c r="T118" s="96"/>
      <c r="U118" s="96"/>
      <c r="V118" s="96"/>
      <c r="W118" s="96"/>
      <c r="X118" s="96"/>
      <c r="Y118" s="96"/>
      <c r="Z118" s="96"/>
      <c r="AA118" s="96"/>
      <c r="AB118" s="96"/>
      <c r="AC118" s="96"/>
      <c r="AD118" s="96"/>
      <c r="AE118" s="96"/>
      <c r="AF118" s="96"/>
      <c r="AG118" s="96"/>
      <c r="AH118" s="96"/>
      <c r="AI118" s="96"/>
      <c r="AJ118" s="96"/>
      <c r="AK118" s="96"/>
      <c r="AL118" s="96"/>
      <c r="AM118" s="96"/>
      <c r="AN118" s="96"/>
      <c r="AO118" s="96"/>
      <c r="AP118" s="96"/>
      <c r="AQ118" s="96"/>
      <c r="AR118" s="96"/>
      <c r="AS118" s="96"/>
      <c r="AT118" s="96"/>
      <c r="AU118" s="96"/>
      <c r="AV118" s="96"/>
      <c r="AW118" s="96"/>
      <c r="AX118" s="96"/>
      <c r="AY118" s="96"/>
      <c r="AZ118" s="96"/>
      <c r="BA118" s="96"/>
      <c r="BB118" s="96"/>
      <c r="BC118" s="96"/>
      <c r="BD118" s="96"/>
      <c r="BE118" s="96"/>
      <c r="BF118" s="96"/>
      <c r="BG118" s="96"/>
      <c r="BH118" s="96"/>
      <c r="BI118" s="96"/>
      <c r="BJ118" s="96"/>
      <c r="BK118" s="96"/>
      <c r="BL118" s="96"/>
      <c r="BM118" s="96"/>
      <c r="BN118" s="96"/>
      <c r="BO118" s="96"/>
      <c r="BP118" s="96"/>
      <c r="BQ118" s="96"/>
    </row>
    <row r="119" spans="1:69" ht="15.75" x14ac:dyDescent="0.7">
      <c r="A119" s="68"/>
      <c r="H119" s="93" t="s">
        <v>186</v>
      </c>
      <c r="I119" s="96"/>
      <c r="J119" s="100">
        <v>3.1310822703571771E-3</v>
      </c>
      <c r="K119" s="100">
        <v>3.1877019745983727E-3</v>
      </c>
      <c r="L119" s="100">
        <v>3.0022551980612875E-3</v>
      </c>
      <c r="M119" s="100">
        <v>3.002255198053738E-3</v>
      </c>
      <c r="N119" s="100">
        <v>3.002255198053738E-3</v>
      </c>
      <c r="O119" s="100">
        <v>0.42451678114480856</v>
      </c>
      <c r="P119" s="96"/>
      <c r="Q119" s="96"/>
      <c r="R119" s="96"/>
      <c r="S119" s="96"/>
      <c r="T119" s="96"/>
      <c r="U119" s="96"/>
      <c r="V119" s="96"/>
      <c r="W119" s="96"/>
      <c r="X119" s="96"/>
      <c r="Y119" s="96"/>
      <c r="Z119" s="96"/>
      <c r="AA119" s="96"/>
      <c r="AB119" s="96"/>
      <c r="AC119" s="96"/>
      <c r="AD119" s="96"/>
      <c r="AE119" s="96"/>
      <c r="AF119" s="96"/>
      <c r="AG119" s="96"/>
      <c r="AH119" s="96"/>
      <c r="AI119" s="96"/>
      <c r="AJ119" s="96"/>
      <c r="AK119" s="96"/>
      <c r="AL119" s="96"/>
      <c r="AM119" s="96"/>
      <c r="AN119" s="96"/>
      <c r="AO119" s="96"/>
      <c r="AP119" s="96"/>
      <c r="AQ119" s="96"/>
      <c r="AR119" s="96"/>
      <c r="AS119" s="96"/>
      <c r="AT119" s="96"/>
      <c r="AU119" s="96"/>
      <c r="AV119" s="96"/>
      <c r="AW119" s="96"/>
      <c r="AX119" s="96"/>
      <c r="AY119" s="96"/>
      <c r="AZ119" s="96"/>
      <c r="BA119" s="96"/>
      <c r="BB119" s="96"/>
      <c r="BC119" s="96"/>
      <c r="BD119" s="96"/>
      <c r="BE119" s="96"/>
      <c r="BF119" s="96"/>
      <c r="BG119" s="96"/>
      <c r="BH119" s="96"/>
      <c r="BI119" s="96"/>
      <c r="BJ119" s="96"/>
      <c r="BK119" s="96"/>
      <c r="BL119" s="96"/>
      <c r="BM119" s="96"/>
      <c r="BN119" s="96"/>
      <c r="BO119" s="96"/>
      <c r="BP119" s="96"/>
      <c r="BQ119" s="96"/>
    </row>
    <row r="120" spans="1:69" ht="15.75" x14ac:dyDescent="0.7">
      <c r="A120" s="68"/>
      <c r="H120" s="93" t="s">
        <v>22</v>
      </c>
      <c r="J120" s="100">
        <v>0.12880548709072545</v>
      </c>
      <c r="K120" s="100">
        <v>0.12829105486687944</v>
      </c>
      <c r="L120" s="100">
        <v>0.12829106532991266</v>
      </c>
      <c r="M120" s="100">
        <v>0.12731079531488704</v>
      </c>
      <c r="N120" s="100">
        <v>0.12829106532991311</v>
      </c>
      <c r="O120" s="100">
        <v>1.6985795342614497E-2</v>
      </c>
    </row>
    <row r="121" spans="1:69" ht="15.75" x14ac:dyDescent="0.7">
      <c r="A121" s="68"/>
      <c r="H121" s="93" t="s">
        <v>12</v>
      </c>
      <c r="J121" s="100">
        <v>7.1088283495970434E-2</v>
      </c>
      <c r="K121" s="100">
        <v>8.3773792784836709E-2</v>
      </c>
      <c r="L121" s="100">
        <v>6.270060479302314E-2</v>
      </c>
      <c r="M121" s="100">
        <v>7.4176274393249669E-2</v>
      </c>
      <c r="N121" s="100">
        <v>0.10133993236068009</v>
      </c>
      <c r="O121" s="100">
        <v>0.2889104227022305</v>
      </c>
    </row>
    <row r="122" spans="1:69" ht="15.75" x14ac:dyDescent="0.7">
      <c r="A122" s="68"/>
      <c r="H122" s="93" t="s">
        <v>13</v>
      </c>
      <c r="J122" s="100">
        <v>5.8093156953177525</v>
      </c>
      <c r="K122" s="100">
        <v>6.376405580016459</v>
      </c>
      <c r="L122" s="100">
        <v>4.3912076651782472</v>
      </c>
      <c r="M122" s="100">
        <v>3.9554026284307962</v>
      </c>
      <c r="N122" s="100">
        <v>3.9374193210654092</v>
      </c>
      <c r="O122" s="100">
        <v>5.2157546460179169</v>
      </c>
    </row>
    <row r="123" spans="1:69" ht="15.75" x14ac:dyDescent="0.7">
      <c r="A123" s="68"/>
      <c r="H123" s="93" t="s">
        <v>14</v>
      </c>
      <c r="J123" s="100">
        <v>1.2768227019151961</v>
      </c>
      <c r="K123" s="100">
        <v>1.3746505912348745</v>
      </c>
      <c r="L123" s="100">
        <v>0.8309285612833891</v>
      </c>
      <c r="M123" s="100">
        <v>0.79382317697436167</v>
      </c>
      <c r="N123" s="100">
        <v>5.6439605346544582E-2</v>
      </c>
      <c r="O123" s="100">
        <v>1.4278542809718857</v>
      </c>
    </row>
    <row r="124" spans="1:69" ht="15.75" x14ac:dyDescent="0.7">
      <c r="A124" s="68"/>
      <c r="H124" s="93" t="s">
        <v>15</v>
      </c>
      <c r="J124" s="100">
        <v>0.10582593872811639</v>
      </c>
      <c r="K124" s="100">
        <v>0.10582593872811639</v>
      </c>
      <c r="L124" s="100">
        <v>0.10582593872811903</v>
      </c>
      <c r="M124" s="100">
        <v>9.7458007339802019E-2</v>
      </c>
      <c r="N124" s="100">
        <v>9.7458007339802019E-2</v>
      </c>
      <c r="O124" s="100">
        <v>9.3389772219010334E-2</v>
      </c>
    </row>
    <row r="125" spans="1:69" ht="15.75" x14ac:dyDescent="0.7">
      <c r="A125" s="68"/>
      <c r="H125" s="93" t="s">
        <v>16</v>
      </c>
      <c r="J125" s="100">
        <v>0.51225655654049485</v>
      </c>
      <c r="K125" s="100">
        <v>0.47126091778709034</v>
      </c>
      <c r="L125" s="100">
        <v>0.52510379569340471</v>
      </c>
      <c r="M125" s="100">
        <v>0.31145401057488642</v>
      </c>
      <c r="N125" s="100">
        <v>0.31837592760614142</v>
      </c>
      <c r="O125" s="100">
        <v>0.74122642022426466</v>
      </c>
    </row>
    <row r="126" spans="1:69" ht="15.75" x14ac:dyDescent="0.7">
      <c r="A126" s="68"/>
      <c r="H126" s="93" t="s">
        <v>17</v>
      </c>
      <c r="J126" s="100">
        <v>0.33179300721137961</v>
      </c>
      <c r="K126" s="100">
        <v>0.33507688165907135</v>
      </c>
      <c r="L126" s="100">
        <v>0.33134809035957036</v>
      </c>
      <c r="M126" s="100">
        <v>0.29736388324042673</v>
      </c>
      <c r="N126" s="100">
        <v>0.28597315493690612</v>
      </c>
      <c r="O126" s="100">
        <v>0.30453531823428576</v>
      </c>
    </row>
    <row r="127" spans="1:69" ht="15.75" x14ac:dyDescent="0.7">
      <c r="A127" s="68"/>
      <c r="H127" s="93" t="s">
        <v>474</v>
      </c>
      <c r="J127" s="100"/>
      <c r="K127" s="100"/>
      <c r="L127" s="100"/>
      <c r="M127" s="100"/>
      <c r="N127" s="100"/>
      <c r="O127" s="100">
        <v>1.0504503532006004</v>
      </c>
    </row>
    <row r="128" spans="1:69" ht="15.75" x14ac:dyDescent="0.7">
      <c r="A128" s="68"/>
      <c r="H128" s="93" t="s">
        <v>475</v>
      </c>
      <c r="J128" s="100">
        <v>-7.557245633436831</v>
      </c>
      <c r="K128" s="100">
        <v>-5.5156605741933884</v>
      </c>
      <c r="L128" s="100">
        <v>-9.1667416910533497</v>
      </c>
      <c r="M128" s="100">
        <v>-9.5146686616741132</v>
      </c>
      <c r="N128" s="100">
        <v>-11.567680345961371</v>
      </c>
      <c r="O128" s="100">
        <v>-2.7211710463639558</v>
      </c>
    </row>
    <row r="129" spans="1:69" ht="15.75" x14ac:dyDescent="0.7">
      <c r="A129" s="68"/>
      <c r="H129" s="93" t="s">
        <v>20</v>
      </c>
      <c r="J129" s="100">
        <v>0</v>
      </c>
      <c r="K129" s="100">
        <v>0</v>
      </c>
      <c r="L129" s="100">
        <v>0</v>
      </c>
      <c r="M129" s="100">
        <v>0</v>
      </c>
      <c r="N129" s="100">
        <v>0</v>
      </c>
      <c r="O129" s="100">
        <v>-12.050652898419585</v>
      </c>
    </row>
    <row r="130" spans="1:69" ht="15.75" x14ac:dyDescent="0.7">
      <c r="A130" s="68"/>
      <c r="H130" s="93" t="s">
        <v>44</v>
      </c>
      <c r="J130" s="100">
        <v>0.97297848299434175</v>
      </c>
      <c r="K130" s="100">
        <v>3.9177418712889356</v>
      </c>
      <c r="L130" s="100">
        <v>-2.4941280990034969</v>
      </c>
      <c r="M130" s="100">
        <v>-3.8622864142159807</v>
      </c>
      <c r="N130" s="100">
        <v>-6.545482074024477</v>
      </c>
      <c r="O130" s="100">
        <v>7.1427601571679098</v>
      </c>
    </row>
    <row r="131" spans="1:69" ht="15.75" x14ac:dyDescent="0.7">
      <c r="A131" s="68"/>
      <c r="H131" s="93" t="s">
        <v>476</v>
      </c>
      <c r="J131" s="100"/>
      <c r="K131" s="100"/>
      <c r="L131" s="100"/>
      <c r="M131" s="100"/>
      <c r="N131" s="100"/>
      <c r="O131" s="100">
        <v>-4.9078927412516755</v>
      </c>
    </row>
    <row r="132" spans="1:69" ht="15.75" x14ac:dyDescent="0.7">
      <c r="A132" s="68"/>
    </row>
    <row r="133" spans="1:69" s="91" customFormat="1" ht="15" x14ac:dyDescent="0.6">
      <c r="A133" s="41" t="s">
        <v>585</v>
      </c>
      <c r="B133" s="90"/>
      <c r="C133" s="90"/>
      <c r="D133" s="90"/>
      <c r="E133" s="90"/>
      <c r="F133" s="90"/>
      <c r="G133" s="90"/>
      <c r="J133" s="92"/>
      <c r="K133" s="92"/>
    </row>
    <row r="134" spans="1:69" ht="15.75" x14ac:dyDescent="0.7">
      <c r="A134" s="68"/>
    </row>
    <row r="135" spans="1:69" ht="84.75" customHeight="1" x14ac:dyDescent="0.7">
      <c r="A135" s="68"/>
      <c r="B135" s="521"/>
      <c r="C135" s="521"/>
      <c r="D135" s="521"/>
      <c r="E135" s="521"/>
    </row>
    <row r="136" spans="1:69" ht="338.25" customHeight="1" x14ac:dyDescent="0.7">
      <c r="A136" s="68"/>
      <c r="B136" s="522"/>
      <c r="C136" s="522"/>
      <c r="D136" s="522"/>
      <c r="E136" s="522"/>
    </row>
    <row r="137" spans="1:69" ht="15.75" x14ac:dyDescent="0.7">
      <c r="A137" s="68"/>
    </row>
    <row r="138" spans="1:69" ht="15.75" x14ac:dyDescent="0.7">
      <c r="A138" s="68"/>
      <c r="I138" s="94">
        <v>1990</v>
      </c>
      <c r="J138" s="94">
        <v>1991</v>
      </c>
      <c r="K138" s="94">
        <v>1992</v>
      </c>
      <c r="L138" s="94">
        <v>1993</v>
      </c>
      <c r="M138" s="94">
        <v>1994</v>
      </c>
      <c r="N138" s="94">
        <v>1995</v>
      </c>
      <c r="O138" s="94">
        <v>1996</v>
      </c>
      <c r="P138" s="94">
        <v>1997</v>
      </c>
      <c r="Q138" s="94">
        <v>1998</v>
      </c>
      <c r="R138" s="94">
        <v>1999</v>
      </c>
      <c r="S138" s="94">
        <v>2000</v>
      </c>
      <c r="T138" s="94">
        <v>2001</v>
      </c>
      <c r="U138" s="94">
        <v>2002</v>
      </c>
      <c r="V138" s="94">
        <v>2003</v>
      </c>
      <c r="W138" s="94">
        <v>2004</v>
      </c>
      <c r="X138" s="94">
        <v>2005</v>
      </c>
      <c r="Y138" s="94">
        <v>2006</v>
      </c>
      <c r="Z138" s="94">
        <v>2007</v>
      </c>
      <c r="AA138" s="94">
        <v>2008</v>
      </c>
      <c r="AB138" s="94">
        <v>2009</v>
      </c>
      <c r="AC138" s="94">
        <v>2010</v>
      </c>
      <c r="AD138" s="94">
        <v>2011</v>
      </c>
      <c r="AE138" s="94">
        <v>2012</v>
      </c>
      <c r="AF138" s="94">
        <v>2013</v>
      </c>
      <c r="AG138" s="94">
        <v>2014</v>
      </c>
      <c r="AH138" s="94">
        <v>2015</v>
      </c>
      <c r="AI138" s="94">
        <v>2016</v>
      </c>
      <c r="AJ138" s="94">
        <v>2017</v>
      </c>
      <c r="AK138" s="94">
        <v>2018</v>
      </c>
      <c r="AL138" s="94">
        <v>2019</v>
      </c>
      <c r="AM138" s="94">
        <v>2020</v>
      </c>
      <c r="AN138" s="94">
        <v>2021</v>
      </c>
      <c r="AO138" s="94">
        <v>2022</v>
      </c>
      <c r="AP138" s="94">
        <v>2023</v>
      </c>
      <c r="AQ138" s="94">
        <v>2024</v>
      </c>
      <c r="AR138" s="94">
        <v>2025</v>
      </c>
      <c r="AS138" s="94">
        <v>2026</v>
      </c>
      <c r="AT138" s="94">
        <v>2027</v>
      </c>
      <c r="AU138" s="94">
        <v>2028</v>
      </c>
      <c r="AV138" s="94">
        <v>2029</v>
      </c>
      <c r="AW138" s="94">
        <v>2030</v>
      </c>
      <c r="AX138" s="94">
        <v>2031</v>
      </c>
      <c r="AY138" s="94">
        <v>2032</v>
      </c>
      <c r="AZ138" s="94">
        <v>2033</v>
      </c>
      <c r="BA138" s="94">
        <v>2034</v>
      </c>
      <c r="BB138" s="94">
        <v>2035</v>
      </c>
      <c r="BC138" s="94">
        <v>2036</v>
      </c>
      <c r="BD138" s="94">
        <v>2037</v>
      </c>
      <c r="BE138" s="94">
        <v>2038</v>
      </c>
      <c r="BF138" s="94">
        <v>2039</v>
      </c>
      <c r="BG138" s="94">
        <v>2040</v>
      </c>
      <c r="BH138" s="94">
        <v>2041</v>
      </c>
      <c r="BI138" s="94">
        <v>2042</v>
      </c>
      <c r="BJ138" s="94">
        <v>2043</v>
      </c>
      <c r="BK138" s="94">
        <v>2044</v>
      </c>
      <c r="BL138" s="94">
        <v>2045</v>
      </c>
      <c r="BM138" s="94">
        <v>2046</v>
      </c>
      <c r="BN138" s="94">
        <v>2047</v>
      </c>
      <c r="BO138" s="94">
        <v>2048</v>
      </c>
      <c r="BP138" s="94">
        <v>2049</v>
      </c>
      <c r="BQ138" s="94">
        <v>2050</v>
      </c>
    </row>
    <row r="139" spans="1:69" ht="15.75" x14ac:dyDescent="0.7">
      <c r="A139" s="68"/>
      <c r="H139" s="93" t="s">
        <v>221</v>
      </c>
      <c r="I139" s="96">
        <v>60.159278598155851</v>
      </c>
      <c r="J139" s="96">
        <v>0</v>
      </c>
      <c r="K139" s="96">
        <v>0</v>
      </c>
      <c r="L139" s="96">
        <v>0</v>
      </c>
      <c r="M139" s="96">
        <v>0</v>
      </c>
      <c r="N139" s="96">
        <v>56.181097173003103</v>
      </c>
      <c r="O139" s="96">
        <v>0</v>
      </c>
      <c r="P139" s="96">
        <v>0</v>
      </c>
      <c r="Q139" s="96">
        <v>58.007922786776263</v>
      </c>
      <c r="R139" s="96">
        <v>59.951950362039142</v>
      </c>
      <c r="S139" s="96">
        <v>61.813808639890588</v>
      </c>
      <c r="T139" s="96">
        <v>58.453400710540699</v>
      </c>
      <c r="U139" s="96">
        <v>51.616944564483383</v>
      </c>
      <c r="V139" s="96">
        <v>52.83972386175823</v>
      </c>
      <c r="W139" s="96">
        <v>56.775161679917389</v>
      </c>
      <c r="X139" s="96">
        <v>54.729118131118462</v>
      </c>
      <c r="Y139" s="96">
        <v>55.829285122063254</v>
      </c>
      <c r="Z139" s="96">
        <v>52.970126795026502</v>
      </c>
      <c r="AA139" s="96">
        <v>54.106590392219609</v>
      </c>
      <c r="AB139" s="96">
        <v>47.756675089042901</v>
      </c>
      <c r="AC139" s="96">
        <v>50.936160135398211</v>
      </c>
      <c r="AD139" s="96">
        <v>47.679715536612761</v>
      </c>
      <c r="AE139" s="96">
        <v>49.472009838255538</v>
      </c>
      <c r="AF139" s="96">
        <v>54.488582374349605</v>
      </c>
      <c r="AG139" s="96">
        <v>50.278844709987915</v>
      </c>
      <c r="AH139" s="96">
        <v>49.901399034717599</v>
      </c>
      <c r="AI139" s="96">
        <v>52.13730473467885</v>
      </c>
      <c r="AJ139" s="96">
        <v>45.685483504332829</v>
      </c>
      <c r="AK139" s="96">
        <v>42.086491234856474</v>
      </c>
      <c r="AL139" s="96"/>
      <c r="AM139" s="96"/>
      <c r="AN139" s="96"/>
      <c r="AO139" s="96"/>
      <c r="AP139" s="96"/>
      <c r="AQ139" s="96"/>
      <c r="AR139" s="96"/>
      <c r="AS139" s="96"/>
      <c r="AT139" s="96"/>
      <c r="AU139" s="96"/>
      <c r="AV139" s="96"/>
      <c r="AW139" s="96"/>
      <c r="AX139" s="96"/>
      <c r="AY139" s="96"/>
      <c r="AZ139" s="96"/>
      <c r="BA139" s="96"/>
      <c r="BB139" s="96"/>
      <c r="BC139" s="96"/>
      <c r="BD139" s="96"/>
      <c r="BE139" s="96"/>
      <c r="BF139" s="96"/>
      <c r="BG139" s="96"/>
      <c r="BH139" s="96"/>
      <c r="BI139" s="96"/>
      <c r="BJ139" s="96"/>
      <c r="BK139" s="96"/>
      <c r="BL139" s="96"/>
      <c r="BM139" s="96"/>
      <c r="BN139" s="96"/>
      <c r="BO139" s="96"/>
      <c r="BP139" s="96"/>
      <c r="BQ139" s="96"/>
    </row>
    <row r="140" spans="1:69" ht="15.75" x14ac:dyDescent="0.7">
      <c r="A140" s="68"/>
      <c r="H140" s="93" t="s">
        <v>220</v>
      </c>
      <c r="I140" s="96"/>
      <c r="J140" s="96"/>
      <c r="K140" s="96"/>
      <c r="L140" s="96"/>
      <c r="M140" s="96"/>
      <c r="N140" s="96"/>
      <c r="O140" s="96"/>
      <c r="P140" s="96"/>
      <c r="Q140" s="96"/>
      <c r="R140" s="96"/>
      <c r="S140" s="96"/>
      <c r="T140" s="96"/>
      <c r="U140" s="96"/>
      <c r="V140" s="96"/>
      <c r="W140" s="96"/>
      <c r="X140" s="96"/>
      <c r="Y140" s="96"/>
      <c r="Z140" s="96"/>
      <c r="AA140" s="96"/>
      <c r="AB140" s="96"/>
      <c r="AC140" s="96"/>
      <c r="AD140" s="96"/>
      <c r="AE140" s="96"/>
      <c r="AF140" s="96"/>
      <c r="AG140" s="96"/>
      <c r="AH140" s="96"/>
      <c r="AI140" s="96"/>
      <c r="AJ140" s="96"/>
      <c r="AK140" s="96"/>
      <c r="AL140" s="96"/>
      <c r="AM140" s="96">
        <v>40.228408137350684</v>
      </c>
      <c r="AN140" s="96">
        <v>39.90937475653989</v>
      </c>
      <c r="AO140" s="96">
        <v>39.472128711109335</v>
      </c>
      <c r="AP140" s="96">
        <v>39.539876332077206</v>
      </c>
      <c r="AQ140" s="96">
        <v>39.927786984886431</v>
      </c>
      <c r="AR140" s="96">
        <v>39.034314268191082</v>
      </c>
      <c r="AS140" s="96">
        <v>39.144950610536007</v>
      </c>
      <c r="AT140" s="96">
        <v>37.847167603451638</v>
      </c>
      <c r="AU140" s="96">
        <v>38.110598564073761</v>
      </c>
      <c r="AV140" s="96">
        <v>38.025647299437047</v>
      </c>
      <c r="AW140" s="96">
        <v>38.851867880511108</v>
      </c>
      <c r="AX140" s="96">
        <v>39.213388341937673</v>
      </c>
      <c r="AY140" s="96">
        <v>39.431481617029966</v>
      </c>
      <c r="AZ140" s="96">
        <v>39.536196490207473</v>
      </c>
      <c r="BA140" s="96">
        <v>39.749921484518183</v>
      </c>
      <c r="BB140" s="96">
        <v>40.219028368884601</v>
      </c>
      <c r="BC140" s="96">
        <v>40.718064107294438</v>
      </c>
      <c r="BD140" s="96">
        <v>41.106360873615614</v>
      </c>
      <c r="BE140" s="96">
        <v>41.399340467549457</v>
      </c>
      <c r="BF140" s="96">
        <v>42.002844631781628</v>
      </c>
      <c r="BG140" s="96">
        <v>42.709236265065847</v>
      </c>
      <c r="BH140" s="96">
        <v>43.493771165316879</v>
      </c>
      <c r="BI140" s="96">
        <v>44.147473748613351</v>
      </c>
      <c r="BJ140" s="96">
        <v>44.928345617415182</v>
      </c>
      <c r="BK140" s="96">
        <v>45.515342492890461</v>
      </c>
      <c r="BL140" s="96">
        <v>45.828559016525837</v>
      </c>
      <c r="BM140" s="96">
        <v>46.044130810326727</v>
      </c>
      <c r="BN140" s="96">
        <v>46.395115913557532</v>
      </c>
      <c r="BO140" s="96">
        <v>46.706691778915385</v>
      </c>
      <c r="BP140" s="96">
        <v>46.952814355303346</v>
      </c>
      <c r="BQ140" s="96">
        <v>47.115201867113242</v>
      </c>
    </row>
    <row r="141" spans="1:69" ht="15.75" x14ac:dyDescent="0.7">
      <c r="A141" s="68"/>
      <c r="H141" s="93" t="s">
        <v>64</v>
      </c>
      <c r="I141" s="96"/>
      <c r="J141" s="96"/>
      <c r="K141" s="96"/>
      <c r="L141" s="96"/>
      <c r="M141" s="96"/>
      <c r="N141" s="96"/>
      <c r="O141" s="96"/>
      <c r="P141" s="96"/>
      <c r="Q141" s="96"/>
      <c r="R141" s="96"/>
      <c r="S141" s="96"/>
      <c r="T141" s="96"/>
      <c r="U141" s="96"/>
      <c r="V141" s="96"/>
      <c r="W141" s="96"/>
      <c r="X141" s="96"/>
      <c r="Y141" s="96"/>
      <c r="Z141" s="96"/>
      <c r="AA141" s="96"/>
      <c r="AB141" s="96"/>
      <c r="AC141" s="96"/>
      <c r="AD141" s="96"/>
      <c r="AE141" s="96"/>
      <c r="AF141" s="96"/>
      <c r="AG141" s="96"/>
      <c r="AH141" s="96"/>
      <c r="AI141" s="96"/>
      <c r="AJ141" s="96"/>
      <c r="AK141" s="96"/>
      <c r="AL141" s="96"/>
      <c r="AM141" s="96">
        <v>37.24898267936085</v>
      </c>
      <c r="AN141" s="96">
        <v>35.274027368275362</v>
      </c>
      <c r="AO141" s="96">
        <v>34.680744356148161</v>
      </c>
      <c r="AP141" s="96">
        <v>33.767880348699414</v>
      </c>
      <c r="AQ141" s="96">
        <v>32.790063848706041</v>
      </c>
      <c r="AR141" s="96">
        <v>31.824846753679829</v>
      </c>
      <c r="AS141" s="96">
        <v>30.178031837728447</v>
      </c>
      <c r="AT141" s="96">
        <v>28.60835184450665</v>
      </c>
      <c r="AU141" s="96">
        <v>27.485254902747126</v>
      </c>
      <c r="AV141" s="96">
        <v>26.325661351646048</v>
      </c>
      <c r="AW141" s="96">
        <v>24.58809502970843</v>
      </c>
      <c r="AX141" s="96">
        <v>23.551749643771299</v>
      </c>
      <c r="AY141" s="96">
        <v>20.223459520567651</v>
      </c>
      <c r="AZ141" s="96">
        <v>17.306574922264723</v>
      </c>
      <c r="BA141" s="96">
        <v>16.552534231149732</v>
      </c>
      <c r="BB141" s="96">
        <v>14.983035427514579</v>
      </c>
      <c r="BC141" s="96">
        <v>13.363848873622308</v>
      </c>
      <c r="BD141" s="96">
        <v>12.148740476733229</v>
      </c>
      <c r="BE141" s="96">
        <v>11.531625850171654</v>
      </c>
      <c r="BF141" s="96">
        <v>10.901501389081634</v>
      </c>
      <c r="BG141" s="96">
        <v>10.072624962735294</v>
      </c>
      <c r="BH141" s="96">
        <v>8.6521476152961583</v>
      </c>
      <c r="BI141" s="96">
        <v>7.8000803368258724</v>
      </c>
      <c r="BJ141" s="96">
        <v>6.9789279946195339</v>
      </c>
      <c r="BK141" s="96">
        <v>6.2804846047991347</v>
      </c>
      <c r="BL141" s="96">
        <v>5.8258801629171284</v>
      </c>
      <c r="BM141" s="96">
        <v>5.4062734226071205</v>
      </c>
      <c r="BN141" s="96">
        <v>5.0162956689563174</v>
      </c>
      <c r="BO141" s="96">
        <v>4.6740291870428496</v>
      </c>
      <c r="BP141" s="96">
        <v>4.3259450580832652</v>
      </c>
      <c r="BQ141" s="96">
        <v>3.9558391279965162</v>
      </c>
    </row>
    <row r="142" spans="1:69" ht="15.75" x14ac:dyDescent="0.7">
      <c r="A142" s="68"/>
      <c r="H142" s="93" t="s">
        <v>63</v>
      </c>
      <c r="I142" s="96"/>
      <c r="J142" s="96"/>
      <c r="K142" s="96"/>
      <c r="L142" s="96"/>
      <c r="M142" s="96"/>
      <c r="N142" s="96"/>
      <c r="O142" s="96"/>
      <c r="P142" s="96"/>
      <c r="Q142" s="96"/>
      <c r="R142" s="96"/>
      <c r="S142" s="96"/>
      <c r="T142" s="96"/>
      <c r="U142" s="96"/>
      <c r="V142" s="96"/>
      <c r="W142" s="96"/>
      <c r="X142" s="96"/>
      <c r="Y142" s="96"/>
      <c r="Z142" s="96"/>
      <c r="AA142" s="96"/>
      <c r="AB142" s="96"/>
      <c r="AC142" s="96"/>
      <c r="AD142" s="96"/>
      <c r="AE142" s="96"/>
      <c r="AF142" s="96"/>
      <c r="AG142" s="96"/>
      <c r="AH142" s="96"/>
      <c r="AI142" s="96"/>
      <c r="AJ142" s="96"/>
      <c r="AK142" s="96"/>
      <c r="AL142" s="96"/>
      <c r="AM142" s="96">
        <v>37.181573736202402</v>
      </c>
      <c r="AN142" s="96">
        <v>34.987481424397046</v>
      </c>
      <c r="AO142" s="96">
        <v>33.915597375732148</v>
      </c>
      <c r="AP142" s="96">
        <v>32.719171109460063</v>
      </c>
      <c r="AQ142" s="96">
        <v>31.351615655717296</v>
      </c>
      <c r="AR142" s="96">
        <v>29.875827204153047</v>
      </c>
      <c r="AS142" s="96">
        <v>28.003770862191832</v>
      </c>
      <c r="AT142" s="96">
        <v>26.28055061242987</v>
      </c>
      <c r="AU142" s="96">
        <v>24.950316548014413</v>
      </c>
      <c r="AV142" s="96">
        <v>23.534145976295662</v>
      </c>
      <c r="AW142" s="96">
        <v>21.654139491113</v>
      </c>
      <c r="AX142" s="96">
        <v>20.54424114937332</v>
      </c>
      <c r="AY142" s="96">
        <v>17.191977338008037</v>
      </c>
      <c r="AZ142" s="96">
        <v>15.927761770856744</v>
      </c>
      <c r="BA142" s="96">
        <v>12.822700321133057</v>
      </c>
      <c r="BB142" s="96">
        <v>11.30156355747993</v>
      </c>
      <c r="BC142" s="96">
        <v>9.832484264319163</v>
      </c>
      <c r="BD142" s="96">
        <v>8.8345338771704469</v>
      </c>
      <c r="BE142" s="96">
        <v>8.0706343672979717</v>
      </c>
      <c r="BF142" s="96">
        <v>7.3764779895556067</v>
      </c>
      <c r="BG142" s="96">
        <v>6.2384578187687634</v>
      </c>
      <c r="BH142" s="96">
        <v>5.2705791578588572</v>
      </c>
      <c r="BI142" s="96">
        <v>4.2369009234109978</v>
      </c>
      <c r="BJ142" s="96">
        <v>3.5467990116415731</v>
      </c>
      <c r="BK142" s="96">
        <v>2.8238188783069145</v>
      </c>
      <c r="BL142" s="96">
        <v>2.380462917950128</v>
      </c>
      <c r="BM142" s="96">
        <v>1.9813741785674797</v>
      </c>
      <c r="BN142" s="96">
        <v>1.586533732817232</v>
      </c>
      <c r="BO142" s="96">
        <v>1.2132627307593662</v>
      </c>
      <c r="BP142" s="96">
        <v>0.85227483556590666</v>
      </c>
      <c r="BQ142" s="96">
        <v>0.46701950327100317</v>
      </c>
    </row>
    <row r="143" spans="1:69" ht="15.75" x14ac:dyDescent="0.7">
      <c r="A143" s="68"/>
      <c r="H143" s="93" t="s">
        <v>62</v>
      </c>
      <c r="I143" s="96"/>
      <c r="J143" s="96"/>
      <c r="K143" s="96"/>
      <c r="L143" s="96"/>
      <c r="M143" s="96"/>
      <c r="N143" s="96"/>
      <c r="O143" s="96"/>
      <c r="P143" s="96"/>
      <c r="Q143" s="96"/>
      <c r="R143" s="96"/>
      <c r="S143" s="96"/>
      <c r="T143" s="96"/>
      <c r="U143" s="96"/>
      <c r="V143" s="96"/>
      <c r="W143" s="96"/>
      <c r="X143" s="96"/>
      <c r="Y143" s="96"/>
      <c r="Z143" s="96"/>
      <c r="AA143" s="96"/>
      <c r="AB143" s="96"/>
      <c r="AC143" s="96"/>
      <c r="AD143" s="96"/>
      <c r="AE143" s="96"/>
      <c r="AF143" s="96"/>
      <c r="AG143" s="96"/>
      <c r="AH143" s="96"/>
      <c r="AI143" s="96"/>
      <c r="AJ143" s="96"/>
      <c r="AK143" s="96"/>
      <c r="AL143" s="96"/>
      <c r="AM143" s="96">
        <v>37.195340153098932</v>
      </c>
      <c r="AN143" s="96">
        <v>35.081421285546668</v>
      </c>
      <c r="AO143" s="96">
        <v>34.186220922424532</v>
      </c>
      <c r="AP143" s="96">
        <v>32.986792844651426</v>
      </c>
      <c r="AQ143" s="96">
        <v>31.720155651163331</v>
      </c>
      <c r="AR143" s="96">
        <v>30.206321836363674</v>
      </c>
      <c r="AS143" s="96">
        <v>28.282427527966906</v>
      </c>
      <c r="AT143" s="96">
        <v>26.393966029360019</v>
      </c>
      <c r="AU143" s="96">
        <v>24.922520780674706</v>
      </c>
      <c r="AV143" s="96">
        <v>23.496424726491462</v>
      </c>
      <c r="AW143" s="96">
        <v>21.49364152206045</v>
      </c>
      <c r="AX143" s="96">
        <v>20.355824061123744</v>
      </c>
      <c r="AY143" s="96">
        <v>16.871704307991525</v>
      </c>
      <c r="AZ143" s="96">
        <v>15.806339322635448</v>
      </c>
      <c r="BA143" s="96">
        <v>14.250313149776378</v>
      </c>
      <c r="BB143" s="96">
        <v>10.145972949908128</v>
      </c>
      <c r="BC143" s="96">
        <v>8.7152330974576273</v>
      </c>
      <c r="BD143" s="96">
        <v>7.8521822570702993</v>
      </c>
      <c r="BE143" s="96">
        <v>6.783321776666476</v>
      </c>
      <c r="BF143" s="96">
        <v>6.0904456694309639</v>
      </c>
      <c r="BG143" s="96">
        <v>5.196814986224144</v>
      </c>
      <c r="BH143" s="96">
        <v>4.4615884843827587</v>
      </c>
      <c r="BI143" s="96">
        <v>3.1770987259998442</v>
      </c>
      <c r="BJ143" s="96">
        <v>2.0290206182274728</v>
      </c>
      <c r="BK143" s="96">
        <v>1.2403224687197962</v>
      </c>
      <c r="BL143" s="96">
        <v>0.51748918660200438</v>
      </c>
      <c r="BM143" s="96">
        <v>-1.2942658910150229E-2</v>
      </c>
      <c r="BN143" s="96">
        <v>-0.52613898380620494</v>
      </c>
      <c r="BO143" s="96">
        <v>-0.99087200677306875</v>
      </c>
      <c r="BP143" s="96">
        <v>-1.4287063990054207</v>
      </c>
      <c r="BQ143" s="96">
        <v>-1.8186514103421327</v>
      </c>
    </row>
    <row r="144" spans="1:69" ht="15.75" x14ac:dyDescent="0.7">
      <c r="A144" s="68"/>
      <c r="H144" s="93" t="s">
        <v>61</v>
      </c>
      <c r="I144" s="96"/>
      <c r="J144" s="96"/>
      <c r="K144" s="96"/>
      <c r="L144" s="96"/>
      <c r="M144" s="96"/>
      <c r="N144" s="96"/>
      <c r="O144" s="96"/>
      <c r="P144" s="96"/>
      <c r="Q144" s="96"/>
      <c r="R144" s="96"/>
      <c r="S144" s="96"/>
      <c r="T144" s="96"/>
      <c r="U144" s="96"/>
      <c r="V144" s="96"/>
      <c r="W144" s="96"/>
      <c r="X144" s="96"/>
      <c r="Y144" s="96"/>
      <c r="Z144" s="96"/>
      <c r="AA144" s="96"/>
      <c r="AB144" s="96"/>
      <c r="AC144" s="96"/>
      <c r="AD144" s="96"/>
      <c r="AE144" s="96"/>
      <c r="AF144" s="96"/>
      <c r="AG144" s="96"/>
      <c r="AH144" s="96"/>
      <c r="AI144" s="96"/>
      <c r="AJ144" s="96"/>
      <c r="AK144" s="96"/>
      <c r="AL144" s="96"/>
      <c r="AM144" s="96">
        <v>36.632251292287755</v>
      </c>
      <c r="AN144" s="96">
        <v>34.651398606875162</v>
      </c>
      <c r="AO144" s="96">
        <v>33.702844235488897</v>
      </c>
      <c r="AP144" s="96">
        <v>32.510637872003564</v>
      </c>
      <c r="AQ144" s="96">
        <v>31.456208068019411</v>
      </c>
      <c r="AR144" s="96">
        <v>30.506062422141493</v>
      </c>
      <c r="AS144" s="96">
        <v>28.434668676438701</v>
      </c>
      <c r="AT144" s="96">
        <v>26.634372628175381</v>
      </c>
      <c r="AU144" s="96">
        <v>25.319086351651819</v>
      </c>
      <c r="AV144" s="96">
        <v>24.041357327048303</v>
      </c>
      <c r="AW144" s="96">
        <v>22.417273460194128</v>
      </c>
      <c r="AX144" s="96">
        <v>21.308693800970779</v>
      </c>
      <c r="AY144" s="96">
        <v>17.977940418526188</v>
      </c>
      <c r="AZ144" s="96">
        <v>16.738646713607189</v>
      </c>
      <c r="BA144" s="96">
        <v>14.165059032540002</v>
      </c>
      <c r="BB144" s="96">
        <v>12.430672041975548</v>
      </c>
      <c r="BC144" s="96">
        <v>11.220957852458236</v>
      </c>
      <c r="BD144" s="96">
        <v>10.245538242516105</v>
      </c>
      <c r="BE144" s="96">
        <v>9.5754253380939396</v>
      </c>
      <c r="BF144" s="96">
        <v>9.0100769077903582</v>
      </c>
      <c r="BG144" s="96">
        <v>7.5489149870810959</v>
      </c>
      <c r="BH144" s="96">
        <v>6.665351316327448</v>
      </c>
      <c r="BI144" s="96">
        <v>6.0420903169398663</v>
      </c>
      <c r="BJ144" s="96">
        <v>5.4218920517194249</v>
      </c>
      <c r="BK144" s="96">
        <v>4.5254942467967236</v>
      </c>
      <c r="BL144" s="96">
        <v>4.0848618037670876</v>
      </c>
      <c r="BM144" s="96">
        <v>3.4040379980227966</v>
      </c>
      <c r="BN144" s="96">
        <v>3.0259543639320459</v>
      </c>
      <c r="BO144" s="96">
        <v>2.6955410253271821</v>
      </c>
      <c r="BP144" s="96">
        <v>2.4395334511481366</v>
      </c>
      <c r="BQ144" s="96">
        <v>2.1726584854299009</v>
      </c>
    </row>
    <row r="145" spans="1:69" ht="15.75" x14ac:dyDescent="0.7">
      <c r="A145" s="68"/>
      <c r="H145" s="93" t="s">
        <v>60</v>
      </c>
      <c r="I145" s="96"/>
      <c r="J145" s="96"/>
      <c r="K145" s="96"/>
      <c r="L145" s="96"/>
      <c r="M145" s="96"/>
      <c r="N145" s="96"/>
      <c r="O145" s="96"/>
      <c r="P145" s="96"/>
      <c r="Q145" s="96"/>
      <c r="R145" s="96"/>
      <c r="S145" s="96"/>
      <c r="T145" s="96"/>
      <c r="U145" s="96"/>
      <c r="V145" s="96"/>
      <c r="W145" s="96"/>
      <c r="X145" s="96"/>
      <c r="Y145" s="96"/>
      <c r="Z145" s="96"/>
      <c r="AA145" s="96"/>
      <c r="AB145" s="96"/>
      <c r="AC145" s="96"/>
      <c r="AD145" s="96"/>
      <c r="AE145" s="96"/>
      <c r="AF145" s="96"/>
      <c r="AG145" s="96"/>
      <c r="AH145" s="96"/>
      <c r="AI145" s="96"/>
      <c r="AJ145" s="96"/>
      <c r="AK145" s="96"/>
      <c r="AL145" s="96"/>
      <c r="AM145" s="96">
        <v>37.178902953920606</v>
      </c>
      <c r="AN145" s="96">
        <v>34.857457341508308</v>
      </c>
      <c r="AO145" s="96">
        <v>33.736466455181898</v>
      </c>
      <c r="AP145" s="96">
        <v>32.414384090710548</v>
      </c>
      <c r="AQ145" s="96">
        <v>30.932953417710678</v>
      </c>
      <c r="AR145" s="96">
        <v>29.304972564462386</v>
      </c>
      <c r="AS145" s="96">
        <v>27.346638225799243</v>
      </c>
      <c r="AT145" s="96">
        <v>25.535692475108078</v>
      </c>
      <c r="AU145" s="96">
        <v>23.817010620079547</v>
      </c>
      <c r="AV145" s="96">
        <v>21.985939443952056</v>
      </c>
      <c r="AW145" s="96">
        <v>20.001389463284514</v>
      </c>
      <c r="AX145" s="96">
        <v>18.054698896640449</v>
      </c>
      <c r="AY145" s="96">
        <v>14.26927024707285</v>
      </c>
      <c r="AZ145" s="96">
        <v>13.05387447981952</v>
      </c>
      <c r="BA145" s="96">
        <v>11.43472488063934</v>
      </c>
      <c r="BB145" s="96">
        <v>7.2669725448172233</v>
      </c>
      <c r="BC145" s="96">
        <v>6.0964452263019435</v>
      </c>
      <c r="BD145" s="96">
        <v>5.2498996777227855</v>
      </c>
      <c r="BE145" s="96">
        <v>4.4616361434320524</v>
      </c>
      <c r="BF145" s="96">
        <v>3.7690859347736261</v>
      </c>
      <c r="BG145" s="96">
        <v>2.9191431179602132</v>
      </c>
      <c r="BH145" s="96">
        <v>2.1857475574595266</v>
      </c>
      <c r="BI145" s="96">
        <v>1.4565091862544453</v>
      </c>
      <c r="BJ145" s="96">
        <v>0.72890776688730963</v>
      </c>
      <c r="BK145" s="96">
        <v>-2.7661237325729005E-2</v>
      </c>
      <c r="BL145" s="96">
        <v>-0.47522559063662317</v>
      </c>
      <c r="BM145" s="96">
        <v>-0.92137124863473829</v>
      </c>
      <c r="BN145" s="96">
        <v>-1.3539983377807365</v>
      </c>
      <c r="BO145" s="96">
        <v>-1.7691509778484056</v>
      </c>
      <c r="BP145" s="96">
        <v>-2.1625002119883625</v>
      </c>
      <c r="BQ145" s="96">
        <v>-2.7088039735876723</v>
      </c>
    </row>
    <row r="146" spans="1:69" ht="15.75" x14ac:dyDescent="0.7">
      <c r="A146" s="68"/>
    </row>
    <row r="147" spans="1:69" s="91" customFormat="1" ht="15" x14ac:dyDescent="0.6">
      <c r="A147" s="41" t="s">
        <v>586</v>
      </c>
      <c r="B147" s="90"/>
      <c r="C147" s="90"/>
      <c r="D147" s="90"/>
      <c r="E147" s="90"/>
      <c r="F147" s="90"/>
      <c r="G147" s="90"/>
      <c r="J147" s="92"/>
      <c r="K147" s="92"/>
    </row>
    <row r="148" spans="1:69" ht="15.75" x14ac:dyDescent="0.7">
      <c r="A148" s="68"/>
    </row>
    <row r="149" spans="1:69" ht="84.75" customHeight="1" x14ac:dyDescent="0.7">
      <c r="A149" s="68"/>
      <c r="B149" s="521"/>
      <c r="C149" s="521"/>
      <c r="D149" s="521"/>
      <c r="E149" s="521"/>
    </row>
    <row r="150" spans="1:69" ht="338.25" customHeight="1" x14ac:dyDescent="0.7">
      <c r="A150" s="68"/>
      <c r="B150" s="522"/>
      <c r="C150" s="522"/>
      <c r="D150" s="522"/>
      <c r="E150" s="522"/>
    </row>
    <row r="151" spans="1:69" ht="15.75" x14ac:dyDescent="0.7">
      <c r="A151" s="68"/>
    </row>
    <row r="152" spans="1:69" ht="15.75" x14ac:dyDescent="0.7">
      <c r="A152" s="68"/>
      <c r="I152" s="94"/>
      <c r="J152" s="94"/>
      <c r="K152" s="94"/>
      <c r="L152" s="94"/>
      <c r="M152" s="94"/>
      <c r="N152" s="94"/>
      <c r="O152" s="94"/>
      <c r="P152" s="94"/>
      <c r="Q152" s="94"/>
      <c r="R152" s="94"/>
      <c r="S152" s="94"/>
      <c r="T152" s="94"/>
      <c r="U152" s="94"/>
      <c r="V152" s="94"/>
      <c r="W152" s="94"/>
      <c r="X152" s="94"/>
      <c r="Y152" s="94"/>
      <c r="Z152" s="94"/>
      <c r="AA152" s="94"/>
      <c r="AB152" s="94"/>
      <c r="AC152" s="94"/>
      <c r="AD152" s="94"/>
      <c r="AE152" s="94"/>
      <c r="AF152" s="94"/>
      <c r="AG152" s="94"/>
      <c r="AH152" s="94"/>
      <c r="AI152" s="94"/>
      <c r="AJ152" s="94"/>
      <c r="AK152" s="94"/>
      <c r="AL152" s="94"/>
      <c r="AM152" s="94"/>
      <c r="AN152" s="94"/>
      <c r="AO152" s="94"/>
      <c r="AP152" s="94"/>
      <c r="AQ152" s="94"/>
      <c r="AR152" s="94"/>
      <c r="AS152" s="94"/>
      <c r="AT152" s="94"/>
      <c r="AU152" s="94"/>
      <c r="AV152" s="94"/>
      <c r="AW152" s="94"/>
      <c r="AX152" s="94"/>
      <c r="AY152" s="94"/>
      <c r="AZ152" s="94"/>
      <c r="BA152" s="94"/>
      <c r="BB152" s="94"/>
      <c r="BC152" s="94"/>
      <c r="BD152" s="94"/>
      <c r="BE152" s="94"/>
      <c r="BF152" s="94"/>
      <c r="BG152" s="94"/>
      <c r="BH152" s="94"/>
      <c r="BI152" s="94"/>
      <c r="BJ152" s="94"/>
      <c r="BK152" s="94"/>
      <c r="BL152" s="94"/>
      <c r="BM152" s="94"/>
      <c r="BN152" s="94"/>
      <c r="BO152" s="94"/>
      <c r="BP152" s="94"/>
      <c r="BQ152" s="94"/>
    </row>
    <row r="153" spans="1:69" ht="15.75" x14ac:dyDescent="0.7">
      <c r="A153" s="68"/>
      <c r="I153" s="96"/>
      <c r="J153" s="99" t="s">
        <v>471</v>
      </c>
      <c r="K153" s="99"/>
      <c r="L153" s="99"/>
      <c r="M153" s="99"/>
      <c r="N153" s="99"/>
      <c r="O153" s="99" t="s">
        <v>479</v>
      </c>
      <c r="P153" s="96"/>
      <c r="Q153" s="96"/>
      <c r="R153" s="96"/>
      <c r="S153" s="96"/>
      <c r="T153" s="96"/>
      <c r="U153" s="96"/>
      <c r="V153" s="96"/>
      <c r="W153" s="96"/>
      <c r="X153" s="96"/>
      <c r="Y153" s="96"/>
      <c r="Z153" s="96"/>
      <c r="AA153" s="96"/>
      <c r="AB153" s="96"/>
      <c r="AC153" s="96"/>
      <c r="AD153" s="96"/>
      <c r="AE153" s="96"/>
      <c r="AF153" s="96"/>
      <c r="AG153" s="96"/>
      <c r="AH153" s="96"/>
      <c r="AI153" s="96"/>
      <c r="AJ153" s="96"/>
      <c r="AK153" s="96"/>
      <c r="AL153" s="96"/>
      <c r="AM153" s="96"/>
      <c r="AN153" s="96"/>
      <c r="AO153" s="96"/>
      <c r="AP153" s="96"/>
      <c r="AQ153" s="96"/>
      <c r="AR153" s="96"/>
      <c r="AS153" s="96"/>
      <c r="AT153" s="96"/>
      <c r="AU153" s="96"/>
      <c r="AV153" s="96"/>
      <c r="AW153" s="96"/>
      <c r="AX153" s="96"/>
      <c r="AY153" s="96"/>
      <c r="AZ153" s="96"/>
      <c r="BA153" s="96"/>
      <c r="BB153" s="96"/>
      <c r="BC153" s="96"/>
      <c r="BD153" s="96"/>
      <c r="BE153" s="96"/>
      <c r="BF153" s="96"/>
      <c r="BG153" s="96"/>
      <c r="BH153" s="96"/>
      <c r="BI153" s="96"/>
      <c r="BJ153" s="96"/>
      <c r="BK153" s="96"/>
      <c r="BL153" s="96"/>
      <c r="BM153" s="96"/>
      <c r="BN153" s="96"/>
      <c r="BO153" s="96"/>
      <c r="BP153" s="96"/>
      <c r="BQ153" s="96"/>
    </row>
    <row r="154" spans="1:69" ht="15.75" x14ac:dyDescent="0.7">
      <c r="A154" s="68"/>
      <c r="I154" s="96"/>
      <c r="J154" s="99" t="s">
        <v>61</v>
      </c>
      <c r="K154" s="99" t="s">
        <v>64</v>
      </c>
      <c r="L154" s="99" t="s">
        <v>469</v>
      </c>
      <c r="M154" s="99" t="s">
        <v>37</v>
      </c>
      <c r="N154" s="99" t="s">
        <v>60</v>
      </c>
      <c r="O154" s="99" t="s">
        <v>473</v>
      </c>
      <c r="P154" s="96"/>
      <c r="Q154" s="96"/>
      <c r="R154" s="96"/>
      <c r="S154" s="96"/>
      <c r="T154" s="96"/>
      <c r="U154" s="96"/>
      <c r="V154" s="96"/>
      <c r="W154" s="96"/>
      <c r="X154" s="96"/>
      <c r="Y154" s="96"/>
      <c r="Z154" s="96"/>
      <c r="AA154" s="96"/>
      <c r="AB154" s="96"/>
      <c r="AC154" s="96"/>
      <c r="AD154" s="96"/>
      <c r="AE154" s="96"/>
      <c r="AF154" s="96"/>
      <c r="AG154" s="96"/>
      <c r="AH154" s="96"/>
      <c r="AI154" s="96"/>
      <c r="AJ154" s="96"/>
      <c r="AK154" s="96"/>
      <c r="AL154" s="96"/>
      <c r="AM154" s="96"/>
      <c r="AN154" s="96"/>
      <c r="AO154" s="96"/>
      <c r="AP154" s="96"/>
      <c r="AQ154" s="96"/>
      <c r="AR154" s="96"/>
      <c r="AS154" s="96"/>
      <c r="AT154" s="96"/>
      <c r="AU154" s="96"/>
      <c r="AV154" s="96"/>
      <c r="AW154" s="96"/>
      <c r="AX154" s="96"/>
      <c r="AY154" s="96"/>
      <c r="AZ154" s="96"/>
      <c r="BA154" s="96"/>
      <c r="BB154" s="96"/>
      <c r="BC154" s="96"/>
      <c r="BD154" s="96"/>
      <c r="BE154" s="96"/>
      <c r="BF154" s="96"/>
      <c r="BG154" s="96"/>
      <c r="BH154" s="96"/>
      <c r="BI154" s="96"/>
      <c r="BJ154" s="96"/>
      <c r="BK154" s="96"/>
      <c r="BL154" s="96"/>
      <c r="BM154" s="96"/>
      <c r="BN154" s="96"/>
      <c r="BO154" s="96"/>
      <c r="BP154" s="96"/>
      <c r="BQ154" s="96"/>
    </row>
    <row r="155" spans="1:69" ht="15.75" x14ac:dyDescent="0.7">
      <c r="A155" s="68"/>
      <c r="I155" s="96"/>
      <c r="J155" s="96"/>
      <c r="K155" s="96"/>
      <c r="L155" s="96"/>
      <c r="M155" s="96"/>
      <c r="N155" s="96"/>
      <c r="O155" s="96"/>
      <c r="P155" s="96"/>
      <c r="Q155" s="96"/>
      <c r="R155" s="96"/>
      <c r="S155" s="96"/>
      <c r="T155" s="96"/>
      <c r="U155" s="96"/>
      <c r="V155" s="96"/>
      <c r="W155" s="96"/>
      <c r="X155" s="96"/>
      <c r="Y155" s="96"/>
      <c r="Z155" s="96"/>
      <c r="AA155" s="96"/>
      <c r="AB155" s="96"/>
      <c r="AC155" s="96"/>
      <c r="AD155" s="96"/>
      <c r="AE155" s="96"/>
      <c r="AF155" s="96"/>
      <c r="AG155" s="96"/>
      <c r="AH155" s="96"/>
      <c r="AI155" s="96"/>
      <c r="AJ155" s="96"/>
      <c r="AK155" s="96"/>
      <c r="AL155" s="96"/>
      <c r="AM155" s="96"/>
      <c r="AN155" s="96"/>
      <c r="AO155" s="96"/>
      <c r="AP155" s="96"/>
      <c r="AQ155" s="96"/>
      <c r="AR155" s="96"/>
      <c r="AS155" s="96"/>
      <c r="AT155" s="96"/>
      <c r="AU155" s="96"/>
      <c r="AV155" s="96"/>
      <c r="AW155" s="96"/>
      <c r="AX155" s="96"/>
      <c r="AY155" s="96"/>
      <c r="AZ155" s="96"/>
      <c r="BA155" s="96"/>
      <c r="BB155" s="96"/>
      <c r="BC155" s="96"/>
      <c r="BD155" s="96"/>
      <c r="BE155" s="96"/>
      <c r="BF155" s="96"/>
      <c r="BG155" s="96"/>
      <c r="BH155" s="96"/>
      <c r="BI155" s="96"/>
      <c r="BJ155" s="96"/>
      <c r="BK155" s="96"/>
      <c r="BL155" s="96"/>
      <c r="BM155" s="96"/>
      <c r="BN155" s="96"/>
      <c r="BO155" s="96"/>
      <c r="BP155" s="96"/>
      <c r="BQ155" s="96"/>
    </row>
    <row r="156" spans="1:69" ht="15.75" x14ac:dyDescent="0.7">
      <c r="A156" s="68"/>
      <c r="H156" s="93" t="s">
        <v>10</v>
      </c>
      <c r="I156" s="96"/>
      <c r="J156" s="100">
        <v>3.3808467474334039E-2</v>
      </c>
      <c r="K156" s="100">
        <v>4.5538491398218361E-2</v>
      </c>
      <c r="L156" s="100">
        <v>5.7870124033118031E-2</v>
      </c>
      <c r="M156" s="100">
        <v>4.5022128411487054E-2</v>
      </c>
      <c r="N156" s="100">
        <v>2.5593838267007247E-2</v>
      </c>
      <c r="O156" s="100">
        <v>0.14593222271597439</v>
      </c>
      <c r="P156" s="96"/>
      <c r="Q156" s="96"/>
      <c r="R156" s="96"/>
      <c r="S156" s="96"/>
      <c r="T156" s="96"/>
      <c r="U156" s="96"/>
      <c r="V156" s="96"/>
      <c r="W156" s="96"/>
      <c r="X156" s="96"/>
      <c r="Y156" s="96"/>
      <c r="Z156" s="96"/>
      <c r="AA156" s="96"/>
      <c r="AB156" s="96"/>
      <c r="AC156" s="96"/>
      <c r="AD156" s="96"/>
      <c r="AE156" s="96"/>
      <c r="AF156" s="96"/>
      <c r="AG156" s="96"/>
      <c r="AH156" s="96"/>
      <c r="AI156" s="96"/>
      <c r="AJ156" s="96"/>
      <c r="AK156" s="96"/>
      <c r="AL156" s="96"/>
      <c r="AM156" s="96"/>
      <c r="AN156" s="96"/>
      <c r="AO156" s="96"/>
      <c r="AP156" s="96"/>
      <c r="AQ156" s="96"/>
      <c r="AR156" s="96"/>
      <c r="AS156" s="96"/>
      <c r="AT156" s="96"/>
      <c r="AU156" s="96"/>
      <c r="AV156" s="96"/>
      <c r="AW156" s="96"/>
      <c r="AX156" s="96"/>
      <c r="AY156" s="96"/>
      <c r="AZ156" s="96"/>
      <c r="BA156" s="96"/>
      <c r="BB156" s="96"/>
      <c r="BC156" s="96"/>
      <c r="BD156" s="96"/>
      <c r="BE156" s="96"/>
      <c r="BF156" s="96"/>
      <c r="BG156" s="96"/>
      <c r="BH156" s="96"/>
      <c r="BI156" s="96"/>
      <c r="BJ156" s="96"/>
      <c r="BK156" s="96"/>
      <c r="BL156" s="96"/>
      <c r="BM156" s="96"/>
      <c r="BN156" s="96"/>
      <c r="BO156" s="96"/>
      <c r="BP156" s="96"/>
      <c r="BQ156" s="96"/>
    </row>
    <row r="157" spans="1:69" ht="15.75" x14ac:dyDescent="0.7">
      <c r="A157" s="68"/>
      <c r="H157" s="93" t="s">
        <v>11</v>
      </c>
      <c r="I157" s="96"/>
      <c r="J157" s="100">
        <v>0.31456688299308999</v>
      </c>
      <c r="K157" s="100">
        <v>1.0040187339070075</v>
      </c>
      <c r="L157" s="100">
        <v>0.2515394007134617</v>
      </c>
      <c r="M157" s="100">
        <v>9.9503625151716235E-2</v>
      </c>
      <c r="N157" s="100">
        <v>0.15024986205552696</v>
      </c>
      <c r="O157" s="100"/>
      <c r="P157" s="96"/>
      <c r="Q157" s="96"/>
      <c r="R157" s="96"/>
      <c r="S157" s="96"/>
      <c r="T157" s="96"/>
      <c r="U157" s="96"/>
      <c r="V157" s="96"/>
      <c r="W157" s="96"/>
      <c r="X157" s="96"/>
      <c r="Y157" s="96"/>
      <c r="Z157" s="96"/>
      <c r="AA157" s="96"/>
      <c r="AB157" s="96"/>
      <c r="AC157" s="96"/>
      <c r="AD157" s="96"/>
      <c r="AE157" s="96"/>
      <c r="AF157" s="96"/>
      <c r="AG157" s="96"/>
      <c r="AH157" s="96"/>
      <c r="AI157" s="96"/>
      <c r="AJ157" s="96"/>
      <c r="AK157" s="96"/>
      <c r="AL157" s="96"/>
      <c r="AM157" s="96"/>
      <c r="AN157" s="96"/>
      <c r="AO157" s="96"/>
      <c r="AP157" s="96"/>
      <c r="AQ157" s="96"/>
      <c r="AR157" s="96"/>
      <c r="AS157" s="96"/>
      <c r="AT157" s="96"/>
      <c r="AU157" s="96"/>
      <c r="AV157" s="96"/>
      <c r="AW157" s="96"/>
      <c r="AX157" s="96"/>
      <c r="AY157" s="96"/>
      <c r="AZ157" s="96"/>
      <c r="BA157" s="96"/>
      <c r="BB157" s="96"/>
      <c r="BC157" s="96"/>
      <c r="BD157" s="96"/>
      <c r="BE157" s="96"/>
      <c r="BF157" s="96"/>
      <c r="BG157" s="96"/>
      <c r="BH157" s="96"/>
      <c r="BI157" s="96"/>
      <c r="BJ157" s="96"/>
      <c r="BK157" s="96"/>
      <c r="BL157" s="96"/>
      <c r="BM157" s="96"/>
      <c r="BN157" s="96"/>
      <c r="BO157" s="96"/>
      <c r="BP157" s="96"/>
      <c r="BQ157" s="96"/>
    </row>
    <row r="158" spans="1:69" ht="15.75" x14ac:dyDescent="0.7">
      <c r="A158" s="68"/>
      <c r="H158" s="93" t="s">
        <v>187</v>
      </c>
      <c r="I158" s="96"/>
      <c r="J158" s="100">
        <v>0.34129093280534695</v>
      </c>
      <c r="K158" s="100">
        <v>0.60725746886901111</v>
      </c>
      <c r="L158" s="100">
        <v>0.32707676530849422</v>
      </c>
      <c r="M158" s="100">
        <v>4.7992578075246456E-3</v>
      </c>
      <c r="N158" s="100">
        <v>0.23645122315538228</v>
      </c>
      <c r="O158" s="100"/>
      <c r="P158" s="96"/>
      <c r="Q158" s="96"/>
      <c r="R158" s="96"/>
      <c r="S158" s="96"/>
      <c r="T158" s="96"/>
      <c r="U158" s="96"/>
      <c r="V158" s="96"/>
      <c r="W158" s="96"/>
      <c r="X158" s="96"/>
      <c r="Y158" s="96"/>
      <c r="Z158" s="96"/>
      <c r="AA158" s="96"/>
      <c r="AB158" s="96"/>
      <c r="AC158" s="96"/>
      <c r="AD158" s="96"/>
      <c r="AE158" s="96"/>
      <c r="AF158" s="96"/>
      <c r="AG158" s="96"/>
      <c r="AH158" s="96"/>
      <c r="AI158" s="96"/>
      <c r="AJ158" s="96"/>
      <c r="AK158" s="96"/>
      <c r="AL158" s="96"/>
      <c r="AM158" s="96"/>
      <c r="AN158" s="96"/>
      <c r="AO158" s="96"/>
      <c r="AP158" s="96"/>
      <c r="AQ158" s="96"/>
      <c r="AR158" s="96"/>
      <c r="AS158" s="96"/>
      <c r="AT158" s="96"/>
      <c r="AU158" s="96"/>
      <c r="AV158" s="96"/>
      <c r="AW158" s="96"/>
      <c r="AX158" s="96"/>
      <c r="AY158" s="96"/>
      <c r="AZ158" s="96"/>
      <c r="BA158" s="96"/>
      <c r="BB158" s="96"/>
      <c r="BC158" s="96"/>
      <c r="BD158" s="96"/>
      <c r="BE158" s="96"/>
      <c r="BF158" s="96"/>
      <c r="BG158" s="96"/>
      <c r="BH158" s="96"/>
      <c r="BI158" s="96"/>
      <c r="BJ158" s="96"/>
      <c r="BK158" s="96"/>
      <c r="BL158" s="96"/>
      <c r="BM158" s="96"/>
      <c r="BN158" s="96"/>
      <c r="BO158" s="96"/>
      <c r="BP158" s="96"/>
      <c r="BQ158" s="96"/>
    </row>
    <row r="159" spans="1:69" ht="15.75" x14ac:dyDescent="0.7">
      <c r="A159" s="68"/>
      <c r="H159" s="93" t="s">
        <v>186</v>
      </c>
      <c r="I159" s="96"/>
      <c r="J159" s="100">
        <v>1.7912447549154862E-3</v>
      </c>
      <c r="K159" s="100">
        <v>1.8553833674379138E-3</v>
      </c>
      <c r="L159" s="100">
        <v>1.6441757209341716E-3</v>
      </c>
      <c r="M159" s="100">
        <v>1.6441757209437751E-3</v>
      </c>
      <c r="N159" s="100">
        <v>1.6441757209395397E-3</v>
      </c>
      <c r="O159" s="100">
        <v>0.12036969439401134</v>
      </c>
      <c r="P159" s="96"/>
      <c r="Q159" s="96"/>
      <c r="R159" s="96"/>
      <c r="S159" s="96"/>
      <c r="T159" s="96"/>
      <c r="U159" s="96"/>
      <c r="V159" s="96"/>
      <c r="W159" s="96"/>
      <c r="X159" s="96"/>
      <c r="Y159" s="96"/>
      <c r="Z159" s="96"/>
      <c r="AA159" s="96"/>
      <c r="AB159" s="96"/>
      <c r="AC159" s="96"/>
      <c r="AD159" s="96"/>
      <c r="AE159" s="96"/>
      <c r="AF159" s="96"/>
      <c r="AG159" s="96"/>
      <c r="AH159" s="96"/>
      <c r="AI159" s="96"/>
      <c r="AJ159" s="96"/>
      <c r="AK159" s="96"/>
      <c r="AL159" s="96"/>
      <c r="AM159" s="96"/>
      <c r="AN159" s="96"/>
      <c r="AO159" s="96"/>
      <c r="AP159" s="96"/>
      <c r="AQ159" s="96"/>
      <c r="AR159" s="96"/>
      <c r="AS159" s="96"/>
      <c r="AT159" s="96"/>
      <c r="AU159" s="96"/>
      <c r="AV159" s="96"/>
      <c r="AW159" s="96"/>
      <c r="AX159" s="96"/>
      <c r="AY159" s="96"/>
      <c r="AZ159" s="96"/>
      <c r="BA159" s="96"/>
      <c r="BB159" s="96"/>
      <c r="BC159" s="96"/>
      <c r="BD159" s="96"/>
      <c r="BE159" s="96"/>
      <c r="BF159" s="96"/>
      <c r="BG159" s="96"/>
      <c r="BH159" s="96"/>
      <c r="BI159" s="96"/>
      <c r="BJ159" s="96"/>
      <c r="BK159" s="96"/>
      <c r="BL159" s="96"/>
      <c r="BM159" s="96"/>
      <c r="BN159" s="96"/>
      <c r="BO159" s="96"/>
      <c r="BP159" s="96"/>
      <c r="BQ159" s="96"/>
    </row>
    <row r="160" spans="1:69" ht="15.75" x14ac:dyDescent="0.7">
      <c r="A160" s="68"/>
      <c r="H160" s="93" t="s">
        <v>22</v>
      </c>
      <c r="J160" s="100">
        <v>4.1981463269568017E-2</v>
      </c>
      <c r="K160" s="100">
        <v>4.1820293656280816E-2</v>
      </c>
      <c r="L160" s="100">
        <v>4.1820296930322326E-2</v>
      </c>
      <c r="M160" s="100">
        <v>4.1481973705933955E-2</v>
      </c>
      <c r="N160" s="100">
        <v>4.1820296930322437E-2</v>
      </c>
      <c r="O160" s="100">
        <v>2.8374197337605492E-2</v>
      </c>
    </row>
    <row r="161" spans="1:15" ht="15.75" x14ac:dyDescent="0.7">
      <c r="A161" s="68"/>
      <c r="H161" s="93" t="s">
        <v>12</v>
      </c>
      <c r="J161" s="100">
        <v>9.8065157652482762E-2</v>
      </c>
      <c r="K161" s="100">
        <v>0.22574496002435074</v>
      </c>
      <c r="L161" s="100">
        <v>8.7113289454992582E-2</v>
      </c>
      <c r="M161" s="100">
        <v>0.10473920839546415</v>
      </c>
      <c r="N161" s="100">
        <v>2.4328487228886031E-2</v>
      </c>
      <c r="O161" s="100">
        <v>0.16136556940347938</v>
      </c>
    </row>
    <row r="162" spans="1:15" ht="15.75" x14ac:dyDescent="0.7">
      <c r="A162" s="68"/>
      <c r="H162" s="93" t="s">
        <v>13</v>
      </c>
      <c r="J162" s="100">
        <v>4.4103088772306602</v>
      </c>
      <c r="K162" s="100">
        <v>4.8476897347402819</v>
      </c>
      <c r="L162" s="100">
        <v>3.3207648366288303</v>
      </c>
      <c r="M162" s="100">
        <v>2.9994292378634269</v>
      </c>
      <c r="N162" s="100">
        <v>2.9857542704837465</v>
      </c>
      <c r="O162" s="100">
        <v>3.9772293870261528</v>
      </c>
    </row>
    <row r="163" spans="1:15" ht="15.75" x14ac:dyDescent="0.7">
      <c r="A163" s="68"/>
      <c r="H163" s="93" t="s">
        <v>14</v>
      </c>
      <c r="J163" s="100">
        <v>9.5913759124347811E-2</v>
      </c>
      <c r="K163" s="100">
        <v>0.10326216398144585</v>
      </c>
      <c r="L163" s="100">
        <v>6.9880068442031068E-2</v>
      </c>
      <c r="M163" s="100">
        <v>6.0373197660385153E-2</v>
      </c>
      <c r="N163" s="100">
        <v>5.0539120411076622E-3</v>
      </c>
      <c r="O163" s="100">
        <v>7.1189368961309701E-2</v>
      </c>
    </row>
    <row r="164" spans="1:15" ht="15.75" x14ac:dyDescent="0.7">
      <c r="A164" s="68"/>
      <c r="H164" s="93" t="s">
        <v>15</v>
      </c>
      <c r="J164" s="100">
        <v>3.6498660598828475E-2</v>
      </c>
      <c r="K164" s="100">
        <v>3.6498660598828475E-2</v>
      </c>
      <c r="L164" s="100">
        <v>3.649866059882706E-2</v>
      </c>
      <c r="M164" s="100">
        <v>3.4180951678558537E-2</v>
      </c>
      <c r="N164" s="100">
        <v>3.4180951678558537E-2</v>
      </c>
      <c r="O164" s="100">
        <v>5.5425875267668318E-2</v>
      </c>
    </row>
    <row r="165" spans="1:15" ht="15.75" x14ac:dyDescent="0.7">
      <c r="A165" s="68"/>
      <c r="H165" s="93" t="s">
        <v>16</v>
      </c>
      <c r="J165" s="100">
        <v>0.37540393827880592</v>
      </c>
      <c r="K165" s="100">
        <v>0.1817308177964029</v>
      </c>
      <c r="L165" s="100">
        <v>0.294268313116888</v>
      </c>
      <c r="M165" s="100">
        <v>0.41859932532774841</v>
      </c>
      <c r="N165" s="100">
        <v>0.1448542571311224</v>
      </c>
      <c r="O165" s="100">
        <v>0.48927258702377813</v>
      </c>
    </row>
    <row r="166" spans="1:15" ht="15.75" x14ac:dyDescent="0.7">
      <c r="A166" s="68"/>
      <c r="H166" s="93" t="s">
        <v>17</v>
      </c>
      <c r="J166" s="100">
        <v>8.6283864028829746E-2</v>
      </c>
      <c r="K166" s="100">
        <v>8.6788931987182058E-2</v>
      </c>
      <c r="L166" s="100">
        <v>8.5372887832508765E-2</v>
      </c>
      <c r="M166" s="100">
        <v>-3.810878675542978E-2</v>
      </c>
      <c r="N166" s="100">
        <v>8.8283372054643316E-3</v>
      </c>
      <c r="O166" s="100">
        <v>0.10104951975927212</v>
      </c>
    </row>
    <row r="167" spans="1:15" ht="15.75" x14ac:dyDescent="0.7">
      <c r="A167" s="68"/>
      <c r="H167" s="93" t="s">
        <v>474</v>
      </c>
      <c r="J167" s="100"/>
      <c r="K167" s="100"/>
      <c r="L167" s="100"/>
      <c r="M167" s="100"/>
      <c r="N167" s="100"/>
      <c r="O167" s="100">
        <v>1.2884590382949357</v>
      </c>
    </row>
    <row r="168" spans="1:15" ht="15.75" x14ac:dyDescent="0.7">
      <c r="A168" s="68"/>
      <c r="H168" s="93" t="s">
        <v>475</v>
      </c>
      <c r="J168" s="100">
        <v>-3.6632547627813086</v>
      </c>
      <c r="K168" s="100">
        <v>-3.2263665123299328</v>
      </c>
      <c r="L168" s="100">
        <v>-4.1068293155094047</v>
      </c>
      <c r="M168" s="100">
        <v>-5.5903157053098909</v>
      </c>
      <c r="N168" s="100">
        <v>-6.3675635854857369</v>
      </c>
      <c r="O168" s="100">
        <v>-3.7707397754910255</v>
      </c>
    </row>
    <row r="169" spans="1:15" ht="15.75" x14ac:dyDescent="0.7">
      <c r="A169" s="68"/>
      <c r="H169" s="93" t="s">
        <v>20</v>
      </c>
      <c r="J169" s="100">
        <v>0</v>
      </c>
      <c r="K169" s="100">
        <v>0</v>
      </c>
      <c r="L169" s="100">
        <v>0</v>
      </c>
      <c r="M169" s="100">
        <v>0</v>
      </c>
      <c r="N169" s="100">
        <v>0</v>
      </c>
      <c r="O169" s="100">
        <v>-1.2487969285901217</v>
      </c>
    </row>
    <row r="170" spans="1:15" ht="15.75" x14ac:dyDescent="0.7">
      <c r="A170" s="68"/>
      <c r="H170" s="93" t="s">
        <v>44</v>
      </c>
      <c r="J170" s="100">
        <v>2.1726584854299009</v>
      </c>
      <c r="K170" s="100">
        <v>3.9558391279965157</v>
      </c>
      <c r="L170" s="100">
        <v>0.46701950327100317</v>
      </c>
      <c r="M170" s="100">
        <v>-1.8186514103421318</v>
      </c>
      <c r="N170" s="100">
        <v>-2.7088039735876728</v>
      </c>
      <c r="O170" s="100">
        <v>2.6679276846931619</v>
      </c>
    </row>
    <row r="171" spans="1:15" ht="15.75" x14ac:dyDescent="0.7">
      <c r="A171" s="68"/>
      <c r="H171" s="93" t="s">
        <v>476</v>
      </c>
      <c r="J171" s="100"/>
      <c r="K171" s="100"/>
      <c r="L171" s="100"/>
      <c r="M171" s="100"/>
      <c r="N171" s="100"/>
      <c r="O171" s="100">
        <v>1.4191307561030402</v>
      </c>
    </row>
    <row r="172" spans="1:15" ht="15.75" x14ac:dyDescent="0.7">
      <c r="A172" s="68"/>
    </row>
    <row r="173" spans="1:15" s="91" customFormat="1" ht="15" x14ac:dyDescent="0.6">
      <c r="A173" s="41" t="s">
        <v>587</v>
      </c>
      <c r="B173" s="90"/>
      <c r="C173" s="90"/>
      <c r="D173" s="90"/>
      <c r="E173" s="90"/>
      <c r="F173" s="90"/>
      <c r="G173" s="90"/>
      <c r="J173" s="92"/>
      <c r="K173" s="92"/>
    </row>
    <row r="174" spans="1:15" ht="15.75" x14ac:dyDescent="0.7">
      <c r="A174" s="68"/>
    </row>
    <row r="175" spans="1:15" ht="84.75" customHeight="1" x14ac:dyDescent="0.7">
      <c r="A175" s="68"/>
      <c r="B175" s="521"/>
      <c r="C175" s="521"/>
      <c r="D175" s="521"/>
      <c r="E175" s="521"/>
    </row>
    <row r="176" spans="1:15" ht="338.25" customHeight="1" x14ac:dyDescent="0.7">
      <c r="A176" s="68"/>
      <c r="B176" s="522"/>
      <c r="C176" s="522"/>
      <c r="D176" s="522"/>
      <c r="E176" s="522"/>
    </row>
    <row r="177" spans="1:69" ht="15.75" x14ac:dyDescent="0.7">
      <c r="A177" s="68"/>
      <c r="I177" s="94">
        <v>1990</v>
      </c>
      <c r="J177" s="94">
        <v>1991</v>
      </c>
      <c r="K177" s="94">
        <v>1992</v>
      </c>
      <c r="L177" s="94">
        <v>1993</v>
      </c>
      <c r="M177" s="94">
        <v>1994</v>
      </c>
      <c r="N177" s="94">
        <v>1995</v>
      </c>
      <c r="O177" s="94">
        <v>1996</v>
      </c>
      <c r="P177" s="94">
        <v>1997</v>
      </c>
      <c r="Q177" s="94">
        <v>1998</v>
      </c>
      <c r="R177" s="94">
        <v>1999</v>
      </c>
      <c r="S177" s="94">
        <v>2000</v>
      </c>
      <c r="T177" s="94">
        <v>2001</v>
      </c>
      <c r="U177" s="94">
        <v>2002</v>
      </c>
      <c r="V177" s="94">
        <v>2003</v>
      </c>
      <c r="W177" s="94">
        <v>2004</v>
      </c>
      <c r="X177" s="94">
        <v>2005</v>
      </c>
      <c r="Y177" s="94">
        <v>2006</v>
      </c>
      <c r="Z177" s="94">
        <v>2007</v>
      </c>
      <c r="AA177" s="94">
        <v>2008</v>
      </c>
      <c r="AB177" s="94">
        <v>2009</v>
      </c>
      <c r="AC177" s="94">
        <v>2010</v>
      </c>
      <c r="AD177" s="94">
        <v>2011</v>
      </c>
      <c r="AE177" s="94">
        <v>2012</v>
      </c>
      <c r="AF177" s="94">
        <v>2013</v>
      </c>
      <c r="AG177" s="94">
        <v>2014</v>
      </c>
      <c r="AH177" s="94">
        <v>2015</v>
      </c>
      <c r="AI177" s="94">
        <v>2016</v>
      </c>
      <c r="AJ177" s="94">
        <v>2017</v>
      </c>
      <c r="AK177" s="94">
        <v>2018</v>
      </c>
      <c r="AL177" s="94">
        <v>2019</v>
      </c>
      <c r="AM177" s="94">
        <v>2020</v>
      </c>
      <c r="AN177" s="94">
        <v>2021</v>
      </c>
      <c r="AO177" s="94">
        <v>2022</v>
      </c>
      <c r="AP177" s="94">
        <v>2023</v>
      </c>
      <c r="AQ177" s="94">
        <v>2024</v>
      </c>
      <c r="AR177" s="94">
        <v>2025</v>
      </c>
      <c r="AS177" s="94">
        <v>2026</v>
      </c>
      <c r="AT177" s="94">
        <v>2027</v>
      </c>
      <c r="AU177" s="94">
        <v>2028</v>
      </c>
      <c r="AV177" s="94">
        <v>2029</v>
      </c>
      <c r="AW177" s="94">
        <v>2030</v>
      </c>
      <c r="AX177" s="94">
        <v>2031</v>
      </c>
      <c r="AY177" s="94">
        <v>2032</v>
      </c>
      <c r="AZ177" s="94">
        <v>2033</v>
      </c>
      <c r="BA177" s="94">
        <v>2034</v>
      </c>
      <c r="BB177" s="94">
        <v>2035</v>
      </c>
      <c r="BC177" s="94">
        <v>2036</v>
      </c>
      <c r="BD177" s="94">
        <v>2037</v>
      </c>
      <c r="BE177" s="94">
        <v>2038</v>
      </c>
      <c r="BF177" s="94">
        <v>2039</v>
      </c>
      <c r="BG177" s="94">
        <v>2040</v>
      </c>
      <c r="BH177" s="94">
        <v>2041</v>
      </c>
      <c r="BI177" s="94">
        <v>2042</v>
      </c>
      <c r="BJ177" s="94">
        <v>2043</v>
      </c>
      <c r="BK177" s="94">
        <v>2044</v>
      </c>
      <c r="BL177" s="94">
        <v>2045</v>
      </c>
      <c r="BM177" s="94">
        <v>2046</v>
      </c>
      <c r="BN177" s="94">
        <v>2047</v>
      </c>
      <c r="BO177" s="94">
        <v>2048</v>
      </c>
      <c r="BP177" s="94">
        <v>2049</v>
      </c>
      <c r="BQ177" s="94">
        <v>2050</v>
      </c>
    </row>
    <row r="178" spans="1:69" ht="15.75" x14ac:dyDescent="0.7">
      <c r="A178" s="68"/>
      <c r="H178" s="93" t="s">
        <v>221</v>
      </c>
      <c r="I178" s="96">
        <v>28.773741895027239</v>
      </c>
      <c r="J178" s="96"/>
      <c r="K178" s="96"/>
      <c r="L178" s="96"/>
      <c r="M178" s="96"/>
      <c r="N178" s="96">
        <v>29.901978288979439</v>
      </c>
      <c r="O178" s="96"/>
      <c r="P178" s="96"/>
      <c r="Q178" s="96">
        <v>29.744021953357525</v>
      </c>
      <c r="R178" s="96">
        <v>30.267275667105913</v>
      </c>
      <c r="S178" s="96">
        <v>30.022942121787427</v>
      </c>
      <c r="T178" s="96">
        <v>30.408604796565612</v>
      </c>
      <c r="U178" s="96">
        <v>28.082001122686673</v>
      </c>
      <c r="V178" s="96">
        <v>28.396760870305972</v>
      </c>
      <c r="W178" s="96">
        <v>28.371905905317451</v>
      </c>
      <c r="X178" s="96">
        <v>29.283779234120438</v>
      </c>
      <c r="Y178" s="96">
        <v>29.69890423679789</v>
      </c>
      <c r="Z178" s="96">
        <v>28.592933301698022</v>
      </c>
      <c r="AA178" s="96">
        <v>28.258297139590685</v>
      </c>
      <c r="AB178" s="96">
        <v>26.390423126997238</v>
      </c>
      <c r="AC178" s="96">
        <v>26.91096735379741</v>
      </c>
      <c r="AD178" s="96">
        <v>25.583708604227883</v>
      </c>
      <c r="AE178" s="96">
        <v>25.801479912948381</v>
      </c>
      <c r="AF178" s="96">
        <v>25.952822503877059</v>
      </c>
      <c r="AG178" s="96">
        <v>25.136850734162479</v>
      </c>
      <c r="AH178" s="96">
        <v>25.677562681576372</v>
      </c>
      <c r="AI178" s="96">
        <v>25.990112477743359</v>
      </c>
      <c r="AJ178" s="96">
        <v>25.240368036791477</v>
      </c>
      <c r="AK178" s="96">
        <v>24.696638179261072</v>
      </c>
      <c r="AL178" s="96"/>
      <c r="AM178" s="96"/>
      <c r="AN178" s="96"/>
      <c r="AO178" s="96"/>
      <c r="AP178" s="96"/>
      <c r="AQ178" s="96"/>
      <c r="AR178" s="96"/>
      <c r="AS178" s="96"/>
      <c r="AT178" s="96"/>
      <c r="AU178" s="96"/>
      <c r="AV178" s="96"/>
      <c r="AW178" s="96"/>
      <c r="AX178" s="96"/>
      <c r="AY178" s="96"/>
      <c r="AZ178" s="96"/>
      <c r="BA178" s="96"/>
      <c r="BB178" s="96"/>
      <c r="BC178" s="96"/>
      <c r="BD178" s="96"/>
      <c r="BE178" s="96"/>
      <c r="BF178" s="96"/>
      <c r="BG178" s="96"/>
      <c r="BH178" s="96"/>
      <c r="BI178" s="96"/>
      <c r="BJ178" s="96"/>
      <c r="BK178" s="96"/>
      <c r="BL178" s="96"/>
      <c r="BM178" s="96"/>
      <c r="BN178" s="96"/>
      <c r="BO178" s="96"/>
      <c r="BP178" s="96"/>
      <c r="BQ178" s="96"/>
    </row>
    <row r="179" spans="1:69" ht="15.75" x14ac:dyDescent="0.7">
      <c r="A179" s="68"/>
      <c r="H179" s="93" t="s">
        <v>220</v>
      </c>
      <c r="I179" s="96"/>
      <c r="J179" s="96"/>
      <c r="K179" s="96"/>
      <c r="L179" s="96"/>
      <c r="M179" s="96"/>
      <c r="N179" s="96"/>
      <c r="O179" s="96"/>
      <c r="P179" s="96"/>
      <c r="Q179" s="96"/>
      <c r="R179" s="96"/>
      <c r="S179" s="96"/>
      <c r="T179" s="96"/>
      <c r="U179" s="96"/>
      <c r="V179" s="96"/>
      <c r="W179" s="96"/>
      <c r="X179" s="96"/>
      <c r="Y179" s="96"/>
      <c r="Z179" s="96"/>
      <c r="AA179" s="96"/>
      <c r="AB179" s="96"/>
      <c r="AC179" s="96"/>
      <c r="AD179" s="96"/>
      <c r="AE179" s="96"/>
      <c r="AF179" s="96"/>
      <c r="AG179" s="96"/>
      <c r="AH179" s="96"/>
      <c r="AI179" s="96"/>
      <c r="AJ179" s="96"/>
      <c r="AK179" s="96"/>
      <c r="AL179" s="96"/>
      <c r="AM179" s="96">
        <v>23.99326952527904</v>
      </c>
      <c r="AN179" s="96">
        <v>23.90995822766849</v>
      </c>
      <c r="AO179" s="96">
        <v>23.773991052804757</v>
      </c>
      <c r="AP179" s="96">
        <v>23.592090901880315</v>
      </c>
      <c r="AQ179" s="96">
        <v>23.410459919677045</v>
      </c>
      <c r="AR179" s="96">
        <v>23.218648423930777</v>
      </c>
      <c r="AS179" s="96">
        <v>23.03855959053319</v>
      </c>
      <c r="AT179" s="96">
        <v>22.989126097776211</v>
      </c>
      <c r="AU179" s="96">
        <v>22.957348807603445</v>
      </c>
      <c r="AV179" s="96">
        <v>22.924154137839761</v>
      </c>
      <c r="AW179" s="96">
        <v>22.919610529346542</v>
      </c>
      <c r="AX179" s="96">
        <v>22.917057902386407</v>
      </c>
      <c r="AY179" s="96">
        <v>22.919308161311726</v>
      </c>
      <c r="AZ179" s="96">
        <v>22.929752662752922</v>
      </c>
      <c r="BA179" s="96">
        <v>22.936831005646987</v>
      </c>
      <c r="BB179" s="96">
        <v>22.94234908635951</v>
      </c>
      <c r="BC179" s="96">
        <v>22.912038620574414</v>
      </c>
      <c r="BD179" s="96">
        <v>22.891531200827256</v>
      </c>
      <c r="BE179" s="96">
        <v>22.87644121439255</v>
      </c>
      <c r="BF179" s="96">
        <v>22.872207924113528</v>
      </c>
      <c r="BG179" s="96">
        <v>22.880423566124673</v>
      </c>
      <c r="BH179" s="96">
        <v>22.897524153135471</v>
      </c>
      <c r="BI179" s="96">
        <v>22.92492567210115</v>
      </c>
      <c r="BJ179" s="96">
        <v>22.95394101787079</v>
      </c>
      <c r="BK179" s="96">
        <v>22.969160755360488</v>
      </c>
      <c r="BL179" s="96">
        <v>22.977393316082999</v>
      </c>
      <c r="BM179" s="96">
        <v>22.984808090875834</v>
      </c>
      <c r="BN179" s="96">
        <v>22.992685044722755</v>
      </c>
      <c r="BO179" s="96">
        <v>22.991018471507665</v>
      </c>
      <c r="BP179" s="96">
        <v>23.012624708940649</v>
      </c>
      <c r="BQ179" s="96">
        <v>23.031622945102963</v>
      </c>
    </row>
    <row r="180" spans="1:69" ht="15.75" x14ac:dyDescent="0.7">
      <c r="A180" s="68"/>
      <c r="H180" s="93" t="s">
        <v>64</v>
      </c>
      <c r="I180" s="96"/>
      <c r="J180" s="96"/>
      <c r="K180" s="96"/>
      <c r="L180" s="96"/>
      <c r="M180" s="96"/>
      <c r="N180" s="96"/>
      <c r="O180" s="96"/>
      <c r="P180" s="96"/>
      <c r="Q180" s="96"/>
      <c r="R180" s="96"/>
      <c r="S180" s="96"/>
      <c r="T180" s="96"/>
      <c r="U180" s="96"/>
      <c r="V180" s="96"/>
      <c r="W180" s="96"/>
      <c r="X180" s="96"/>
      <c r="Y180" s="96"/>
      <c r="Z180" s="96"/>
      <c r="AA180" s="96"/>
      <c r="AB180" s="96"/>
      <c r="AC180" s="96"/>
      <c r="AD180" s="96"/>
      <c r="AE180" s="96"/>
      <c r="AF180" s="96"/>
      <c r="AG180" s="96"/>
      <c r="AH180" s="96"/>
      <c r="AI180" s="96"/>
      <c r="AJ180" s="96"/>
      <c r="AK180" s="96"/>
      <c r="AL180" s="96"/>
      <c r="AM180" s="96">
        <v>22.737393935974179</v>
      </c>
      <c r="AN180" s="96">
        <v>22.369124740979235</v>
      </c>
      <c r="AO180" s="96">
        <v>21.843853321848794</v>
      </c>
      <c r="AP180" s="96">
        <v>21.338511044641987</v>
      </c>
      <c r="AQ180" s="96">
        <v>20.76113324366408</v>
      </c>
      <c r="AR180" s="96">
        <v>20.08576925228175</v>
      </c>
      <c r="AS180" s="96">
        <v>19.387652847503304</v>
      </c>
      <c r="AT180" s="96">
        <v>18.671720659088614</v>
      </c>
      <c r="AU180" s="96">
        <v>17.937284744873764</v>
      </c>
      <c r="AV180" s="96">
        <v>17.156812228293941</v>
      </c>
      <c r="AW180" s="96">
        <v>16.187306735254019</v>
      </c>
      <c r="AX180" s="96">
        <v>15.531384498185822</v>
      </c>
      <c r="AY180" s="96">
        <v>14.378910416679483</v>
      </c>
      <c r="AZ180" s="96">
        <v>13.751844025943445</v>
      </c>
      <c r="BA180" s="96">
        <v>13.138220990236928</v>
      </c>
      <c r="BB180" s="96">
        <v>12.554385127857136</v>
      </c>
      <c r="BC180" s="96">
        <v>11.95822719124422</v>
      </c>
      <c r="BD180" s="96">
        <v>11.442144572011557</v>
      </c>
      <c r="BE180" s="96">
        <v>10.931001126534381</v>
      </c>
      <c r="BF180" s="96">
        <v>10.457677764609656</v>
      </c>
      <c r="BG180" s="96">
        <v>9.9646324446352459</v>
      </c>
      <c r="BH180" s="96">
        <v>9.3865417759406888</v>
      </c>
      <c r="BI180" s="96">
        <v>8.8187949209243364</v>
      </c>
      <c r="BJ180" s="96">
        <v>8.206954014990357</v>
      </c>
      <c r="BK180" s="96">
        <v>7.8212929656580652</v>
      </c>
      <c r="BL180" s="96">
        <v>7.4592941526678214</v>
      </c>
      <c r="BM180" s="96">
        <v>7.1166520906165083</v>
      </c>
      <c r="BN180" s="96">
        <v>6.8135146956018442</v>
      </c>
      <c r="BO180" s="96">
        <v>6.5125366167994621</v>
      </c>
      <c r="BP180" s="96">
        <v>6.2432915297540852</v>
      </c>
      <c r="BQ180" s="96">
        <v>5.9842781296988869</v>
      </c>
    </row>
    <row r="181" spans="1:69" ht="15.75" x14ac:dyDescent="0.7">
      <c r="A181" s="68"/>
      <c r="H181" s="93" t="s">
        <v>469</v>
      </c>
      <c r="I181" s="96"/>
      <c r="J181" s="96"/>
      <c r="K181" s="96"/>
      <c r="L181" s="96"/>
      <c r="M181" s="96"/>
      <c r="N181" s="96"/>
      <c r="O181" s="96"/>
      <c r="P181" s="96"/>
      <c r="Q181" s="96"/>
      <c r="R181" s="96"/>
      <c r="S181" s="96"/>
      <c r="T181" s="96"/>
      <c r="U181" s="96"/>
      <c r="V181" s="96"/>
      <c r="W181" s="96"/>
      <c r="X181" s="96"/>
      <c r="Y181" s="96"/>
      <c r="Z181" s="96"/>
      <c r="AA181" s="96"/>
      <c r="AB181" s="96"/>
      <c r="AC181" s="96"/>
      <c r="AD181" s="96"/>
      <c r="AE181" s="96"/>
      <c r="AF181" s="96"/>
      <c r="AG181" s="96"/>
      <c r="AH181" s="96"/>
      <c r="AI181" s="96"/>
      <c r="AJ181" s="96"/>
      <c r="AK181" s="96"/>
      <c r="AL181" s="96"/>
      <c r="AM181" s="96">
        <v>22.443452429780084</v>
      </c>
      <c r="AN181" s="96">
        <v>21.987081953690573</v>
      </c>
      <c r="AO181" s="96">
        <v>21.195143865966738</v>
      </c>
      <c r="AP181" s="96">
        <v>20.479855865463318</v>
      </c>
      <c r="AQ181" s="96">
        <v>19.682973310775189</v>
      </c>
      <c r="AR181" s="96">
        <v>18.54988634886077</v>
      </c>
      <c r="AS181" s="96">
        <v>17.830936602644414</v>
      </c>
      <c r="AT181" s="96">
        <v>17.026118208582112</v>
      </c>
      <c r="AU181" s="96">
        <v>16.217783708247712</v>
      </c>
      <c r="AV181" s="96">
        <v>15.434117411578523</v>
      </c>
      <c r="AW181" s="96">
        <v>14.45866624442608</v>
      </c>
      <c r="AX181" s="96">
        <v>13.167677283005254</v>
      </c>
      <c r="AY181" s="96">
        <v>12.502017975005854</v>
      </c>
      <c r="AZ181" s="96">
        <v>11.793465670505036</v>
      </c>
      <c r="BA181" s="96">
        <v>11.106987719145998</v>
      </c>
      <c r="BB181" s="96">
        <v>10.399659258182957</v>
      </c>
      <c r="BC181" s="96">
        <v>9.6881023700504922</v>
      </c>
      <c r="BD181" s="96">
        <v>9.0124583529036872</v>
      </c>
      <c r="BE181" s="96">
        <v>8.2109318504407245</v>
      </c>
      <c r="BF181" s="96">
        <v>7.5281518631405051</v>
      </c>
      <c r="BG181" s="96">
        <v>6.8656011337617597</v>
      </c>
      <c r="BH181" s="96">
        <v>6.4594259301143042</v>
      </c>
      <c r="BI181" s="96">
        <v>6.1221083015879403</v>
      </c>
      <c r="BJ181" s="96">
        <v>5.7954958331269379</v>
      </c>
      <c r="BK181" s="96">
        <v>5.4447677822164042</v>
      </c>
      <c r="BL181" s="96">
        <v>5.1576413023542633</v>
      </c>
      <c r="BM181" s="96">
        <v>4.8944362477028793</v>
      </c>
      <c r="BN181" s="96">
        <v>4.6409000372717184</v>
      </c>
      <c r="BO181" s="96">
        <v>4.3882148089711563</v>
      </c>
      <c r="BP181" s="96">
        <v>4.1658655503800697</v>
      </c>
      <c r="BQ181" s="96">
        <v>3.9391385388066058</v>
      </c>
    </row>
    <row r="182" spans="1:69" ht="15.75" x14ac:dyDescent="0.7">
      <c r="A182" s="68"/>
      <c r="H182" s="93" t="s">
        <v>37</v>
      </c>
      <c r="I182" s="96"/>
      <c r="J182" s="96"/>
      <c r="K182" s="96"/>
      <c r="L182" s="96"/>
      <c r="M182" s="96"/>
      <c r="N182" s="96"/>
      <c r="O182" s="96"/>
      <c r="P182" s="96"/>
      <c r="Q182" s="96"/>
      <c r="R182" s="96"/>
      <c r="S182" s="96"/>
      <c r="T182" s="96"/>
      <c r="U182" s="96"/>
      <c r="V182" s="96"/>
      <c r="W182" s="96"/>
      <c r="X182" s="96"/>
      <c r="Y182" s="96"/>
      <c r="Z182" s="96"/>
      <c r="AA182" s="96"/>
      <c r="AB182" s="96"/>
      <c r="AC182" s="96"/>
      <c r="AD182" s="96"/>
      <c r="AE182" s="96"/>
      <c r="AF182" s="96"/>
      <c r="AG182" s="96"/>
      <c r="AH182" s="96"/>
      <c r="AI182" s="96"/>
      <c r="AJ182" s="96"/>
      <c r="AK182" s="96"/>
      <c r="AL182" s="96"/>
      <c r="AM182" s="96">
        <v>22.418159069017303</v>
      </c>
      <c r="AN182" s="96">
        <v>21.934507647970491</v>
      </c>
      <c r="AO182" s="96">
        <v>21.230170344714292</v>
      </c>
      <c r="AP182" s="96">
        <v>20.518651668095547</v>
      </c>
      <c r="AQ182" s="96">
        <v>19.755410182038158</v>
      </c>
      <c r="AR182" s="96">
        <v>18.458013833539294</v>
      </c>
      <c r="AS182" s="96">
        <v>17.70378438390587</v>
      </c>
      <c r="AT182" s="96">
        <v>16.891956258466788</v>
      </c>
      <c r="AU182" s="96">
        <v>16.033254635323502</v>
      </c>
      <c r="AV182" s="96">
        <v>15.192382685603405</v>
      </c>
      <c r="AW182" s="96">
        <v>14.340856786957669</v>
      </c>
      <c r="AX182" s="96">
        <v>12.986397860767076</v>
      </c>
      <c r="AY182" s="96">
        <v>12.222834470606323</v>
      </c>
      <c r="AZ182" s="96">
        <v>11.374378495298824</v>
      </c>
      <c r="BA182" s="96">
        <v>10.558829216674686</v>
      </c>
      <c r="BB182" s="96">
        <v>9.5386477534168375</v>
      </c>
      <c r="BC182" s="96">
        <v>8.7470444996940202</v>
      </c>
      <c r="BD182" s="96">
        <v>7.8618600244637102</v>
      </c>
      <c r="BE182" s="96">
        <v>7.1091053171115028</v>
      </c>
      <c r="BF182" s="96">
        <v>6.4059528449763992</v>
      </c>
      <c r="BG182" s="96">
        <v>5.7391543764981945</v>
      </c>
      <c r="BH182" s="96">
        <v>5.2660377298135366</v>
      </c>
      <c r="BI182" s="96">
        <v>4.7250294627770151</v>
      </c>
      <c r="BJ182" s="96">
        <v>4.3479397217479026</v>
      </c>
      <c r="BK182" s="96">
        <v>3.9755250704205274</v>
      </c>
      <c r="BL182" s="96">
        <v>3.6447234987428176</v>
      </c>
      <c r="BM182" s="96">
        <v>3.127953686852607</v>
      </c>
      <c r="BN182" s="96">
        <v>2.8178820055414828</v>
      </c>
      <c r="BO182" s="96">
        <v>2.5232101856888915</v>
      </c>
      <c r="BP182" s="96">
        <v>2.2623743889950605</v>
      </c>
      <c r="BQ182" s="96">
        <v>2.0030585200915665</v>
      </c>
    </row>
    <row r="183" spans="1:69" ht="15.75" x14ac:dyDescent="0.7">
      <c r="A183" s="68"/>
      <c r="H183" s="93" t="s">
        <v>61</v>
      </c>
      <c r="I183" s="96"/>
      <c r="J183" s="96"/>
      <c r="K183" s="96"/>
      <c r="L183" s="96"/>
      <c r="M183" s="96"/>
      <c r="N183" s="96"/>
      <c r="O183" s="96"/>
      <c r="P183" s="96"/>
      <c r="Q183" s="96"/>
      <c r="R183" s="96"/>
      <c r="S183" s="96"/>
      <c r="T183" s="96"/>
      <c r="U183" s="96"/>
      <c r="V183" s="96"/>
      <c r="W183" s="96"/>
      <c r="X183" s="96"/>
      <c r="Y183" s="96"/>
      <c r="Z183" s="96"/>
      <c r="AA183" s="96"/>
      <c r="AB183" s="96"/>
      <c r="AC183" s="96"/>
      <c r="AD183" s="96"/>
      <c r="AE183" s="96"/>
      <c r="AF183" s="96"/>
      <c r="AG183" s="96"/>
      <c r="AH183" s="96"/>
      <c r="AI183" s="96"/>
      <c r="AJ183" s="96"/>
      <c r="AK183" s="96"/>
      <c r="AL183" s="96"/>
      <c r="AM183" s="96">
        <v>22.6510885510096</v>
      </c>
      <c r="AN183" s="96">
        <v>22.298216383005176</v>
      </c>
      <c r="AO183" s="96">
        <v>21.633594638527139</v>
      </c>
      <c r="AP183" s="96">
        <v>20.990606174305253</v>
      </c>
      <c r="AQ183" s="96">
        <v>20.269099942321411</v>
      </c>
      <c r="AR183" s="96">
        <v>19.287596869268778</v>
      </c>
      <c r="AS183" s="96">
        <v>18.533644769187916</v>
      </c>
      <c r="AT183" s="96">
        <v>17.67058625734791</v>
      </c>
      <c r="AU183" s="96">
        <v>16.808060717718774</v>
      </c>
      <c r="AV183" s="96">
        <v>15.929360637459995</v>
      </c>
      <c r="AW183" s="96">
        <v>15.046741398480403</v>
      </c>
      <c r="AX183" s="96">
        <v>13.864506549008718</v>
      </c>
      <c r="AY183" s="96">
        <v>13.27788683960055</v>
      </c>
      <c r="AZ183" s="96">
        <v>12.649721708883856</v>
      </c>
      <c r="BA183" s="96">
        <v>12.056230642202067</v>
      </c>
      <c r="BB183" s="96">
        <v>11.449485397038501</v>
      </c>
      <c r="BC183" s="96">
        <v>10.852336803241293</v>
      </c>
      <c r="BD183" s="96">
        <v>10.353262215481031</v>
      </c>
      <c r="BE183" s="96">
        <v>9.8311920542379951</v>
      </c>
      <c r="BF183" s="96">
        <v>9.2815816869318564</v>
      </c>
      <c r="BG183" s="96">
        <v>8.8821669597863568</v>
      </c>
      <c r="BH183" s="96">
        <v>8.4092180629771374</v>
      </c>
      <c r="BI183" s="96">
        <v>7.8665626144983838</v>
      </c>
      <c r="BJ183" s="96">
        <v>7.4541752099806828</v>
      </c>
      <c r="BK183" s="96">
        <v>7.0773833971007143</v>
      </c>
      <c r="BL183" s="96">
        <v>6.7323628164318263</v>
      </c>
      <c r="BM183" s="96">
        <v>6.2177473394912148</v>
      </c>
      <c r="BN183" s="96">
        <v>5.9108346523108288</v>
      </c>
      <c r="BO183" s="96">
        <v>5.6137891020558977</v>
      </c>
      <c r="BP183" s="96">
        <v>5.3583609816423436</v>
      </c>
      <c r="BQ183" s="96">
        <v>5.1049169935758787</v>
      </c>
    </row>
    <row r="184" spans="1:69" ht="15.75" x14ac:dyDescent="0.7">
      <c r="A184" s="68"/>
      <c r="H184" s="93" t="s">
        <v>60</v>
      </c>
      <c r="I184" s="96"/>
      <c r="J184" s="96"/>
      <c r="K184" s="96"/>
      <c r="L184" s="96"/>
      <c r="M184" s="96"/>
      <c r="N184" s="96"/>
      <c r="O184" s="96"/>
      <c r="P184" s="96"/>
      <c r="Q184" s="96"/>
      <c r="R184" s="96"/>
      <c r="S184" s="96"/>
      <c r="T184" s="96"/>
      <c r="U184" s="96"/>
      <c r="V184" s="96"/>
      <c r="W184" s="96"/>
      <c r="X184" s="96"/>
      <c r="Y184" s="96"/>
      <c r="Z184" s="96"/>
      <c r="AA184" s="96"/>
      <c r="AB184" s="96"/>
      <c r="AC184" s="96"/>
      <c r="AD184" s="96"/>
      <c r="AE184" s="96"/>
      <c r="AF184" s="96"/>
      <c r="AG184" s="96"/>
      <c r="AH184" s="96"/>
      <c r="AI184" s="96"/>
      <c r="AJ184" s="96"/>
      <c r="AK184" s="96"/>
      <c r="AL184" s="96"/>
      <c r="AM184" s="96">
        <v>22.440503100972343</v>
      </c>
      <c r="AN184" s="96">
        <v>21.842323726579959</v>
      </c>
      <c r="AO184" s="96">
        <v>20.994456728638713</v>
      </c>
      <c r="AP184" s="96">
        <v>20.199413268935722</v>
      </c>
      <c r="AQ184" s="96">
        <v>19.341003252599567</v>
      </c>
      <c r="AR184" s="96">
        <v>18.113013692405826</v>
      </c>
      <c r="AS184" s="96">
        <v>17.292308457278217</v>
      </c>
      <c r="AT184" s="96">
        <v>16.414222276139011</v>
      </c>
      <c r="AU184" s="96">
        <v>15.540332011305326</v>
      </c>
      <c r="AV184" s="96">
        <v>14.473686268661718</v>
      </c>
      <c r="AW184" s="96">
        <v>12.899672563642763</v>
      </c>
      <c r="AX184" s="96">
        <v>12.0697559042877</v>
      </c>
      <c r="AY184" s="96">
        <v>11.233856180768855</v>
      </c>
      <c r="AZ184" s="96">
        <v>10.384718096126761</v>
      </c>
      <c r="BA184" s="96">
        <v>9.5441973585645261</v>
      </c>
      <c r="BB184" s="96">
        <v>8.5438538314002628</v>
      </c>
      <c r="BC184" s="96">
        <v>7.7485819022732167</v>
      </c>
      <c r="BD184" s="96">
        <v>7.0023325337724982</v>
      </c>
      <c r="BE184" s="96">
        <v>6.2360133735246652</v>
      </c>
      <c r="BF184" s="96">
        <v>5.533368943133036</v>
      </c>
      <c r="BG184" s="96">
        <v>4.79917504013825</v>
      </c>
      <c r="BH184" s="96">
        <v>4.4100091002076702</v>
      </c>
      <c r="BI184" s="96">
        <v>4.0274575293221764</v>
      </c>
      <c r="BJ184" s="96">
        <v>3.6852208678260587</v>
      </c>
      <c r="BK184" s="96">
        <v>3.3271360031742914</v>
      </c>
      <c r="BL184" s="96">
        <v>3.0293189802845086</v>
      </c>
      <c r="BM184" s="96">
        <v>2.7414118119823634</v>
      </c>
      <c r="BN184" s="96">
        <v>2.4627258937066552</v>
      </c>
      <c r="BO184" s="96">
        <v>2.1795281916250016</v>
      </c>
      <c r="BP184" s="96">
        <v>1.9252410281016683</v>
      </c>
      <c r="BQ184" s="96">
        <v>1.6694766650082711</v>
      </c>
    </row>
    <row r="185" spans="1:69" ht="15.75" x14ac:dyDescent="0.7">
      <c r="A185" s="68"/>
    </row>
    <row r="186" spans="1:69" s="91" customFormat="1" ht="15" x14ac:dyDescent="0.6">
      <c r="A186" s="41" t="s">
        <v>588</v>
      </c>
      <c r="B186" s="90"/>
      <c r="C186" s="90"/>
      <c r="D186" s="90"/>
      <c r="E186" s="90"/>
      <c r="F186" s="90"/>
      <c r="G186" s="90"/>
      <c r="J186" s="92"/>
      <c r="K186" s="92"/>
    </row>
    <row r="187" spans="1:69" ht="15.75" x14ac:dyDescent="0.7">
      <c r="A187" s="68"/>
    </row>
    <row r="188" spans="1:69" ht="84.75" customHeight="1" x14ac:dyDescent="0.7">
      <c r="A188" s="68"/>
      <c r="B188" s="521"/>
      <c r="C188" s="521"/>
      <c r="D188" s="521"/>
      <c r="E188" s="521"/>
    </row>
    <row r="189" spans="1:69" ht="338.25" customHeight="1" x14ac:dyDescent="0.7">
      <c r="A189" s="68"/>
      <c r="B189" s="522"/>
      <c r="C189" s="522"/>
      <c r="D189" s="522"/>
      <c r="E189" s="522"/>
    </row>
    <row r="190" spans="1:69" ht="15.75" x14ac:dyDescent="0.7">
      <c r="A190" s="68"/>
    </row>
    <row r="191" spans="1:69" ht="15.75" x14ac:dyDescent="0.7">
      <c r="A191" s="68"/>
      <c r="I191" s="96"/>
      <c r="J191" s="99" t="s">
        <v>471</v>
      </c>
      <c r="K191" s="99"/>
      <c r="L191" s="99"/>
      <c r="M191" s="99"/>
      <c r="N191" s="99"/>
      <c r="O191" s="99" t="s">
        <v>479</v>
      </c>
      <c r="P191" s="96"/>
      <c r="Q191" s="96"/>
      <c r="R191" s="96"/>
      <c r="S191" s="96"/>
      <c r="T191" s="96"/>
      <c r="U191" s="96"/>
      <c r="V191" s="96"/>
      <c r="W191" s="96"/>
      <c r="X191" s="96"/>
      <c r="Y191" s="96"/>
      <c r="Z191" s="96"/>
      <c r="AA191" s="96"/>
      <c r="AB191" s="96"/>
      <c r="AC191" s="96"/>
      <c r="AD191" s="96"/>
      <c r="AE191" s="96"/>
      <c r="AF191" s="96"/>
      <c r="AG191" s="96"/>
      <c r="AH191" s="96"/>
      <c r="AI191" s="96"/>
      <c r="AJ191" s="96"/>
      <c r="AK191" s="96"/>
      <c r="AL191" s="96"/>
      <c r="AM191" s="96"/>
      <c r="AN191" s="96"/>
      <c r="AO191" s="96"/>
      <c r="AP191" s="96"/>
      <c r="AQ191" s="96"/>
      <c r="AR191" s="96"/>
      <c r="AS191" s="96"/>
      <c r="AT191" s="96"/>
      <c r="AU191" s="96"/>
      <c r="AV191" s="96"/>
      <c r="AW191" s="96"/>
      <c r="AX191" s="96"/>
      <c r="AY191" s="96"/>
      <c r="AZ191" s="96"/>
      <c r="BA191" s="96"/>
      <c r="BB191" s="96"/>
      <c r="BC191" s="96"/>
      <c r="BD191" s="96"/>
      <c r="BE191" s="96"/>
      <c r="BF191" s="96"/>
      <c r="BG191" s="96"/>
      <c r="BH191" s="96"/>
      <c r="BI191" s="96"/>
      <c r="BJ191" s="96"/>
      <c r="BK191" s="96"/>
      <c r="BL191" s="96"/>
      <c r="BM191" s="96"/>
      <c r="BN191" s="96"/>
      <c r="BO191" s="96"/>
      <c r="BP191" s="96"/>
      <c r="BQ191" s="96"/>
    </row>
    <row r="192" spans="1:69" ht="15.75" x14ac:dyDescent="0.7">
      <c r="A192" s="68"/>
      <c r="I192" s="96"/>
      <c r="J192" s="99" t="s">
        <v>61</v>
      </c>
      <c r="K192" s="99" t="s">
        <v>64</v>
      </c>
      <c r="L192" s="99" t="s">
        <v>469</v>
      </c>
      <c r="M192" s="99" t="s">
        <v>37</v>
      </c>
      <c r="N192" s="99" t="s">
        <v>60</v>
      </c>
      <c r="O192" s="99" t="s">
        <v>473</v>
      </c>
      <c r="P192" s="96"/>
      <c r="Q192" s="96"/>
      <c r="R192" s="96"/>
      <c r="S192" s="96"/>
      <c r="T192" s="96"/>
      <c r="U192" s="96"/>
      <c r="V192" s="96"/>
      <c r="W192" s="96"/>
      <c r="X192" s="96"/>
      <c r="Y192" s="96"/>
      <c r="Z192" s="96"/>
      <c r="AA192" s="96"/>
      <c r="AB192" s="96"/>
      <c r="AC192" s="96"/>
      <c r="AD192" s="96"/>
      <c r="AE192" s="96"/>
      <c r="AF192" s="96"/>
      <c r="AG192" s="96"/>
      <c r="AH192" s="96"/>
      <c r="AI192" s="96"/>
      <c r="AJ192" s="96"/>
      <c r="AK192" s="96"/>
      <c r="AL192" s="96"/>
      <c r="AM192" s="96"/>
      <c r="AN192" s="96"/>
      <c r="AO192" s="96"/>
      <c r="AP192" s="96"/>
      <c r="AQ192" s="96"/>
      <c r="AR192" s="96"/>
      <c r="AS192" s="96"/>
      <c r="AT192" s="96"/>
      <c r="AU192" s="96"/>
      <c r="AV192" s="96"/>
      <c r="AW192" s="96"/>
      <c r="AX192" s="96"/>
      <c r="AY192" s="96"/>
      <c r="AZ192" s="96"/>
      <c r="BA192" s="96"/>
      <c r="BB192" s="96"/>
      <c r="BC192" s="96"/>
      <c r="BD192" s="96"/>
      <c r="BE192" s="96"/>
      <c r="BF192" s="96"/>
      <c r="BG192" s="96"/>
      <c r="BH192" s="96"/>
      <c r="BI192" s="96"/>
      <c r="BJ192" s="96"/>
      <c r="BK192" s="96"/>
      <c r="BL192" s="96"/>
      <c r="BM192" s="96"/>
      <c r="BN192" s="96"/>
      <c r="BO192" s="96"/>
      <c r="BP192" s="96"/>
      <c r="BQ192" s="96"/>
    </row>
    <row r="193" spans="1:69" ht="15.75" x14ac:dyDescent="0.7">
      <c r="A193" s="68"/>
      <c r="I193" s="96"/>
      <c r="J193" s="96"/>
      <c r="K193" s="96"/>
      <c r="L193" s="96"/>
      <c r="M193" s="96"/>
      <c r="N193" s="96"/>
      <c r="O193" s="96"/>
      <c r="P193" s="96"/>
      <c r="Q193" s="96"/>
      <c r="R193" s="96"/>
      <c r="S193" s="96"/>
      <c r="T193" s="96"/>
      <c r="U193" s="96"/>
      <c r="V193" s="96"/>
      <c r="W193" s="96"/>
      <c r="X193" s="96"/>
      <c r="Y193" s="96"/>
      <c r="Z193" s="96"/>
      <c r="AA193" s="96"/>
      <c r="AB193" s="96"/>
      <c r="AC193" s="96"/>
      <c r="AD193" s="96"/>
      <c r="AE193" s="96"/>
      <c r="AF193" s="96"/>
      <c r="AG193" s="96"/>
      <c r="AH193" s="96"/>
      <c r="AI193" s="96"/>
      <c r="AJ193" s="96"/>
      <c r="AK193" s="96"/>
      <c r="AL193" s="96"/>
      <c r="AM193" s="96"/>
      <c r="AN193" s="96"/>
      <c r="AO193" s="96"/>
      <c r="AP193" s="96"/>
      <c r="AQ193" s="96"/>
      <c r="AR193" s="96"/>
      <c r="AS193" s="96"/>
      <c r="AT193" s="96"/>
      <c r="AU193" s="96"/>
      <c r="AV193" s="96"/>
      <c r="AW193" s="96"/>
      <c r="AX193" s="96"/>
      <c r="AY193" s="96"/>
      <c r="AZ193" s="96"/>
      <c r="BA193" s="96"/>
      <c r="BB193" s="96"/>
      <c r="BC193" s="96"/>
      <c r="BD193" s="96"/>
      <c r="BE193" s="96"/>
      <c r="BF193" s="96"/>
      <c r="BG193" s="96"/>
      <c r="BH193" s="96"/>
      <c r="BI193" s="96"/>
      <c r="BJ193" s="96"/>
      <c r="BK193" s="96"/>
      <c r="BL193" s="96"/>
      <c r="BM193" s="96"/>
      <c r="BN193" s="96"/>
      <c r="BO193" s="96"/>
      <c r="BP193" s="96"/>
      <c r="BQ193" s="96"/>
    </row>
    <row r="194" spans="1:69" ht="15.75" x14ac:dyDescent="0.7">
      <c r="A194" s="68"/>
      <c r="H194" s="93" t="s">
        <v>10</v>
      </c>
      <c r="I194" s="96"/>
      <c r="J194" s="100">
        <v>2.9317204491668161E-2</v>
      </c>
      <c r="K194" s="100">
        <v>3.8838223521404834E-2</v>
      </c>
      <c r="L194" s="100">
        <v>4.9682679399937334E-2</v>
      </c>
      <c r="M194" s="100">
        <v>4.0259194209515466E-2</v>
      </c>
      <c r="N194" s="100">
        <v>2.1332626118850669E-2</v>
      </c>
      <c r="O194" s="100">
        <v>6.9039876914335566E-2</v>
      </c>
      <c r="P194" s="96"/>
      <c r="Q194" s="96"/>
      <c r="R194" s="96"/>
      <c r="S194" s="96"/>
      <c r="T194" s="96"/>
      <c r="U194" s="96"/>
      <c r="V194" s="96"/>
      <c r="W194" s="96"/>
      <c r="X194" s="96"/>
      <c r="Y194" s="96"/>
      <c r="Z194" s="96"/>
      <c r="AA194" s="96"/>
      <c r="AB194" s="96"/>
      <c r="AC194" s="96"/>
      <c r="AD194" s="96"/>
      <c r="AE194" s="96"/>
      <c r="AF194" s="96"/>
      <c r="AG194" s="96"/>
      <c r="AH194" s="96"/>
      <c r="AI194" s="96"/>
      <c r="AJ194" s="96"/>
      <c r="AK194" s="96"/>
      <c r="AL194" s="96"/>
      <c r="AM194" s="96"/>
      <c r="AN194" s="96"/>
      <c r="AO194" s="96"/>
      <c r="AP194" s="96"/>
      <c r="AQ194" s="96"/>
      <c r="AR194" s="96"/>
      <c r="AS194" s="96"/>
      <c r="AT194" s="96"/>
      <c r="AU194" s="96"/>
      <c r="AV194" s="96"/>
      <c r="AW194" s="96"/>
      <c r="AX194" s="96"/>
      <c r="AY194" s="96"/>
      <c r="AZ194" s="96"/>
      <c r="BA194" s="96"/>
      <c r="BB194" s="96"/>
      <c r="BC194" s="96"/>
      <c r="BD194" s="96"/>
      <c r="BE194" s="96"/>
      <c r="BF194" s="96"/>
      <c r="BG194" s="96"/>
      <c r="BH194" s="96"/>
      <c r="BI194" s="96"/>
      <c r="BJ194" s="96"/>
      <c r="BK194" s="96"/>
      <c r="BL194" s="96"/>
      <c r="BM194" s="96"/>
      <c r="BN194" s="96"/>
      <c r="BO194" s="96"/>
      <c r="BP194" s="96"/>
      <c r="BQ194" s="96"/>
    </row>
    <row r="195" spans="1:69" ht="15.75" x14ac:dyDescent="0.7">
      <c r="A195" s="68"/>
      <c r="H195" s="93" t="s">
        <v>11</v>
      </c>
      <c r="I195" s="96"/>
      <c r="J195" s="100">
        <v>-5.2938496396235671E-2</v>
      </c>
      <c r="K195" s="100">
        <v>-5.6681346116621269E-2</v>
      </c>
      <c r="L195" s="100">
        <v>-1.5851262816885561E-2</v>
      </c>
      <c r="M195" s="100">
        <v>-8.4666625077255336E-2</v>
      </c>
      <c r="N195" s="100">
        <v>-4.0702282049038717E-2</v>
      </c>
      <c r="O195" s="100"/>
      <c r="P195" s="96"/>
      <c r="Q195" s="96"/>
      <c r="R195" s="96"/>
      <c r="S195" s="96"/>
      <c r="T195" s="96"/>
      <c r="U195" s="96"/>
      <c r="V195" s="96"/>
      <c r="W195" s="96"/>
      <c r="X195" s="96"/>
      <c r="Y195" s="96"/>
      <c r="Z195" s="96"/>
      <c r="AA195" s="96"/>
      <c r="AB195" s="96"/>
      <c r="AC195" s="96"/>
      <c r="AD195" s="96"/>
      <c r="AE195" s="96"/>
      <c r="AF195" s="96"/>
      <c r="AG195" s="96"/>
      <c r="AH195" s="96"/>
      <c r="AI195" s="96"/>
      <c r="AJ195" s="96"/>
      <c r="AK195" s="96"/>
      <c r="AL195" s="96"/>
      <c r="AM195" s="96"/>
      <c r="AN195" s="96"/>
      <c r="AO195" s="96"/>
      <c r="AP195" s="96"/>
      <c r="AQ195" s="96"/>
      <c r="AR195" s="96"/>
      <c r="AS195" s="96"/>
      <c r="AT195" s="96"/>
      <c r="AU195" s="96"/>
      <c r="AV195" s="96"/>
      <c r="AW195" s="96"/>
      <c r="AX195" s="96"/>
      <c r="AY195" s="96"/>
      <c r="AZ195" s="96"/>
      <c r="BA195" s="96"/>
      <c r="BB195" s="96"/>
      <c r="BC195" s="96"/>
      <c r="BD195" s="96"/>
      <c r="BE195" s="96"/>
      <c r="BF195" s="96"/>
      <c r="BG195" s="96"/>
      <c r="BH195" s="96"/>
      <c r="BI195" s="96"/>
      <c r="BJ195" s="96"/>
      <c r="BK195" s="96"/>
      <c r="BL195" s="96"/>
      <c r="BM195" s="96"/>
      <c r="BN195" s="96"/>
      <c r="BO195" s="96"/>
      <c r="BP195" s="96"/>
      <c r="BQ195" s="96"/>
    </row>
    <row r="196" spans="1:69" ht="15.75" x14ac:dyDescent="0.7">
      <c r="A196" s="68"/>
      <c r="H196" s="93" t="s">
        <v>187</v>
      </c>
      <c r="I196" s="96"/>
      <c r="J196" s="100">
        <v>5.6642954340799537E-2</v>
      </c>
      <c r="K196" s="100">
        <v>7.0033925237891606E-2</v>
      </c>
      <c r="L196" s="100">
        <v>4.5087697918341593E-2</v>
      </c>
      <c r="M196" s="100">
        <v>1.3250148654334361E-3</v>
      </c>
      <c r="N196" s="100">
        <v>3.461506524551871E-2</v>
      </c>
      <c r="O196" s="100"/>
      <c r="P196" s="96"/>
      <c r="Q196" s="96"/>
      <c r="R196" s="96"/>
      <c r="S196" s="96"/>
      <c r="T196" s="96"/>
      <c r="U196" s="96"/>
      <c r="V196" s="96"/>
      <c r="W196" s="96"/>
      <c r="X196" s="96"/>
      <c r="Y196" s="96"/>
      <c r="Z196" s="96"/>
      <c r="AA196" s="96"/>
      <c r="AB196" s="96"/>
      <c r="AC196" s="96"/>
      <c r="AD196" s="96"/>
      <c r="AE196" s="96"/>
      <c r="AF196" s="96"/>
      <c r="AG196" s="96"/>
      <c r="AH196" s="96"/>
      <c r="AI196" s="96"/>
      <c r="AJ196" s="96"/>
      <c r="AK196" s="96"/>
      <c r="AL196" s="96"/>
      <c r="AM196" s="96"/>
      <c r="AN196" s="96"/>
      <c r="AO196" s="96"/>
      <c r="AP196" s="96"/>
      <c r="AQ196" s="96"/>
      <c r="AR196" s="96"/>
      <c r="AS196" s="96"/>
      <c r="AT196" s="96"/>
      <c r="AU196" s="96"/>
      <c r="AV196" s="96"/>
      <c r="AW196" s="96"/>
      <c r="AX196" s="96"/>
      <c r="AY196" s="96"/>
      <c r="AZ196" s="96"/>
      <c r="BA196" s="96"/>
      <c r="BB196" s="96"/>
      <c r="BC196" s="96"/>
      <c r="BD196" s="96"/>
      <c r="BE196" s="96"/>
      <c r="BF196" s="96"/>
      <c r="BG196" s="96"/>
      <c r="BH196" s="96"/>
      <c r="BI196" s="96"/>
      <c r="BJ196" s="96"/>
      <c r="BK196" s="96"/>
      <c r="BL196" s="96"/>
      <c r="BM196" s="96"/>
      <c r="BN196" s="96"/>
      <c r="BO196" s="96"/>
      <c r="BP196" s="96"/>
      <c r="BQ196" s="96"/>
    </row>
    <row r="197" spans="1:69" ht="15.75" x14ac:dyDescent="0.7">
      <c r="A197" s="68"/>
      <c r="H197" s="93" t="s">
        <v>186</v>
      </c>
      <c r="I197" s="96"/>
      <c r="J197" s="100">
        <v>1.2678412882231643E-3</v>
      </c>
      <c r="K197" s="100">
        <v>1.4422395670072416E-3</v>
      </c>
      <c r="L197" s="100">
        <v>9.5589859149978009E-4</v>
      </c>
      <c r="M197" s="100">
        <v>9.5589859149853456E-4</v>
      </c>
      <c r="N197" s="100">
        <v>9.5589859149788231E-4</v>
      </c>
      <c r="O197" s="100">
        <v>3.3409834510922408E-2</v>
      </c>
      <c r="P197" s="96"/>
      <c r="Q197" s="96"/>
      <c r="R197" s="96"/>
      <c r="S197" s="96"/>
      <c r="T197" s="96"/>
      <c r="U197" s="96"/>
      <c r="V197" s="96"/>
      <c r="W197" s="96"/>
      <c r="X197" s="96"/>
      <c r="Y197" s="96"/>
      <c r="Z197" s="96"/>
      <c r="AA197" s="96"/>
      <c r="AB197" s="96"/>
      <c r="AC197" s="96"/>
      <c r="AD197" s="96"/>
      <c r="AE197" s="96"/>
      <c r="AF197" s="96"/>
      <c r="AG197" s="96"/>
      <c r="AH197" s="96"/>
      <c r="AI197" s="96"/>
      <c r="AJ197" s="96"/>
      <c r="AK197" s="96"/>
      <c r="AL197" s="96"/>
      <c r="AM197" s="96"/>
      <c r="AN197" s="96"/>
      <c r="AO197" s="96"/>
      <c r="AP197" s="96"/>
      <c r="AQ197" s="96"/>
      <c r="AR197" s="96"/>
      <c r="AS197" s="96"/>
      <c r="AT197" s="96"/>
      <c r="AU197" s="96"/>
      <c r="AV197" s="96"/>
      <c r="AW197" s="96"/>
      <c r="AX197" s="96"/>
      <c r="AY197" s="96"/>
      <c r="AZ197" s="96"/>
      <c r="BA197" s="96"/>
      <c r="BB197" s="96"/>
      <c r="BC197" s="96"/>
      <c r="BD197" s="96"/>
      <c r="BE197" s="96"/>
      <c r="BF197" s="96"/>
      <c r="BG197" s="96"/>
      <c r="BH197" s="96"/>
      <c r="BI197" s="96"/>
      <c r="BJ197" s="96"/>
      <c r="BK197" s="96"/>
      <c r="BL197" s="96"/>
      <c r="BM197" s="96"/>
      <c r="BN197" s="96"/>
      <c r="BO197" s="96"/>
      <c r="BP197" s="96"/>
      <c r="BQ197" s="96"/>
    </row>
    <row r="198" spans="1:69" ht="15.75" x14ac:dyDescent="0.7">
      <c r="A198" s="68"/>
      <c r="H198" s="93" t="s">
        <v>22</v>
      </c>
      <c r="J198" s="100">
        <v>1.6656335632486093E-2</v>
      </c>
      <c r="K198" s="100">
        <v>1.6588530267672645E-2</v>
      </c>
      <c r="L198" s="100">
        <v>1.6588531647686054E-2</v>
      </c>
      <c r="M198" s="100">
        <v>1.6469704487316494E-2</v>
      </c>
      <c r="N198" s="100">
        <v>1.6588531647685943E-2</v>
      </c>
      <c r="O198" s="100">
        <v>1.6985795342614497E-2</v>
      </c>
    </row>
    <row r="199" spans="1:69" ht="15.75" x14ac:dyDescent="0.7">
      <c r="A199" s="68"/>
      <c r="H199" s="93" t="s">
        <v>12</v>
      </c>
      <c r="J199" s="100">
        <v>0.16498151326129978</v>
      </c>
      <c r="K199" s="100">
        <v>0.15501987813296747</v>
      </c>
      <c r="L199" s="100">
        <v>0</v>
      </c>
      <c r="M199" s="100">
        <v>0</v>
      </c>
      <c r="N199" s="100">
        <v>0</v>
      </c>
      <c r="O199" s="100">
        <v>7.6528265669617221E-2</v>
      </c>
    </row>
    <row r="200" spans="1:69" ht="15.75" x14ac:dyDescent="0.7">
      <c r="A200" s="68"/>
      <c r="H200" s="93" t="s">
        <v>13</v>
      </c>
      <c r="J200" s="100">
        <v>4.2182232725887276</v>
      </c>
      <c r="K200" s="100">
        <v>4.6203931797325755</v>
      </c>
      <c r="L200" s="100">
        <v>3.1638486756880937</v>
      </c>
      <c r="M200" s="100">
        <v>2.851462908898533</v>
      </c>
      <c r="N200" s="100">
        <v>2.8408911878747722</v>
      </c>
      <c r="O200" s="100">
        <v>3.9330405237180202</v>
      </c>
    </row>
    <row r="201" spans="1:69" ht="15.75" x14ac:dyDescent="0.7">
      <c r="A201" s="68"/>
      <c r="H201" s="93" t="s">
        <v>14</v>
      </c>
      <c r="J201" s="100">
        <v>0.25389197521669393</v>
      </c>
      <c r="K201" s="100">
        <v>0.27333929472011004</v>
      </c>
      <c r="L201" s="100">
        <v>0.16713965684746424</v>
      </c>
      <c r="M201" s="100">
        <v>0.15806199346632493</v>
      </c>
      <c r="N201" s="100">
        <v>1.1465378202750454E-2</v>
      </c>
      <c r="O201" s="100">
        <v>0.29741079542031379</v>
      </c>
    </row>
    <row r="202" spans="1:69" ht="15.75" x14ac:dyDescent="0.7">
      <c r="A202" s="68"/>
      <c r="H202" s="93" t="s">
        <v>15</v>
      </c>
      <c r="J202" s="100">
        <v>2.2705920835486521E-2</v>
      </c>
      <c r="K202" s="100">
        <v>2.2705920835486521E-2</v>
      </c>
      <c r="L202" s="100">
        <v>2.270592083548598E-2</v>
      </c>
      <c r="M202" s="100">
        <v>2.1288299724152537E-2</v>
      </c>
      <c r="N202" s="100">
        <v>2.1288299724152537E-2</v>
      </c>
      <c r="O202" s="100">
        <v>2.6292915641618592E-2</v>
      </c>
    </row>
    <row r="203" spans="1:69" ht="15.75" x14ac:dyDescent="0.7">
      <c r="A203" s="68"/>
      <c r="H203" s="93" t="s">
        <v>16</v>
      </c>
      <c r="J203" s="100">
        <v>0.25721034404973508</v>
      </c>
      <c r="K203" s="100">
        <v>0.33627372105101716</v>
      </c>
      <c r="L203" s="100">
        <v>0.25813247377144449</v>
      </c>
      <c r="M203" s="100">
        <v>-2.20740508091085E-2</v>
      </c>
      <c r="N203" s="100">
        <v>-1.8773353636044338E-2</v>
      </c>
      <c r="O203" s="100">
        <v>0.32928015717430287</v>
      </c>
    </row>
    <row r="204" spans="1:69" ht="15.75" x14ac:dyDescent="0.7">
      <c r="A204" s="68"/>
      <c r="H204" s="93" t="s">
        <v>17</v>
      </c>
      <c r="J204" s="100">
        <v>5.2045640906513327E-2</v>
      </c>
      <c r="K204" s="100">
        <v>5.1406124422476773E-2</v>
      </c>
      <c r="L204" s="100">
        <v>5.1749486023703932E-2</v>
      </c>
      <c r="M204" s="100">
        <v>3.2805553871970872E-2</v>
      </c>
      <c r="N204" s="100">
        <v>2.8048816328175609E-2</v>
      </c>
      <c r="O204" s="100">
        <v>4.7736318977434002E-2</v>
      </c>
    </row>
    <row r="205" spans="1:69" ht="15.75" x14ac:dyDescent="0.7">
      <c r="A205" s="68"/>
      <c r="H205" s="93" t="s">
        <v>474</v>
      </c>
      <c r="J205" s="100"/>
      <c r="K205" s="100"/>
      <c r="L205" s="100"/>
      <c r="M205" s="100"/>
      <c r="N205" s="100"/>
      <c r="O205" s="100">
        <v>0.25937968639402964</v>
      </c>
    </row>
    <row r="206" spans="1:69" ht="15.75" x14ac:dyDescent="0.7">
      <c r="A206" s="68"/>
      <c r="H206" s="93" t="s">
        <v>475</v>
      </c>
      <c r="J206" s="100">
        <v>8.4912487360481848E-2</v>
      </c>
      <c r="K206" s="100">
        <v>0.45491843832689804</v>
      </c>
      <c r="L206" s="100">
        <v>0.17909878089983411</v>
      </c>
      <c r="M206" s="100">
        <v>-1.0128293721368142</v>
      </c>
      <c r="N206" s="100">
        <v>-1.2462335030400495</v>
      </c>
      <c r="O206" s="100">
        <v>1.6001538739822112</v>
      </c>
    </row>
    <row r="207" spans="1:69" ht="15.75" x14ac:dyDescent="0.7">
      <c r="A207" s="68"/>
      <c r="H207" s="93" t="s">
        <v>20</v>
      </c>
      <c r="J207" s="100">
        <v>0</v>
      </c>
      <c r="K207" s="100">
        <v>0</v>
      </c>
      <c r="L207" s="100">
        <v>0</v>
      </c>
      <c r="M207" s="100">
        <v>0</v>
      </c>
      <c r="N207" s="100">
        <v>0</v>
      </c>
      <c r="O207" s="100">
        <v>-0.48136720564365787</v>
      </c>
    </row>
    <row r="208" spans="1:69" ht="15.75" x14ac:dyDescent="0.7">
      <c r="A208" s="68"/>
      <c r="H208" s="93" t="s">
        <v>44</v>
      </c>
      <c r="J208" s="100">
        <v>5.1049169935758787</v>
      </c>
      <c r="K208" s="100">
        <v>5.9842781296988861</v>
      </c>
      <c r="L208" s="100">
        <v>3.9391385388066054</v>
      </c>
      <c r="M208" s="100">
        <v>2.0030585200915669</v>
      </c>
      <c r="N208" s="100">
        <v>1.6694766650082713</v>
      </c>
      <c r="O208" s="100">
        <v>6.6892580437454203</v>
      </c>
    </row>
    <row r="209" spans="1:69" ht="15.75" x14ac:dyDescent="0.7">
      <c r="A209" s="68"/>
      <c r="H209" s="93" t="s">
        <v>476</v>
      </c>
      <c r="J209" s="100"/>
      <c r="K209" s="100"/>
      <c r="L209" s="100"/>
      <c r="M209" s="100"/>
      <c r="N209" s="100"/>
      <c r="O209" s="100">
        <v>6.2078908381017621</v>
      </c>
    </row>
    <row r="210" spans="1:69" ht="15.75" x14ac:dyDescent="0.7">
      <c r="A210" s="68"/>
    </row>
    <row r="211" spans="1:69" ht="15.75" x14ac:dyDescent="0.7">
      <c r="A211" s="68"/>
    </row>
    <row r="212" spans="1:69" s="91" customFormat="1" ht="15" x14ac:dyDescent="0.6">
      <c r="A212" s="41" t="s">
        <v>589</v>
      </c>
      <c r="B212" s="90"/>
      <c r="C212" s="90"/>
      <c r="D212" s="90"/>
      <c r="E212" s="90"/>
      <c r="F212" s="90"/>
      <c r="G212" s="90"/>
      <c r="J212" s="92"/>
      <c r="K212" s="92"/>
    </row>
    <row r="213" spans="1:69" ht="15.75" x14ac:dyDescent="0.7">
      <c r="A213" s="68"/>
    </row>
    <row r="214" spans="1:69" ht="84.75" customHeight="1" x14ac:dyDescent="0.7">
      <c r="A214" s="68"/>
      <c r="B214" s="521"/>
      <c r="C214" s="521"/>
      <c r="D214" s="521"/>
      <c r="E214" s="521"/>
    </row>
    <row r="215" spans="1:69" ht="338.25" customHeight="1" x14ac:dyDescent="0.7">
      <c r="A215" s="68"/>
      <c r="B215" s="522"/>
      <c r="C215" s="522"/>
      <c r="D215" s="522"/>
      <c r="E215" s="522"/>
    </row>
    <row r="216" spans="1:69" ht="15.75" x14ac:dyDescent="0.7">
      <c r="A216" s="68"/>
    </row>
    <row r="217" spans="1:69" ht="15.75" x14ac:dyDescent="0.7">
      <c r="A217" s="68"/>
      <c r="I217" s="94"/>
      <c r="J217" s="94"/>
      <c r="K217" s="94"/>
      <c r="L217" s="94"/>
      <c r="M217" s="94"/>
      <c r="N217" s="94"/>
      <c r="O217" s="94"/>
      <c r="P217" s="94"/>
      <c r="Q217" s="94"/>
      <c r="R217" s="94"/>
      <c r="S217" s="94"/>
      <c r="T217" s="94"/>
      <c r="U217" s="94"/>
      <c r="V217" s="94"/>
      <c r="W217" s="94"/>
      <c r="X217" s="94"/>
      <c r="Y217" s="94"/>
      <c r="Z217" s="94"/>
      <c r="AA217" s="94"/>
      <c r="AB217" s="94"/>
      <c r="AC217" s="94"/>
      <c r="AD217" s="94"/>
      <c r="AE217" s="94"/>
      <c r="AF217" s="94"/>
      <c r="AG217" s="94"/>
      <c r="AH217" s="94"/>
      <c r="AI217" s="94"/>
      <c r="AJ217" s="94"/>
      <c r="AK217" s="94"/>
      <c r="AL217" s="94"/>
      <c r="AM217" s="94"/>
      <c r="AN217" s="94"/>
      <c r="AO217" s="94"/>
      <c r="AP217" s="94"/>
      <c r="AQ217" s="94"/>
      <c r="AR217" s="94"/>
      <c r="AS217" s="94"/>
      <c r="AT217" s="94"/>
      <c r="AU217" s="94"/>
      <c r="AV217" s="94"/>
      <c r="AW217" s="94"/>
      <c r="AX217" s="94"/>
      <c r="AY217" s="94"/>
      <c r="AZ217" s="94"/>
      <c r="BA217" s="94"/>
      <c r="BB217" s="94"/>
      <c r="BC217" s="94"/>
      <c r="BD217" s="94"/>
      <c r="BE217" s="94"/>
      <c r="BF217" s="94"/>
      <c r="BG217" s="94"/>
      <c r="BH217" s="94"/>
      <c r="BI217" s="94"/>
      <c r="BJ217" s="94"/>
      <c r="BK217" s="94"/>
      <c r="BL217" s="94"/>
      <c r="BM217" s="94"/>
      <c r="BN217" s="94"/>
      <c r="BO217" s="94"/>
      <c r="BP217" s="94"/>
      <c r="BQ217" s="94"/>
    </row>
    <row r="218" spans="1:69" ht="15.75" x14ac:dyDescent="0.7">
      <c r="A218" s="68"/>
      <c r="H218" s="93" t="s">
        <v>483</v>
      </c>
    </row>
    <row r="219" spans="1:69" ht="15.75" x14ac:dyDescent="0.7">
      <c r="A219" s="68"/>
    </row>
    <row r="220" spans="1:69" s="107" customFormat="1" ht="15" x14ac:dyDescent="0.6">
      <c r="A220" s="41" t="s">
        <v>590</v>
      </c>
      <c r="B220" s="106"/>
      <c r="C220" s="106"/>
      <c r="D220" s="106"/>
      <c r="E220" s="106"/>
      <c r="F220" s="106"/>
      <c r="G220" s="106"/>
      <c r="J220" s="108"/>
      <c r="K220" s="108"/>
    </row>
    <row r="222" spans="1:69" ht="84.75" customHeight="1" x14ac:dyDescent="0.55000000000000004">
      <c r="B222" s="521"/>
      <c r="C222" s="521"/>
      <c r="D222" s="521"/>
      <c r="E222" s="521"/>
    </row>
    <row r="223" spans="1:69" ht="338.25" customHeight="1" x14ac:dyDescent="0.55000000000000004">
      <c r="B223" s="522"/>
      <c r="C223" s="522"/>
      <c r="D223" s="522"/>
      <c r="E223" s="522"/>
    </row>
    <row r="226" spans="8:69" x14ac:dyDescent="0.55000000000000004">
      <c r="I226" s="94">
        <v>1990</v>
      </c>
      <c r="J226" s="94">
        <v>1991</v>
      </c>
      <c r="K226" s="94">
        <v>1992</v>
      </c>
      <c r="L226" s="94">
        <v>1993</v>
      </c>
      <c r="M226" s="94">
        <v>1994</v>
      </c>
      <c r="N226" s="94">
        <v>1995</v>
      </c>
      <c r="O226" s="94">
        <v>1996</v>
      </c>
      <c r="P226" s="94">
        <v>1997</v>
      </c>
      <c r="Q226" s="94">
        <v>1998</v>
      </c>
      <c r="R226" s="94">
        <v>1999</v>
      </c>
      <c r="S226" s="94">
        <v>2000</v>
      </c>
      <c r="T226" s="94">
        <v>2001</v>
      </c>
      <c r="U226" s="94">
        <v>2002</v>
      </c>
      <c r="V226" s="94">
        <v>2003</v>
      </c>
      <c r="W226" s="94">
        <v>2004</v>
      </c>
      <c r="X226" s="94">
        <v>2005</v>
      </c>
      <c r="Y226" s="94">
        <v>2006</v>
      </c>
      <c r="Z226" s="94">
        <v>2007</v>
      </c>
      <c r="AA226" s="94">
        <v>2008</v>
      </c>
      <c r="AB226" s="94">
        <v>2009</v>
      </c>
      <c r="AC226" s="94">
        <v>2010</v>
      </c>
      <c r="AD226" s="94">
        <v>2011</v>
      </c>
      <c r="AE226" s="94">
        <v>2012</v>
      </c>
      <c r="AF226" s="94">
        <v>2013</v>
      </c>
      <c r="AG226" s="94">
        <v>2014</v>
      </c>
      <c r="AH226" s="94">
        <v>2015</v>
      </c>
      <c r="AI226" s="94">
        <v>2016</v>
      </c>
      <c r="AJ226" s="94">
        <v>2017</v>
      </c>
      <c r="AK226" s="94">
        <v>2018</v>
      </c>
      <c r="AL226" s="94">
        <v>2019</v>
      </c>
      <c r="AM226" s="94">
        <v>2020</v>
      </c>
      <c r="AN226" s="94">
        <v>2021</v>
      </c>
      <c r="AO226" s="94">
        <v>2022</v>
      </c>
      <c r="AP226" s="94">
        <v>2023</v>
      </c>
      <c r="AQ226" s="94">
        <v>2024</v>
      </c>
      <c r="AR226" s="94">
        <v>2025</v>
      </c>
      <c r="AS226" s="94">
        <v>2026</v>
      </c>
      <c r="AT226" s="94">
        <v>2027</v>
      </c>
      <c r="AU226" s="94">
        <v>2028</v>
      </c>
      <c r="AV226" s="94">
        <v>2029</v>
      </c>
      <c r="AW226" s="94">
        <v>2030</v>
      </c>
      <c r="AX226" s="94">
        <v>2031</v>
      </c>
      <c r="AY226" s="94">
        <v>2032</v>
      </c>
      <c r="AZ226" s="94">
        <v>2033</v>
      </c>
      <c r="BA226" s="94">
        <v>2034</v>
      </c>
      <c r="BB226" s="94">
        <v>2035</v>
      </c>
      <c r="BC226" s="94">
        <v>2036</v>
      </c>
      <c r="BD226" s="94">
        <v>2037</v>
      </c>
      <c r="BE226" s="94">
        <v>2038</v>
      </c>
      <c r="BF226" s="94">
        <v>2039</v>
      </c>
      <c r="BG226" s="94">
        <v>2040</v>
      </c>
      <c r="BH226" s="94">
        <v>2041</v>
      </c>
      <c r="BI226" s="94">
        <v>2042</v>
      </c>
      <c r="BJ226" s="94">
        <v>2043</v>
      </c>
      <c r="BK226" s="94">
        <v>2044</v>
      </c>
      <c r="BL226" s="94">
        <v>2045</v>
      </c>
      <c r="BM226" s="94">
        <v>2046</v>
      </c>
      <c r="BN226" s="94">
        <v>2047</v>
      </c>
      <c r="BO226" s="94">
        <v>2048</v>
      </c>
      <c r="BP226" s="94">
        <v>2049</v>
      </c>
      <c r="BQ226" s="94">
        <v>2050</v>
      </c>
    </row>
    <row r="227" spans="8:69" x14ac:dyDescent="0.55000000000000004">
      <c r="H227" s="93" t="s">
        <v>459</v>
      </c>
      <c r="I227" s="96">
        <v>887.05803184184435</v>
      </c>
      <c r="J227" s="96"/>
      <c r="K227" s="96"/>
      <c r="L227" s="96"/>
      <c r="M227" s="96"/>
      <c r="N227" s="96">
        <v>840.72999481721922</v>
      </c>
      <c r="O227" s="96"/>
      <c r="P227" s="96"/>
      <c r="Q227" s="96">
        <v>839.04195372834442</v>
      </c>
      <c r="R227" s="96">
        <v>807.72237043864709</v>
      </c>
      <c r="S227" s="96">
        <v>807.62377574622485</v>
      </c>
      <c r="T227" s="96">
        <v>808.2186609087106</v>
      </c>
      <c r="U227" s="96">
        <v>785.35870726075882</v>
      </c>
      <c r="V227" s="96">
        <v>790.79728126075986</v>
      </c>
      <c r="W227" s="96">
        <v>789.0526342680339</v>
      </c>
      <c r="X227" s="96">
        <v>781.525296500698</v>
      </c>
      <c r="Y227" s="96">
        <v>773.54400592265608</v>
      </c>
      <c r="Z227" s="96">
        <v>759.66413871920201</v>
      </c>
      <c r="AA227" s="96">
        <v>739.61654472752332</v>
      </c>
      <c r="AB227" s="96">
        <v>679.79380388704908</v>
      </c>
      <c r="AC227" s="96">
        <v>689.74148357602508</v>
      </c>
      <c r="AD227" s="96">
        <v>643.27770511824929</v>
      </c>
      <c r="AE227" s="96">
        <v>657.37336293148155</v>
      </c>
      <c r="AF227" s="96">
        <v>642.48833537512974</v>
      </c>
      <c r="AG227" s="96">
        <v>602.2033623038476</v>
      </c>
      <c r="AH227" s="96">
        <v>583.35871600253984</v>
      </c>
      <c r="AI227" s="96">
        <v>557.84067837621024</v>
      </c>
      <c r="AJ227" s="96">
        <v>548.30350534826732</v>
      </c>
      <c r="AK227" s="96">
        <v>538.9878174070011</v>
      </c>
      <c r="AL227" s="96">
        <v>522.27544478786251</v>
      </c>
      <c r="AM227" s="96">
        <v>511.16822967612177</v>
      </c>
      <c r="AN227" s="96">
        <v>521.52381614047886</v>
      </c>
      <c r="AO227" s="96">
        <v>522.63152297383806</v>
      </c>
      <c r="AP227" s="96">
        <v>524.94199071575622</v>
      </c>
      <c r="AQ227" s="96">
        <v>529.04368969085522</v>
      </c>
      <c r="AR227" s="96">
        <v>521.03227658558046</v>
      </c>
      <c r="AS227" s="96">
        <v>519.98995447990251</v>
      </c>
      <c r="AT227" s="96">
        <v>508.32396294811548</v>
      </c>
      <c r="AU227" s="96">
        <v>508.73192018142993</v>
      </c>
      <c r="AV227" s="96">
        <v>506.51735127116171</v>
      </c>
      <c r="AW227" s="96">
        <v>514.73292795466773</v>
      </c>
      <c r="AX227" s="96">
        <v>518.57332399530844</v>
      </c>
      <c r="AY227" s="96">
        <v>521.47075342544724</v>
      </c>
      <c r="AZ227" s="96">
        <v>523.68992268775276</v>
      </c>
      <c r="BA227" s="96">
        <v>525.03057738448251</v>
      </c>
      <c r="BB227" s="96">
        <v>528.51925420708369</v>
      </c>
      <c r="BC227" s="96">
        <v>531.94908311248923</v>
      </c>
      <c r="BD227" s="96">
        <v>534.8952302226345</v>
      </c>
      <c r="BE227" s="96">
        <v>537.50464170847704</v>
      </c>
      <c r="BF227" s="96">
        <v>542.3089576368892</v>
      </c>
      <c r="BG227" s="96">
        <v>548.28453081204373</v>
      </c>
      <c r="BH227" s="96">
        <v>554.58320515061519</v>
      </c>
      <c r="BI227" s="96">
        <v>560.4249543526131</v>
      </c>
      <c r="BJ227" s="96">
        <v>567.06642213110013</v>
      </c>
      <c r="BK227" s="96">
        <v>572.52860376540195</v>
      </c>
      <c r="BL227" s="96">
        <v>575.93993586439967</v>
      </c>
      <c r="BM227" s="96">
        <v>578.63258653489072</v>
      </c>
      <c r="BN227" s="96">
        <v>582.3089275724567</v>
      </c>
      <c r="BO227" s="96">
        <v>585.65244947428698</v>
      </c>
      <c r="BP227" s="96">
        <v>588.16185289162866</v>
      </c>
      <c r="BQ227" s="96">
        <v>589.9240213160773</v>
      </c>
    </row>
    <row r="228" spans="8:69" x14ac:dyDescent="0.55000000000000004">
      <c r="H228" s="93" t="s">
        <v>220</v>
      </c>
      <c r="I228" s="96"/>
      <c r="J228" s="96"/>
      <c r="K228" s="96"/>
      <c r="L228" s="96"/>
      <c r="M228" s="96"/>
      <c r="N228" s="96"/>
      <c r="O228" s="96"/>
      <c r="P228" s="96"/>
      <c r="Q228" s="96"/>
      <c r="R228" s="96"/>
      <c r="S228" s="96"/>
      <c r="T228" s="96"/>
      <c r="U228" s="96"/>
      <c r="V228" s="96"/>
      <c r="W228" s="96"/>
      <c r="X228" s="96"/>
      <c r="Y228" s="96"/>
      <c r="Z228" s="96"/>
      <c r="AA228" s="96"/>
      <c r="AB228" s="96"/>
      <c r="AC228" s="96"/>
      <c r="AD228" s="96"/>
      <c r="AE228" s="96"/>
      <c r="AF228" s="96"/>
      <c r="AG228" s="96"/>
      <c r="AH228" s="96"/>
      <c r="AI228" s="96"/>
      <c r="AJ228" s="96"/>
      <c r="AK228" s="96"/>
      <c r="AL228" s="96"/>
      <c r="AM228" s="96"/>
      <c r="AN228" s="96"/>
      <c r="AO228" s="96"/>
      <c r="AP228" s="96"/>
      <c r="AQ228" s="96"/>
      <c r="AR228" s="96"/>
      <c r="AS228" s="96"/>
      <c r="AT228" s="96"/>
      <c r="AU228" s="96"/>
      <c r="AV228" s="96"/>
      <c r="AW228" s="96"/>
      <c r="AX228" s="96"/>
      <c r="AY228" s="96"/>
      <c r="AZ228" s="96"/>
      <c r="BA228" s="96"/>
      <c r="BB228" s="96"/>
      <c r="BC228" s="96"/>
      <c r="BD228" s="96"/>
      <c r="BE228" s="96"/>
      <c r="BF228" s="96"/>
      <c r="BG228" s="96"/>
      <c r="BH228" s="96"/>
      <c r="BI228" s="96"/>
      <c r="BJ228" s="96"/>
      <c r="BK228" s="96"/>
      <c r="BL228" s="96"/>
      <c r="BM228" s="96"/>
      <c r="BN228" s="96"/>
      <c r="BO228" s="96"/>
      <c r="BP228" s="96"/>
      <c r="BQ228" s="96"/>
    </row>
    <row r="229" spans="8:69" x14ac:dyDescent="0.55000000000000004">
      <c r="H229" s="93" t="s">
        <v>460</v>
      </c>
      <c r="I229" s="96">
        <v>887.05803184184435</v>
      </c>
      <c r="J229" s="96">
        <v>0</v>
      </c>
      <c r="K229" s="96">
        <v>0</v>
      </c>
      <c r="L229" s="96">
        <v>0</v>
      </c>
      <c r="M229" s="96">
        <v>0</v>
      </c>
      <c r="N229" s="96">
        <v>840.72999481721922</v>
      </c>
      <c r="O229" s="96">
        <v>0</v>
      </c>
      <c r="P229" s="96">
        <v>0</v>
      </c>
      <c r="Q229" s="96">
        <v>839.04195372834442</v>
      </c>
      <c r="R229" s="96">
        <v>807.72237043864709</v>
      </c>
      <c r="S229" s="96">
        <v>807.62377574622485</v>
      </c>
      <c r="T229" s="96">
        <v>808.2186609087106</v>
      </c>
      <c r="U229" s="96">
        <v>785.35870726075882</v>
      </c>
      <c r="V229" s="96">
        <v>790.79728126075986</v>
      </c>
      <c r="W229" s="96">
        <v>789.0526342680339</v>
      </c>
      <c r="X229" s="96">
        <v>781.525296500698</v>
      </c>
      <c r="Y229" s="96">
        <v>773.54400592265608</v>
      </c>
      <c r="Z229" s="96">
        <v>759.66413871920201</v>
      </c>
      <c r="AA229" s="96">
        <v>739.61654472752332</v>
      </c>
      <c r="AB229" s="96">
        <v>679.79380388704908</v>
      </c>
      <c r="AC229" s="96">
        <v>689.74148357602508</v>
      </c>
      <c r="AD229" s="96">
        <v>643.27770511824929</v>
      </c>
      <c r="AE229" s="96">
        <v>657.37336293148155</v>
      </c>
      <c r="AF229" s="96">
        <v>642.48833537512974</v>
      </c>
      <c r="AG229" s="96">
        <v>602.2033623038476</v>
      </c>
      <c r="AH229" s="96">
        <v>583.35871600253984</v>
      </c>
      <c r="AI229" s="96">
        <v>557.84067837621024</v>
      </c>
      <c r="AJ229" s="96">
        <v>548.30350534826732</v>
      </c>
      <c r="AK229" s="96">
        <v>538.9878174070011</v>
      </c>
      <c r="AL229" s="96">
        <v>522.27544478786251</v>
      </c>
      <c r="AM229" s="96">
        <v>497.11292727588688</v>
      </c>
      <c r="AN229" s="96">
        <v>498.64802837680912</v>
      </c>
      <c r="AO229" s="96">
        <v>491.97537339286316</v>
      </c>
      <c r="AP229" s="96">
        <v>478.54381941311004</v>
      </c>
      <c r="AQ229" s="96">
        <v>464.34454243000914</v>
      </c>
      <c r="AR229" s="96">
        <v>445.26893177583281</v>
      </c>
      <c r="AS229" s="96">
        <v>416.43124300331351</v>
      </c>
      <c r="AT229" s="96">
        <v>391.0138250787499</v>
      </c>
      <c r="AU229" s="96">
        <v>368.43602380754959</v>
      </c>
      <c r="AV229" s="96">
        <v>343.26833557216719</v>
      </c>
      <c r="AW229" s="96">
        <v>316.26736214449346</v>
      </c>
      <c r="AX229" s="96">
        <v>293.42508268342442</v>
      </c>
      <c r="AY229" s="96">
        <v>264.55936440934164</v>
      </c>
      <c r="AZ229" s="96">
        <v>238.53942980067819</v>
      </c>
      <c r="BA229" s="96">
        <v>215.45213414594298</v>
      </c>
      <c r="BB229" s="96">
        <v>190.91077096666586</v>
      </c>
      <c r="BC229" s="96">
        <v>170.28661036941591</v>
      </c>
      <c r="BD229" s="96">
        <v>152.36117489125064</v>
      </c>
      <c r="BE229" s="96">
        <v>137.34291380855367</v>
      </c>
      <c r="BF229" s="96">
        <v>122.92409594852906</v>
      </c>
      <c r="BG229" s="96">
        <v>104.51950804482072</v>
      </c>
      <c r="BH229" s="96">
        <v>87.526331826142666</v>
      </c>
      <c r="BI229" s="96">
        <v>73.586149028764368</v>
      </c>
      <c r="BJ229" s="96">
        <v>61.182493019155622</v>
      </c>
      <c r="BK229" s="96">
        <v>48.624738982517869</v>
      </c>
      <c r="BL229" s="96">
        <v>37.766350035685043</v>
      </c>
      <c r="BM229" s="96">
        <v>27.948493222991772</v>
      </c>
      <c r="BN229" s="96">
        <v>18.982326418522433</v>
      </c>
      <c r="BO229" s="96">
        <v>12.09830557069192</v>
      </c>
      <c r="BP229" s="96">
        <v>6.3316511010716425</v>
      </c>
      <c r="BQ229" s="96">
        <v>-0.97244659665415156</v>
      </c>
    </row>
    <row r="230" spans="8:69" x14ac:dyDescent="0.55000000000000004">
      <c r="H230" s="93" t="s">
        <v>61</v>
      </c>
      <c r="I230" s="96"/>
      <c r="J230" s="96"/>
      <c r="K230" s="96"/>
      <c r="L230" s="96"/>
      <c r="M230" s="96"/>
      <c r="N230" s="96"/>
      <c r="O230" s="96"/>
      <c r="P230" s="96"/>
      <c r="Q230" s="96"/>
      <c r="R230" s="96"/>
      <c r="S230" s="96"/>
      <c r="T230" s="96"/>
      <c r="U230" s="96"/>
      <c r="V230" s="96"/>
      <c r="W230" s="96"/>
      <c r="X230" s="96"/>
      <c r="Y230" s="96"/>
      <c r="Z230" s="96"/>
      <c r="AA230" s="96"/>
      <c r="AB230" s="96"/>
      <c r="AC230" s="96"/>
      <c r="AD230" s="96"/>
      <c r="AE230" s="96"/>
      <c r="AF230" s="96"/>
      <c r="AG230" s="96"/>
      <c r="AH230" s="96"/>
      <c r="AI230" s="96"/>
      <c r="AJ230" s="96"/>
      <c r="AK230" s="96"/>
      <c r="AL230" s="96"/>
      <c r="AM230" s="96">
        <v>497.11292727588688</v>
      </c>
      <c r="AN230" s="96">
        <v>498.64802837680912</v>
      </c>
      <c r="AO230" s="96">
        <v>491.97537339286316</v>
      </c>
      <c r="AP230" s="96">
        <v>478.54381941311004</v>
      </c>
      <c r="AQ230" s="96">
        <v>464.34454243000914</v>
      </c>
      <c r="AR230" s="96">
        <v>445.26893177583281</v>
      </c>
      <c r="AS230" s="96">
        <v>416.43124300331351</v>
      </c>
      <c r="AT230" s="96">
        <v>391.0138250787499</v>
      </c>
      <c r="AU230" s="96">
        <v>368.43602380754959</v>
      </c>
      <c r="AV230" s="96">
        <v>343.26833557216719</v>
      </c>
      <c r="AW230" s="96">
        <v>316.26736214449346</v>
      </c>
      <c r="AX230" s="96">
        <v>293.42508268342442</v>
      </c>
      <c r="AY230" s="96">
        <v>264.55936440934164</v>
      </c>
      <c r="AZ230" s="96">
        <v>238.53942980067819</v>
      </c>
      <c r="BA230" s="96">
        <v>215.45213414594298</v>
      </c>
      <c r="BB230" s="96">
        <v>190.91077096666586</v>
      </c>
      <c r="BC230" s="96">
        <v>170.28661036941591</v>
      </c>
      <c r="BD230" s="96">
        <v>152.36117489125064</v>
      </c>
      <c r="BE230" s="96">
        <v>137.34291380855367</v>
      </c>
      <c r="BF230" s="96">
        <v>122.92409594852906</v>
      </c>
      <c r="BG230" s="96">
        <v>104.51950804482072</v>
      </c>
      <c r="BH230" s="96">
        <v>87.526331826142666</v>
      </c>
      <c r="BI230" s="96">
        <v>73.586149028764368</v>
      </c>
      <c r="BJ230" s="96">
        <v>61.182493019155622</v>
      </c>
      <c r="BK230" s="96">
        <v>48.624738982517869</v>
      </c>
      <c r="BL230" s="96">
        <v>37.766350035685043</v>
      </c>
      <c r="BM230" s="96">
        <v>27.948493222991772</v>
      </c>
      <c r="BN230" s="96">
        <v>18.982326418522433</v>
      </c>
      <c r="BO230" s="96">
        <v>12.09830557069192</v>
      </c>
      <c r="BP230" s="96">
        <v>6.3316511010716425</v>
      </c>
      <c r="BQ230" s="96">
        <v>-0.97244659665415156</v>
      </c>
    </row>
    <row r="231" spans="8:69" x14ac:dyDescent="0.55000000000000004">
      <c r="H231" s="93" t="s">
        <v>485</v>
      </c>
      <c r="I231" s="96"/>
      <c r="J231" s="96"/>
      <c r="K231" s="96"/>
      <c r="L231" s="96"/>
      <c r="M231" s="96"/>
      <c r="N231" s="96"/>
      <c r="O231" s="96"/>
      <c r="P231" s="96"/>
      <c r="Q231" s="96"/>
      <c r="R231" s="96"/>
      <c r="S231" s="96"/>
      <c r="T231" s="96"/>
      <c r="U231" s="96"/>
      <c r="V231" s="96"/>
      <c r="W231" s="96"/>
      <c r="X231" s="96"/>
      <c r="Y231" s="96"/>
      <c r="Z231" s="96"/>
      <c r="AA231" s="96"/>
      <c r="AB231" s="96"/>
      <c r="AC231" s="96"/>
      <c r="AD231" s="96"/>
      <c r="AE231" s="96"/>
      <c r="AF231" s="96"/>
      <c r="AG231" s="96"/>
      <c r="AH231" s="96"/>
      <c r="AI231" s="96"/>
      <c r="AJ231" s="96"/>
      <c r="AK231" s="96"/>
      <c r="AL231" s="96"/>
      <c r="AM231" s="96">
        <v>0.13331697893581246</v>
      </c>
      <c r="AN231" s="96">
        <v>0.1287050308111006</v>
      </c>
      <c r="AO231" s="96">
        <v>1.121931002039638</v>
      </c>
      <c r="AP231" s="96">
        <v>1.8662031406182076</v>
      </c>
      <c r="AQ231" s="96">
        <v>2.7163326760964819</v>
      </c>
      <c r="AR231" s="96">
        <v>3.4921187951962169</v>
      </c>
      <c r="AS231" s="96">
        <v>4.7178862288320582</v>
      </c>
      <c r="AT231" s="96">
        <v>5.9743297693279969</v>
      </c>
      <c r="AU231" s="96">
        <v>7.247126108579641</v>
      </c>
      <c r="AV231" s="96">
        <v>8.5015013437238469</v>
      </c>
      <c r="AW231" s="96">
        <v>9.6633675444107876</v>
      </c>
      <c r="AX231" s="96">
        <v>10.494571451020743</v>
      </c>
      <c r="AY231" s="96">
        <v>11.321446246859864</v>
      </c>
      <c r="AZ231" s="96">
        <v>12.12843190660719</v>
      </c>
      <c r="BA231" s="96">
        <v>13.015645369098374</v>
      </c>
      <c r="BB231" s="96">
        <v>13.831125658800406</v>
      </c>
      <c r="BC231" s="96">
        <v>14.570680478110452</v>
      </c>
      <c r="BD231" s="96">
        <v>15.31360822278651</v>
      </c>
      <c r="BE231" s="96">
        <v>16.134087228466328</v>
      </c>
      <c r="BF231" s="96">
        <v>16.936176610977533</v>
      </c>
      <c r="BG231" s="96">
        <v>17.687283826889047</v>
      </c>
      <c r="BH231" s="96">
        <v>18.750349523443148</v>
      </c>
      <c r="BI231" s="96">
        <v>19.852502594959308</v>
      </c>
      <c r="BJ231" s="96">
        <v>20.930031965808656</v>
      </c>
      <c r="BK231" s="96">
        <v>22.142236711361605</v>
      </c>
      <c r="BL231" s="96">
        <v>23.075664988977408</v>
      </c>
      <c r="BM231" s="96">
        <v>24.676764336769139</v>
      </c>
      <c r="BN231" s="96">
        <v>25.528253765926621</v>
      </c>
      <c r="BO231" s="96">
        <v>26.351431042799899</v>
      </c>
      <c r="BP231" s="96">
        <v>27.144596517148145</v>
      </c>
      <c r="BQ231" s="96">
        <v>28.024947926843975</v>
      </c>
    </row>
    <row r="232" spans="8:69" x14ac:dyDescent="0.55000000000000004">
      <c r="H232" s="93" t="s">
        <v>486</v>
      </c>
      <c r="I232" s="96"/>
      <c r="J232" s="96"/>
      <c r="K232" s="96"/>
      <c r="L232" s="96"/>
      <c r="M232" s="96"/>
      <c r="N232" s="96"/>
      <c r="O232" s="96"/>
      <c r="P232" s="96"/>
      <c r="Q232" s="96"/>
      <c r="R232" s="96"/>
      <c r="S232" s="96"/>
      <c r="T232" s="96"/>
      <c r="U232" s="96"/>
      <c r="V232" s="96"/>
      <c r="W232" s="96"/>
      <c r="X232" s="96"/>
      <c r="Y232" s="96"/>
      <c r="Z232" s="96"/>
      <c r="AA232" s="96"/>
      <c r="AB232" s="96"/>
      <c r="AC232" s="96"/>
      <c r="AD232" s="96"/>
      <c r="AE232" s="96"/>
      <c r="AF232" s="96"/>
      <c r="AG232" s="96"/>
      <c r="AH232" s="96"/>
      <c r="AI232" s="96"/>
      <c r="AJ232" s="96"/>
      <c r="AK232" s="96"/>
      <c r="AL232" s="96"/>
      <c r="AM232" s="96">
        <v>1.6390271976082713</v>
      </c>
      <c r="AN232" s="96">
        <v>2.6752632204409532</v>
      </c>
      <c r="AO232" s="96">
        <v>3.4504025662390969</v>
      </c>
      <c r="AP232" s="96">
        <v>4.3902091092012947</v>
      </c>
      <c r="AQ232" s="96">
        <v>5.4722946819765701</v>
      </c>
      <c r="AR232" s="96">
        <v>6.8668486582109756</v>
      </c>
      <c r="AS232" s="96">
        <v>8.0727729755831295</v>
      </c>
      <c r="AT232" s="96">
        <v>9.5857618388832222</v>
      </c>
      <c r="AU232" s="96">
        <v>11.229397949310812</v>
      </c>
      <c r="AV232" s="96">
        <v>13.021802394326819</v>
      </c>
      <c r="AW232" s="96">
        <v>14.931720689166829</v>
      </c>
      <c r="AX232" s="96">
        <v>16.584735259308697</v>
      </c>
      <c r="AY232" s="96">
        <v>18.251486584762688</v>
      </c>
      <c r="AZ232" s="96">
        <v>19.898275233175493</v>
      </c>
      <c r="BA232" s="96">
        <v>21.549006970633457</v>
      </c>
      <c r="BB232" s="96">
        <v>23.191648574523224</v>
      </c>
      <c r="BC232" s="96">
        <v>24.750021195420292</v>
      </c>
      <c r="BD232" s="96">
        <v>26.229770020905807</v>
      </c>
      <c r="BE232" s="96">
        <v>27.634247934796576</v>
      </c>
      <c r="BF232" s="96">
        <v>28.973963504120285</v>
      </c>
      <c r="BG232" s="96">
        <v>30.264880611425045</v>
      </c>
      <c r="BH232" s="96">
        <v>31.494719071031223</v>
      </c>
      <c r="BI232" s="96">
        <v>32.599818721278496</v>
      </c>
      <c r="BJ232" s="96">
        <v>33.612891640563269</v>
      </c>
      <c r="BK232" s="96">
        <v>34.528391699890541</v>
      </c>
      <c r="BL232" s="96">
        <v>35.28695825731505</v>
      </c>
      <c r="BM232" s="96">
        <v>35.9536325814828</v>
      </c>
      <c r="BN232" s="96">
        <v>36.593887163851534</v>
      </c>
      <c r="BO232" s="96">
        <v>37.147058162247241</v>
      </c>
      <c r="BP232" s="96">
        <v>37.525135657156603</v>
      </c>
      <c r="BQ232" s="96">
        <v>37.810443428037082</v>
      </c>
    </row>
    <row r="233" spans="8:69" x14ac:dyDescent="0.55000000000000004">
      <c r="H233" s="93" t="s">
        <v>487</v>
      </c>
      <c r="I233" s="96"/>
      <c r="J233" s="96"/>
      <c r="K233" s="96"/>
      <c r="L233" s="96"/>
      <c r="M233" s="96"/>
      <c r="N233" s="96"/>
      <c r="O233" s="96"/>
      <c r="P233" s="96"/>
      <c r="Q233" s="96"/>
      <c r="R233" s="96"/>
      <c r="S233" s="96"/>
      <c r="T233" s="96"/>
      <c r="U233" s="96"/>
      <c r="V233" s="96"/>
      <c r="W233" s="96"/>
      <c r="X233" s="96"/>
      <c r="Y233" s="96"/>
      <c r="Z233" s="96"/>
      <c r="AA233" s="96"/>
      <c r="AB233" s="96"/>
      <c r="AC233" s="96"/>
      <c r="AD233" s="96"/>
      <c r="AE233" s="96"/>
      <c r="AF233" s="96"/>
      <c r="AG233" s="96"/>
      <c r="AH233" s="96"/>
      <c r="AI233" s="96"/>
      <c r="AJ233" s="96"/>
      <c r="AK233" s="96"/>
      <c r="AL233" s="96"/>
      <c r="AM233" s="96">
        <v>4.5021671134756893</v>
      </c>
      <c r="AN233" s="96">
        <v>6.1388165107483346</v>
      </c>
      <c r="AO233" s="96">
        <v>6.3625223433164724</v>
      </c>
      <c r="AP233" s="96">
        <v>7.5451542846928978</v>
      </c>
      <c r="AQ233" s="96">
        <v>9.055272712140269</v>
      </c>
      <c r="AR233" s="96">
        <v>9.6608734360417827</v>
      </c>
      <c r="AS233" s="96">
        <v>11.484064426712205</v>
      </c>
      <c r="AT233" s="96">
        <v>11.115753674144212</v>
      </c>
      <c r="AU233" s="96">
        <v>12.316443754232324</v>
      </c>
      <c r="AV233" s="96">
        <v>12.951319453762714</v>
      </c>
      <c r="AW233" s="96">
        <v>15.929408081603039</v>
      </c>
      <c r="AX233" s="96">
        <v>18.063532877185239</v>
      </c>
      <c r="AY233" s="96">
        <v>21.764470336927772</v>
      </c>
      <c r="AZ233" s="96">
        <v>23.03380006519992</v>
      </c>
      <c r="BA233" s="96">
        <v>25.725993091370661</v>
      </c>
      <c r="BB233" s="96">
        <v>28.821420291857663</v>
      </c>
      <c r="BC233" s="96">
        <v>31.254793054112405</v>
      </c>
      <c r="BD233" s="96">
        <v>33.240771564479289</v>
      </c>
      <c r="BE233" s="96">
        <v>34.074056950184357</v>
      </c>
      <c r="BF233" s="96">
        <v>35.265519218019264</v>
      </c>
      <c r="BG233" s="96">
        <v>37.529992622773882</v>
      </c>
      <c r="BH233" s="96">
        <v>39.359908438926993</v>
      </c>
      <c r="BI233" s="96">
        <v>40.563819313818954</v>
      </c>
      <c r="BJ233" s="96">
        <v>41.849721064769327</v>
      </c>
      <c r="BK233" s="96">
        <v>43.054007897643849</v>
      </c>
      <c r="BL233" s="96">
        <v>43.743212785467307</v>
      </c>
      <c r="BM233" s="96">
        <v>44.262363840716183</v>
      </c>
      <c r="BN233" s="96">
        <v>44.839604991982966</v>
      </c>
      <c r="BO233" s="96">
        <v>45.281849343213835</v>
      </c>
      <c r="BP233" s="96">
        <v>45.618927842701154</v>
      </c>
      <c r="BQ233" s="96">
        <v>45.888505829952507</v>
      </c>
    </row>
    <row r="234" spans="8:69" x14ac:dyDescent="0.55000000000000004">
      <c r="H234" s="93" t="s">
        <v>488</v>
      </c>
      <c r="I234" s="96"/>
      <c r="J234" s="96"/>
      <c r="K234" s="96"/>
      <c r="L234" s="96"/>
      <c r="M234" s="96"/>
      <c r="N234" s="96"/>
      <c r="O234" s="96"/>
      <c r="P234" s="96"/>
      <c r="Q234" s="96"/>
      <c r="R234" s="96"/>
      <c r="S234" s="96"/>
      <c r="T234" s="96"/>
      <c r="U234" s="96"/>
      <c r="V234" s="96"/>
      <c r="W234" s="96"/>
      <c r="X234" s="96"/>
      <c r="Y234" s="96"/>
      <c r="Z234" s="96"/>
      <c r="AA234" s="96"/>
      <c r="AB234" s="96"/>
      <c r="AC234" s="96"/>
      <c r="AD234" s="96"/>
      <c r="AE234" s="96"/>
      <c r="AF234" s="96"/>
      <c r="AG234" s="96"/>
      <c r="AH234" s="96"/>
      <c r="AI234" s="96"/>
      <c r="AJ234" s="96"/>
      <c r="AK234" s="96"/>
      <c r="AL234" s="96"/>
      <c r="AM234" s="96">
        <v>7.7807911102151204</v>
      </c>
      <c r="AN234" s="96">
        <v>13.933003001669347</v>
      </c>
      <c r="AO234" s="96">
        <v>19.721293669379691</v>
      </c>
      <c r="AP234" s="96">
        <v>32.596604768133773</v>
      </c>
      <c r="AQ234" s="96">
        <v>47.455247190632754</v>
      </c>
      <c r="AR234" s="96">
        <v>55.743503920298679</v>
      </c>
      <c r="AS234" s="96">
        <v>79.28398784546161</v>
      </c>
      <c r="AT234" s="96">
        <v>90.634292587010151</v>
      </c>
      <c r="AU234" s="96">
        <v>109.50292856175756</v>
      </c>
      <c r="AV234" s="96">
        <v>128.77439250718115</v>
      </c>
      <c r="AW234" s="96">
        <v>157.9410694949936</v>
      </c>
      <c r="AX234" s="96">
        <v>180.00540172436934</v>
      </c>
      <c r="AY234" s="96">
        <v>205.57398584755526</v>
      </c>
      <c r="AZ234" s="96">
        <v>230.08998568209196</v>
      </c>
      <c r="BA234" s="96">
        <v>249.28779780743704</v>
      </c>
      <c r="BB234" s="96">
        <v>271.76428871523655</v>
      </c>
      <c r="BC234" s="96">
        <v>291.08697801543013</v>
      </c>
      <c r="BD234" s="96">
        <v>307.74990552321225</v>
      </c>
      <c r="BE234" s="96">
        <v>322.31933578647607</v>
      </c>
      <c r="BF234" s="96">
        <v>338.20920235524306</v>
      </c>
      <c r="BG234" s="96">
        <v>358.282865706135</v>
      </c>
      <c r="BH234" s="96">
        <v>377.45189629107114</v>
      </c>
      <c r="BI234" s="96">
        <v>393.82266469379203</v>
      </c>
      <c r="BJ234" s="96">
        <v>409.49128444080327</v>
      </c>
      <c r="BK234" s="96">
        <v>424.17922847398808</v>
      </c>
      <c r="BL234" s="96">
        <v>436.0677497969549</v>
      </c>
      <c r="BM234" s="96">
        <v>445.7913325529309</v>
      </c>
      <c r="BN234" s="96">
        <v>456.36485523217311</v>
      </c>
      <c r="BO234" s="96">
        <v>464.77380535533416</v>
      </c>
      <c r="BP234" s="96">
        <v>471.5415417735511</v>
      </c>
      <c r="BQ234" s="96">
        <v>479.17257072789783</v>
      </c>
    </row>
  </sheetData>
  <mergeCells count="26">
    <mergeCell ref="B215:E215"/>
    <mergeCell ref="B222:E222"/>
    <mergeCell ref="B223:E223"/>
    <mergeCell ref="B150:E150"/>
    <mergeCell ref="B175:E175"/>
    <mergeCell ref="B176:E176"/>
    <mergeCell ref="B188:E188"/>
    <mergeCell ref="B189:E189"/>
    <mergeCell ref="B214:E214"/>
    <mergeCell ref="B149:E149"/>
    <mergeCell ref="B60:E60"/>
    <mergeCell ref="B67:E67"/>
    <mergeCell ref="B68:E68"/>
    <mergeCell ref="B72:E72"/>
    <mergeCell ref="B73:E73"/>
    <mergeCell ref="B95:E95"/>
    <mergeCell ref="B96:E96"/>
    <mergeCell ref="B109:E109"/>
    <mergeCell ref="B110:E110"/>
    <mergeCell ref="B135:E135"/>
    <mergeCell ref="B136:E136"/>
    <mergeCell ref="B59:E59"/>
    <mergeCell ref="B21:E21"/>
    <mergeCell ref="B22:E22"/>
    <mergeCell ref="B39:E39"/>
    <mergeCell ref="B40:E40"/>
  </mergeCells>
  <phoneticPr fontId="35" type="noConversion"/>
  <pageMargins left="0.7" right="0.7" top="0.75" bottom="0.75" header="0.3" footer="0.3"/>
  <pageSetup orientation="portrait" horizontalDpi="90" verticalDpi="9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53927F-2A08-4BCD-ACAB-82C28AA70C96}">
  <sheetPr>
    <tabColor rgb="FF7142FF"/>
  </sheetPr>
  <dimension ref="A2:BP361"/>
  <sheetViews>
    <sheetView showGridLines="0" tabSelected="1" topLeftCell="R48" zoomScale="70" zoomScaleNormal="70" workbookViewId="0">
      <selection activeCell="AM53" sqref="AM53"/>
    </sheetView>
  </sheetViews>
  <sheetFormatPr defaultColWidth="9" defaultRowHeight="11.75" x14ac:dyDescent="0.55000000000000004"/>
  <cols>
    <col min="1" max="1" width="9.125" style="2" customWidth="1"/>
    <col min="2" max="2" width="17.875" style="2" customWidth="1"/>
    <col min="3" max="3" width="1.625" style="39" customWidth="1"/>
    <col min="4" max="4" width="19.375" style="2" customWidth="1"/>
    <col min="5" max="5" width="35.125" style="2" customWidth="1"/>
    <col min="6" max="6" width="17.125" style="2" bestFit="1" customWidth="1"/>
    <col min="7" max="7" width="31.75" style="2" customWidth="1"/>
    <col min="8" max="9" width="32.25" style="2" bestFit="1" customWidth="1"/>
    <col min="10" max="11" width="13.75" style="2" bestFit="1" customWidth="1"/>
    <col min="12" max="12" width="20.875" style="2" customWidth="1"/>
    <col min="13" max="13" width="5.875" style="2" bestFit="1" customWidth="1"/>
    <col min="14" max="20" width="9.125" style="2" bestFit="1" customWidth="1"/>
    <col min="21" max="21" width="10.5" style="2" bestFit="1" customWidth="1"/>
    <col min="22" max="22" width="9.125" style="2" bestFit="1" customWidth="1"/>
    <col min="23" max="23" width="10.5" style="2" bestFit="1" customWidth="1"/>
    <col min="24" max="26" width="9.125" style="2" bestFit="1" customWidth="1"/>
    <col min="27" max="16384" width="9" style="2"/>
  </cols>
  <sheetData>
    <row r="2" spans="1:22" ht="14.25" customHeight="1" x14ac:dyDescent="0.55000000000000004"/>
    <row r="3" spans="1:22" ht="16.5" customHeight="1" x14ac:dyDescent="0.6">
      <c r="B3" s="57" t="s">
        <v>286</v>
      </c>
      <c r="N3" s="58"/>
      <c r="O3" s="58"/>
      <c r="P3" s="58"/>
      <c r="Q3" s="58"/>
      <c r="R3" s="58"/>
      <c r="S3" s="58"/>
      <c r="T3" s="58"/>
      <c r="U3" s="58"/>
      <c r="V3" s="58"/>
    </row>
    <row r="4" spans="1:22" x14ac:dyDescent="0.55000000000000004">
      <c r="B4" s="56" t="s">
        <v>1</v>
      </c>
    </row>
    <row r="5" spans="1:22" ht="15.5" x14ac:dyDescent="0.75">
      <c r="A5" s="503" t="s">
        <v>231</v>
      </c>
      <c r="B5" s="39" t="s">
        <v>261</v>
      </c>
      <c r="C5" s="39" t="s">
        <v>260</v>
      </c>
      <c r="D5" s="39"/>
    </row>
    <row r="6" spans="1:22" x14ac:dyDescent="0.55000000000000004">
      <c r="B6" s="39" t="s">
        <v>267</v>
      </c>
      <c r="C6" s="39" t="s">
        <v>279</v>
      </c>
    </row>
    <row r="7" spans="1:22" x14ac:dyDescent="0.55000000000000004">
      <c r="B7" s="39" t="s">
        <v>268</v>
      </c>
      <c r="C7" s="39" t="s">
        <v>280</v>
      </c>
      <c r="D7" s="39"/>
    </row>
    <row r="8" spans="1:22" x14ac:dyDescent="0.55000000000000004">
      <c r="B8" s="39" t="s">
        <v>269</v>
      </c>
      <c r="C8" s="39" t="s">
        <v>281</v>
      </c>
    </row>
    <row r="9" spans="1:22" x14ac:dyDescent="0.55000000000000004">
      <c r="B9" s="39" t="s">
        <v>270</v>
      </c>
      <c r="C9" s="39" t="s">
        <v>282</v>
      </c>
    </row>
    <row r="10" spans="1:22" x14ac:dyDescent="0.55000000000000004">
      <c r="B10" s="39" t="s">
        <v>271</v>
      </c>
      <c r="C10" s="39" t="s">
        <v>273</v>
      </c>
    </row>
    <row r="11" spans="1:22" x14ac:dyDescent="0.55000000000000004">
      <c r="B11" s="39" t="s">
        <v>272</v>
      </c>
      <c r="C11" s="39" t="s">
        <v>284</v>
      </c>
    </row>
    <row r="12" spans="1:22" ht="15.5" x14ac:dyDescent="0.75">
      <c r="A12" s="503" t="s">
        <v>285</v>
      </c>
      <c r="B12" s="2" t="s">
        <v>274</v>
      </c>
      <c r="C12" s="39" t="s">
        <v>288</v>
      </c>
    </row>
    <row r="13" spans="1:22" x14ac:dyDescent="0.55000000000000004">
      <c r="B13" s="2" t="s">
        <v>275</v>
      </c>
      <c r="C13" s="39" t="s">
        <v>290</v>
      </c>
    </row>
    <row r="14" spans="1:22" x14ac:dyDescent="0.55000000000000004">
      <c r="B14" s="2" t="s">
        <v>276</v>
      </c>
      <c r="C14" s="39" t="s">
        <v>292</v>
      </c>
    </row>
    <row r="15" spans="1:22" x14ac:dyDescent="0.55000000000000004">
      <c r="B15" s="2" t="s">
        <v>277</v>
      </c>
      <c r="C15" s="39" t="s">
        <v>337</v>
      </c>
    </row>
    <row r="16" spans="1:22" x14ac:dyDescent="0.55000000000000004">
      <c r="B16" s="2" t="s">
        <v>278</v>
      </c>
      <c r="C16" s="2" t="s">
        <v>292</v>
      </c>
    </row>
    <row r="17" spans="1:38" x14ac:dyDescent="0.55000000000000004">
      <c r="B17" s="2" t="s">
        <v>338</v>
      </c>
      <c r="C17" s="39" t="s">
        <v>333</v>
      </c>
    </row>
    <row r="19" spans="1:38" s="60" customFormat="1" ht="25" x14ac:dyDescent="1">
      <c r="A19" s="61" t="s">
        <v>231</v>
      </c>
      <c r="C19" s="74"/>
    </row>
    <row r="20" spans="1:38" s="40" customFormat="1" ht="15.75" x14ac:dyDescent="0.7">
      <c r="B20" s="42" t="s">
        <v>259</v>
      </c>
      <c r="C20" s="75"/>
    </row>
    <row r="21" spans="1:38" ht="12.5" thickBot="1" x14ac:dyDescent="0.7"/>
    <row r="22" spans="1:38" ht="51" customHeight="1" thickTop="1" x14ac:dyDescent="0.55000000000000004">
      <c r="A22" s="2" t="s">
        <v>258</v>
      </c>
      <c r="B22" s="528" t="s">
        <v>257</v>
      </c>
      <c r="C22" s="531"/>
      <c r="D22" s="531"/>
      <c r="E22" s="532"/>
      <c r="G22" s="70"/>
    </row>
    <row r="23" spans="1:38" ht="27" customHeight="1" x14ac:dyDescent="0.55000000000000004">
      <c r="B23" s="526"/>
      <c r="C23" s="522"/>
      <c r="D23" s="522"/>
      <c r="E23" s="527"/>
    </row>
    <row r="24" spans="1:38" ht="348.75" customHeight="1" thickBot="1" x14ac:dyDescent="0.7">
      <c r="B24" s="536" t="s">
        <v>256</v>
      </c>
      <c r="C24" s="537"/>
      <c r="D24" s="537"/>
      <c r="E24" s="538"/>
    </row>
    <row r="25" spans="1:38" ht="17.25" customHeight="1" thickTop="1" x14ac:dyDescent="0.55000000000000004"/>
    <row r="26" spans="1:38" x14ac:dyDescent="0.55000000000000004">
      <c r="G26" s="26" t="s">
        <v>249</v>
      </c>
    </row>
    <row r="28" spans="1:38" ht="12.25" x14ac:dyDescent="0.65">
      <c r="G28" s="73" t="s">
        <v>57</v>
      </c>
      <c r="H28" s="26">
        <v>2020</v>
      </c>
      <c r="I28" s="26">
        <v>2021</v>
      </c>
      <c r="J28" s="26">
        <v>2022</v>
      </c>
      <c r="K28" s="26">
        <v>2023</v>
      </c>
      <c r="L28" s="26">
        <v>2024</v>
      </c>
      <c r="M28" s="26">
        <v>2025</v>
      </c>
      <c r="N28" s="26">
        <v>2026</v>
      </c>
      <c r="O28" s="26">
        <v>2027</v>
      </c>
      <c r="P28" s="26">
        <v>2028</v>
      </c>
      <c r="Q28" s="26">
        <v>2029</v>
      </c>
      <c r="R28" s="26">
        <v>2030</v>
      </c>
      <c r="S28" s="26">
        <v>2031</v>
      </c>
      <c r="T28" s="26">
        <v>2032</v>
      </c>
      <c r="U28" s="26">
        <v>2033</v>
      </c>
      <c r="V28" s="26">
        <v>2034</v>
      </c>
      <c r="W28" s="26">
        <v>2035</v>
      </c>
      <c r="X28" s="26">
        <v>2036</v>
      </c>
      <c r="Y28" s="26">
        <v>2037</v>
      </c>
      <c r="Z28" s="26">
        <v>2038</v>
      </c>
      <c r="AA28" s="26">
        <v>2039</v>
      </c>
      <c r="AB28" s="26">
        <v>2040</v>
      </c>
      <c r="AC28" s="26">
        <v>2041</v>
      </c>
      <c r="AD28" s="26">
        <v>2042</v>
      </c>
      <c r="AE28" s="26">
        <v>2043</v>
      </c>
      <c r="AF28" s="26">
        <v>2044</v>
      </c>
      <c r="AG28" s="26">
        <v>2045</v>
      </c>
      <c r="AH28" s="26">
        <v>2046</v>
      </c>
      <c r="AI28" s="26">
        <v>2047</v>
      </c>
      <c r="AJ28" s="26">
        <v>2048</v>
      </c>
      <c r="AK28" s="26">
        <v>2049</v>
      </c>
      <c r="AL28" s="26">
        <v>2050</v>
      </c>
    </row>
    <row r="29" spans="1:38" x14ac:dyDescent="0.55000000000000004">
      <c r="G29" s="76" t="s">
        <v>20</v>
      </c>
      <c r="H29" s="72">
        <v>0</v>
      </c>
      <c r="I29" s="72">
        <v>0</v>
      </c>
      <c r="J29" s="72">
        <v>0</v>
      </c>
      <c r="K29" s="72">
        <v>0</v>
      </c>
      <c r="L29" s="72">
        <v>0</v>
      </c>
      <c r="M29" s="72">
        <v>0</v>
      </c>
      <c r="N29" s="72">
        <v>7.9274619767146905E-5</v>
      </c>
      <c r="O29" s="72">
        <v>2.378238593014407E-4</v>
      </c>
      <c r="P29" s="72">
        <v>3.9637309883573451E-4</v>
      </c>
      <c r="Q29" s="72">
        <v>3.1709847906858762E-4</v>
      </c>
      <c r="R29" s="72">
        <v>1.5854923953429381E-4</v>
      </c>
      <c r="S29" s="72">
        <v>0</v>
      </c>
      <c r="T29" s="72">
        <v>0</v>
      </c>
      <c r="U29" s="72">
        <v>0</v>
      </c>
      <c r="V29" s="72">
        <v>0</v>
      </c>
      <c r="W29" s="72">
        <v>0</v>
      </c>
      <c r="X29" s="72">
        <v>1.8602441787890747E-2</v>
      </c>
      <c r="Y29" s="72">
        <v>8.4482661242988574E-2</v>
      </c>
      <c r="Z29" s="72">
        <v>0.20714759188015361</v>
      </c>
      <c r="AA29" s="72">
        <v>0.32965798718258266</v>
      </c>
      <c r="AB29" s="72">
        <v>0.40206080193497745</v>
      </c>
      <c r="AC29" s="72">
        <v>0.41484910262247771</v>
      </c>
      <c r="AD29" s="72">
        <v>0.40635969397399602</v>
      </c>
      <c r="AE29" s="72">
        <v>0.39787028532551422</v>
      </c>
      <c r="AF29" s="72">
        <v>0.38938087667703253</v>
      </c>
      <c r="AG29" s="72">
        <v>0.38089146802855067</v>
      </c>
      <c r="AH29" s="72">
        <v>0.37240205938006871</v>
      </c>
      <c r="AI29" s="72">
        <v>0.36447861130815223</v>
      </c>
      <c r="AJ29" s="72">
        <v>0.35825304496593208</v>
      </c>
      <c r="AK29" s="72">
        <v>0.35485728150653939</v>
      </c>
      <c r="AL29" s="72">
        <v>0.3537253603534084</v>
      </c>
    </row>
    <row r="30" spans="1:38" x14ac:dyDescent="0.55000000000000004">
      <c r="G30" s="76" t="s">
        <v>19</v>
      </c>
      <c r="H30" s="72">
        <v>0.14425131359176888</v>
      </c>
      <c r="I30" s="72">
        <v>0.19671757190503261</v>
      </c>
      <c r="J30" s="72">
        <v>0.25754523345868391</v>
      </c>
      <c r="K30" s="72">
        <v>0.32673429825272271</v>
      </c>
      <c r="L30" s="72">
        <v>0.4108498664018902</v>
      </c>
      <c r="M30" s="72">
        <v>0.49257851558059906</v>
      </c>
      <c r="N30" s="72">
        <v>0.58227188177588751</v>
      </c>
      <c r="O30" s="72">
        <v>0.66667801143828809</v>
      </c>
      <c r="P30" s="72">
        <v>0.76143577708772658</v>
      </c>
      <c r="Q30" s="72">
        <v>0.85619354273716508</v>
      </c>
      <c r="R30" s="72">
        <v>0.93812034432686398</v>
      </c>
      <c r="S30" s="72">
        <v>0.98846122403341663</v>
      </c>
      <c r="T30" s="72">
        <v>1.007216181856823</v>
      </c>
      <c r="U30" s="72">
        <v>1.007216181856823</v>
      </c>
      <c r="V30" s="72">
        <v>1.1165641012665934</v>
      </c>
      <c r="W30" s="72">
        <v>1.2259120206763636</v>
      </c>
      <c r="X30" s="72">
        <v>1.3352599400861338</v>
      </c>
      <c r="Y30" s="72">
        <v>1.3352599400861338</v>
      </c>
      <c r="Z30" s="72">
        <v>1.3352599400861338</v>
      </c>
      <c r="AA30" s="72">
        <v>1.3352599400861338</v>
      </c>
      <c r="AB30" s="72">
        <v>1.3352599400861338</v>
      </c>
      <c r="AC30" s="72">
        <v>1.3352599400861338</v>
      </c>
      <c r="AD30" s="72">
        <v>1.3352599400861338</v>
      </c>
      <c r="AE30" s="72">
        <v>1.3352599400861338</v>
      </c>
      <c r="AF30" s="72">
        <v>1.3352599400861338</v>
      </c>
      <c r="AG30" s="72">
        <v>1.3352599400861338</v>
      </c>
      <c r="AH30" s="72">
        <v>1.3352599400861338</v>
      </c>
      <c r="AI30" s="72">
        <v>1.3352599400861338</v>
      </c>
      <c r="AJ30" s="72">
        <v>1.3352599400861338</v>
      </c>
      <c r="AK30" s="72">
        <v>1.3352599400861338</v>
      </c>
      <c r="AL30" s="72">
        <v>1.3352599400861338</v>
      </c>
    </row>
    <row r="31" spans="1:38" x14ac:dyDescent="0.55000000000000004">
      <c r="G31" s="25" t="s">
        <v>10</v>
      </c>
      <c r="H31" s="72">
        <v>2.3231580639504625</v>
      </c>
      <c r="I31" s="72">
        <v>3.5234318993652742</v>
      </c>
      <c r="J31" s="72">
        <v>4.8389596655108944</v>
      </c>
      <c r="K31" s="72">
        <v>6.3690917985780731</v>
      </c>
      <c r="L31" s="72">
        <v>8.4875521789490946</v>
      </c>
      <c r="M31" s="72">
        <v>9.8878999617316889</v>
      </c>
      <c r="N31" s="72">
        <v>10.652724195424678</v>
      </c>
      <c r="O31" s="72">
        <v>10.328832196190636</v>
      </c>
      <c r="P31" s="72">
        <v>10.095141295883826</v>
      </c>
      <c r="Q31" s="72">
        <v>10.00273942568632</v>
      </c>
      <c r="R31" s="72">
        <v>9.9124064603381914</v>
      </c>
      <c r="S31" s="72">
        <v>10.118645377048045</v>
      </c>
      <c r="T31" s="72">
        <v>10.384850293306414</v>
      </c>
      <c r="U31" s="72">
        <v>10.903819952280545</v>
      </c>
      <c r="V31" s="72">
        <v>11.588418757022922</v>
      </c>
      <c r="W31" s="72">
        <v>12.007961066821982</v>
      </c>
      <c r="X31" s="72">
        <v>12.275104150445982</v>
      </c>
      <c r="Y31" s="72">
        <v>12.226801993354792</v>
      </c>
      <c r="Z31" s="72">
        <v>12.289289792224766</v>
      </c>
      <c r="AA31" s="72">
        <v>12.529788166234198</v>
      </c>
      <c r="AB31" s="72">
        <v>12.585866071054317</v>
      </c>
      <c r="AC31" s="72">
        <v>12.663936056407588</v>
      </c>
      <c r="AD31" s="72">
        <v>12.563920538846142</v>
      </c>
      <c r="AE31" s="72">
        <v>12.653791542651016</v>
      </c>
      <c r="AF31" s="72">
        <v>12.773662276902952</v>
      </c>
      <c r="AG31" s="72">
        <v>12.836163763267942</v>
      </c>
      <c r="AH31" s="72">
        <v>12.889409742029919</v>
      </c>
      <c r="AI31" s="72">
        <v>12.892849503585643</v>
      </c>
      <c r="AJ31" s="72">
        <v>12.9390282742566</v>
      </c>
      <c r="AK31" s="72">
        <v>12.933969220705791</v>
      </c>
      <c r="AL31" s="72">
        <v>12.87972620440628</v>
      </c>
    </row>
    <row r="32" spans="1:38" x14ac:dyDescent="0.55000000000000004">
      <c r="G32" s="25" t="s">
        <v>14</v>
      </c>
      <c r="H32" s="72">
        <v>0</v>
      </c>
      <c r="I32" s="72">
        <v>0.17207737960652339</v>
      </c>
      <c r="J32" s="72">
        <v>0.29096395015232851</v>
      </c>
      <c r="K32" s="72">
        <v>0.32116500741100934</v>
      </c>
      <c r="L32" s="72">
        <v>0.31919459166782005</v>
      </c>
      <c r="M32" s="72">
        <v>0.31963222040096367</v>
      </c>
      <c r="N32" s="72">
        <v>0.33714356097869386</v>
      </c>
      <c r="O32" s="72">
        <v>0.34815870979364433</v>
      </c>
      <c r="P32" s="72">
        <v>0.34077959988134593</v>
      </c>
      <c r="Q32" s="72">
        <v>0.31832102998816597</v>
      </c>
      <c r="R32" s="72">
        <v>0.3091200644816739</v>
      </c>
      <c r="S32" s="72">
        <v>0.29063024812130495</v>
      </c>
      <c r="T32" s="72">
        <v>0.29583547044771752</v>
      </c>
      <c r="U32" s="72">
        <v>0.30826800474094013</v>
      </c>
      <c r="V32" s="72">
        <v>0.34406208120828091</v>
      </c>
      <c r="W32" s="72">
        <v>0.38846907693879679</v>
      </c>
      <c r="X32" s="72">
        <v>0.42342130693130242</v>
      </c>
      <c r="Y32" s="72">
        <v>0.44876738512234854</v>
      </c>
      <c r="Z32" s="72">
        <v>0.46496075942093751</v>
      </c>
      <c r="AA32" s="72">
        <v>0.47419523842737671</v>
      </c>
      <c r="AB32" s="72">
        <v>0.50577223437781393</v>
      </c>
      <c r="AC32" s="72">
        <v>0.50898167566173569</v>
      </c>
      <c r="AD32" s="72">
        <v>0.5229569693765187</v>
      </c>
      <c r="AE32" s="72">
        <v>0.50457441832257155</v>
      </c>
      <c r="AF32" s="72">
        <v>0.52412468068144014</v>
      </c>
      <c r="AG32" s="72">
        <v>0.52957315570783048</v>
      </c>
      <c r="AH32" s="72">
        <v>0.54495052213667183</v>
      </c>
      <c r="AI32" s="72">
        <v>0.54542516141659647</v>
      </c>
      <c r="AJ32" s="72">
        <v>0.55422740572996732</v>
      </c>
      <c r="AK32" s="72">
        <v>0.55960627154138065</v>
      </c>
      <c r="AL32" s="72">
        <v>0.56563831440423995</v>
      </c>
    </row>
    <row r="33" spans="2:38" x14ac:dyDescent="0.55000000000000004">
      <c r="G33" s="25" t="s">
        <v>15</v>
      </c>
      <c r="H33" s="72">
        <v>-6.9270369689164107E-5</v>
      </c>
      <c r="I33" s="72">
        <v>-1.8335119845264338E-3</v>
      </c>
      <c r="J33" s="72">
        <v>-3.59781357026817E-3</v>
      </c>
      <c r="K33" s="72">
        <v>-5.3621751269143725E-3</v>
      </c>
      <c r="L33" s="72">
        <v>-5.3621751269143725E-3</v>
      </c>
      <c r="M33" s="72">
        <v>-5.3621751269143725E-3</v>
      </c>
      <c r="N33" s="72">
        <v>4.9859794351786091E-3</v>
      </c>
      <c r="O33" s="72">
        <v>1.5334133997271591E-2</v>
      </c>
      <c r="P33" s="72">
        <v>2.568228855936457E-2</v>
      </c>
      <c r="Q33" s="72">
        <v>2.568228855936457E-2</v>
      </c>
      <c r="R33" s="72">
        <v>2.568228855936457E-2</v>
      </c>
      <c r="S33" s="72">
        <v>6.8905687754670431E-2</v>
      </c>
      <c r="T33" s="72">
        <v>0.11212908694997629</v>
      </c>
      <c r="U33" s="72">
        <v>0.15535248614528213</v>
      </c>
      <c r="V33" s="72">
        <v>0.1553524861452821</v>
      </c>
      <c r="W33" s="72">
        <v>0.15535248614528213</v>
      </c>
      <c r="X33" s="72">
        <v>0.32745427412818362</v>
      </c>
      <c r="Y33" s="72">
        <v>0.49955606211108511</v>
      </c>
      <c r="Z33" s="72">
        <v>0.6716578500939866</v>
      </c>
      <c r="AA33" s="72">
        <v>0.6716578500939866</v>
      </c>
      <c r="AB33" s="72">
        <v>0.6716578500939866</v>
      </c>
      <c r="AC33" s="72">
        <v>0.63309057702609917</v>
      </c>
      <c r="AD33" s="72">
        <v>0.59452330395821174</v>
      </c>
      <c r="AE33" s="72">
        <v>0.55595603089032442</v>
      </c>
      <c r="AF33" s="72">
        <v>0.55595603089032442</v>
      </c>
      <c r="AG33" s="72">
        <v>0.5559560308903243</v>
      </c>
      <c r="AH33" s="72">
        <v>0.48626259310567271</v>
      </c>
      <c r="AI33" s="72">
        <v>0.41656915532102085</v>
      </c>
      <c r="AJ33" s="72">
        <v>0.34687571753636909</v>
      </c>
      <c r="AK33" s="72">
        <v>0.34687571753636909</v>
      </c>
      <c r="AL33" s="72">
        <v>0.34687571753636914</v>
      </c>
    </row>
    <row r="34" spans="2:38" x14ac:dyDescent="0.55000000000000004">
      <c r="G34" s="25" t="s">
        <v>255</v>
      </c>
      <c r="H34" s="72">
        <v>0.11333829827636754</v>
      </c>
      <c r="I34" s="72">
        <v>1.2814825351090715</v>
      </c>
      <c r="J34" s="72">
        <v>2.3206926422963359</v>
      </c>
      <c r="K34" s="72">
        <v>3.2954380167209081</v>
      </c>
      <c r="L34" s="72">
        <v>4.5513112549635517</v>
      </c>
      <c r="M34" s="72">
        <v>6.1342860760123727</v>
      </c>
      <c r="N34" s="72">
        <v>8.4024965991124816</v>
      </c>
      <c r="O34" s="72">
        <v>11.328022191830231</v>
      </c>
      <c r="P34" s="72">
        <v>12.994964090761904</v>
      </c>
      <c r="Q34" s="72">
        <v>13.655881346077159</v>
      </c>
      <c r="R34" s="72">
        <v>11.984248393034283</v>
      </c>
      <c r="S34" s="72">
        <v>11.088874939550857</v>
      </c>
      <c r="T34" s="72">
        <v>10.504466732066069</v>
      </c>
      <c r="U34" s="72">
        <v>11.0851917402371</v>
      </c>
      <c r="V34" s="72">
        <v>11.358797054532923</v>
      </c>
      <c r="W34" s="72">
        <v>11.192314787981518</v>
      </c>
      <c r="X34" s="72">
        <v>10.906030133602632</v>
      </c>
      <c r="Y34" s="72">
        <v>10.731258095824904</v>
      </c>
      <c r="Z34" s="72">
        <v>10.763205966360957</v>
      </c>
      <c r="AA34" s="72">
        <v>10.411224460158124</v>
      </c>
      <c r="AB34" s="72">
        <v>10.25166191737493</v>
      </c>
      <c r="AC34" s="72">
        <v>9.890351650368931</v>
      </c>
      <c r="AD34" s="72">
        <v>9.585529985628396</v>
      </c>
      <c r="AE34" s="72">
        <v>8.6518926331657067</v>
      </c>
      <c r="AF34" s="72">
        <v>7.6613753094655532</v>
      </c>
      <c r="AG34" s="72">
        <v>6.9836577282310746</v>
      </c>
      <c r="AH34" s="72">
        <v>6.7930596455886345</v>
      </c>
      <c r="AI34" s="72">
        <v>6.7780420544627429</v>
      </c>
      <c r="AJ34" s="72">
        <v>5.5462333143950282</v>
      </c>
      <c r="AK34" s="72">
        <v>4.2530230191621872</v>
      </c>
      <c r="AL34" s="72">
        <v>2.8600734295201766</v>
      </c>
    </row>
    <row r="35" spans="2:38" x14ac:dyDescent="0.55000000000000004">
      <c r="G35" s="25" t="s">
        <v>254</v>
      </c>
      <c r="H35" s="72">
        <v>0.4971979911799087</v>
      </c>
      <c r="I35" s="72">
        <v>2.0918137729016655</v>
      </c>
      <c r="J35" s="72">
        <v>2.9031929792090403</v>
      </c>
      <c r="K35" s="72">
        <v>2.9405126916174571</v>
      </c>
      <c r="L35" s="72">
        <v>3.0229221436189921</v>
      </c>
      <c r="M35" s="72">
        <v>3.1351224681564513</v>
      </c>
      <c r="N35" s="72">
        <v>3.2513519937628383</v>
      </c>
      <c r="O35" s="72">
        <v>3.5492844333108677</v>
      </c>
      <c r="P35" s="72">
        <v>3.7655247486763472</v>
      </c>
      <c r="Q35" s="72">
        <v>3.9347220491587396</v>
      </c>
      <c r="R35" s="72">
        <v>3.894754882425064</v>
      </c>
      <c r="S35" s="72">
        <v>3.8809720941602959</v>
      </c>
      <c r="T35" s="72">
        <v>3.8743360646860179</v>
      </c>
      <c r="U35" s="72">
        <v>3.8972732531651491</v>
      </c>
      <c r="V35" s="72">
        <v>3.9789634832454488</v>
      </c>
      <c r="W35" s="72">
        <v>4.0119579595036496</v>
      </c>
      <c r="X35" s="72">
        <v>3.9905513926915361</v>
      </c>
      <c r="Y35" s="72">
        <v>3.8676616033570261</v>
      </c>
      <c r="Z35" s="72">
        <v>3.8078308577873989</v>
      </c>
      <c r="AA35" s="72">
        <v>3.7803910620755814</v>
      </c>
      <c r="AB35" s="72">
        <v>3.820876771720366</v>
      </c>
      <c r="AC35" s="72">
        <v>3.8637221480779651</v>
      </c>
      <c r="AD35" s="72">
        <v>3.8829603263420629</v>
      </c>
      <c r="AE35" s="72">
        <v>3.7840048513421558</v>
      </c>
      <c r="AF35" s="72">
        <v>3.6323025586137851</v>
      </c>
      <c r="AG35" s="72">
        <v>3.4567797849105024</v>
      </c>
      <c r="AH35" s="72">
        <v>3.3961850164632792</v>
      </c>
      <c r="AI35" s="72">
        <v>3.326704923763089</v>
      </c>
      <c r="AJ35" s="72">
        <v>3.2737643139548829</v>
      </c>
      <c r="AK35" s="72">
        <v>3.2119731198598949</v>
      </c>
      <c r="AL35" s="72">
        <v>3.2091433035619152</v>
      </c>
    </row>
    <row r="36" spans="2:38" x14ac:dyDescent="0.55000000000000004">
      <c r="G36" s="25" t="s">
        <v>12</v>
      </c>
      <c r="H36" s="72">
        <v>4.0902194073761962</v>
      </c>
      <c r="I36" s="72">
        <v>1.456467258242129</v>
      </c>
      <c r="J36" s="72">
        <v>4.4936492716686409</v>
      </c>
      <c r="K36" s="72">
        <v>6.9135401660468583</v>
      </c>
      <c r="L36" s="72">
        <v>12.117012628530942</v>
      </c>
      <c r="M36" s="72">
        <v>13.920591621442394</v>
      </c>
      <c r="N36" s="72">
        <v>18.3445957186381</v>
      </c>
      <c r="O36" s="72">
        <v>16.550984865210552</v>
      </c>
      <c r="P36" s="72">
        <v>16.19640051222482</v>
      </c>
      <c r="Q36" s="72">
        <v>14.295568966720541</v>
      </c>
      <c r="R36" s="72">
        <v>15.822484440164997</v>
      </c>
      <c r="S36" s="72">
        <v>18.334074042916189</v>
      </c>
      <c r="T36" s="72">
        <v>18.088011356777177</v>
      </c>
      <c r="U36" s="72">
        <v>18.055258017304141</v>
      </c>
      <c r="V36" s="72">
        <v>17.948779477789458</v>
      </c>
      <c r="W36" s="72">
        <v>16.693727590238367</v>
      </c>
      <c r="X36" s="72">
        <v>13.837927732115485</v>
      </c>
      <c r="Y36" s="72">
        <v>9.7632218849583001</v>
      </c>
      <c r="Z36" s="72">
        <v>8.28490217066798</v>
      </c>
      <c r="AA36" s="72">
        <v>10.095874013369226</v>
      </c>
      <c r="AB36" s="72">
        <v>9.4816172034236228</v>
      </c>
      <c r="AC36" s="72">
        <v>9.3428784932299216</v>
      </c>
      <c r="AD36" s="72">
        <v>7.8344452596792529</v>
      </c>
      <c r="AE36" s="72">
        <v>7.6330153811733865</v>
      </c>
      <c r="AF36" s="72">
        <v>6.2481337812857651</v>
      </c>
      <c r="AG36" s="72">
        <v>5.5546845869985484</v>
      </c>
      <c r="AH36" s="72">
        <v>5.569763616606437</v>
      </c>
      <c r="AI36" s="72">
        <v>6.7616762126169156</v>
      </c>
      <c r="AJ36" s="72">
        <v>7.0280885961685797</v>
      </c>
      <c r="AK36" s="72">
        <v>6.9459024899116102</v>
      </c>
      <c r="AL36" s="72">
        <v>6.0720225351215813</v>
      </c>
    </row>
    <row r="37" spans="2:38" x14ac:dyDescent="0.55000000000000004">
      <c r="G37" s="25" t="s">
        <v>253</v>
      </c>
      <c r="H37" s="72">
        <v>0.12456148952455059</v>
      </c>
      <c r="I37" s="72">
        <v>0.20846963532910875</v>
      </c>
      <c r="J37" s="72">
        <v>0.37533987909291905</v>
      </c>
      <c r="K37" s="72">
        <v>0.53721242624197296</v>
      </c>
      <c r="L37" s="72">
        <v>0.90335848442677535</v>
      </c>
      <c r="M37" s="72">
        <v>1.3123466836615789</v>
      </c>
      <c r="N37" s="72">
        <v>1.7763602779967771</v>
      </c>
      <c r="O37" s="72">
        <v>2.2112409082481812</v>
      </c>
      <c r="P37" s="72">
        <v>2.5033414102835203</v>
      </c>
      <c r="Q37" s="72">
        <v>2.8690984922972049</v>
      </c>
      <c r="R37" s="72">
        <v>3.2089242035062715</v>
      </c>
      <c r="S37" s="72">
        <v>3.6024700325307539</v>
      </c>
      <c r="T37" s="72">
        <v>4.0320649764755796</v>
      </c>
      <c r="U37" s="72">
        <v>4.3468919838727977</v>
      </c>
      <c r="V37" s="72">
        <v>4.790427540950275</v>
      </c>
      <c r="W37" s="72">
        <v>4.9797864849460654</v>
      </c>
      <c r="X37" s="72">
        <v>5.1683068127643716</v>
      </c>
      <c r="Y37" s="72">
        <v>5.1513617469486706</v>
      </c>
      <c r="Z37" s="72">
        <v>5.1967023237601158</v>
      </c>
      <c r="AA37" s="72">
        <v>5.6288660284312684</v>
      </c>
      <c r="AB37" s="72">
        <v>6.1031418969676006</v>
      </c>
      <c r="AC37" s="72">
        <v>6.8300033143697645</v>
      </c>
      <c r="AD37" s="72">
        <v>7.1503276987376578</v>
      </c>
      <c r="AE37" s="72">
        <v>7.5274959690218042</v>
      </c>
      <c r="AF37" s="72">
        <v>7.7947051145953816</v>
      </c>
      <c r="AG37" s="72">
        <v>7.9940624697885712</v>
      </c>
      <c r="AH37" s="72">
        <v>8.3014920077844696</v>
      </c>
      <c r="AI37" s="72">
        <v>8.4715865397822956</v>
      </c>
      <c r="AJ37" s="72">
        <v>8.7904979951753202</v>
      </c>
      <c r="AK37" s="72">
        <v>9.0879738967056181</v>
      </c>
      <c r="AL37" s="72">
        <v>9.557896020525213</v>
      </c>
    </row>
    <row r="38" spans="2:38" ht="13.25" x14ac:dyDescent="0.6">
      <c r="E38" s="5"/>
      <c r="G38" s="25" t="s">
        <v>13</v>
      </c>
      <c r="H38" s="72">
        <v>0</v>
      </c>
      <c r="I38" s="72">
        <v>8.0419399467445057E-2</v>
      </c>
      <c r="J38" s="72">
        <v>0.15903333108226678</v>
      </c>
      <c r="K38" s="72">
        <v>0.23527616495490558</v>
      </c>
      <c r="L38" s="72">
        <v>0.22890294679762355</v>
      </c>
      <c r="M38" s="72">
        <v>0.2292365007911433</v>
      </c>
      <c r="N38" s="72">
        <v>0.23005995600705584</v>
      </c>
      <c r="O38" s="72">
        <v>0.23177321366781101</v>
      </c>
      <c r="P38" s="72">
        <v>0.2272690137721862</v>
      </c>
      <c r="Q38" s="72">
        <v>0.22671128051482284</v>
      </c>
      <c r="R38" s="72">
        <v>0.22527794608934024</v>
      </c>
      <c r="S38" s="72">
        <v>0.17558326629606666</v>
      </c>
      <c r="T38" s="72">
        <v>0.12840206226169715</v>
      </c>
      <c r="U38" s="72">
        <v>9.2181159878586869E-2</v>
      </c>
      <c r="V38" s="72">
        <v>0.11021257956654955</v>
      </c>
      <c r="W38" s="72">
        <v>0.12743119815474524</v>
      </c>
      <c r="X38" s="72">
        <v>0.17251630495951895</v>
      </c>
      <c r="Y38" s="72">
        <v>0.21972153591002561</v>
      </c>
      <c r="Z38" s="72">
        <v>0.26721061457017442</v>
      </c>
      <c r="AA38" s="72">
        <v>0.2855023315649084</v>
      </c>
      <c r="AB38" s="72">
        <v>0.30698149677155784</v>
      </c>
      <c r="AC38" s="72">
        <v>0.35914594023548485</v>
      </c>
      <c r="AD38" s="72">
        <v>0.4005930089563568</v>
      </c>
      <c r="AE38" s="72">
        <v>0.42703364740937116</v>
      </c>
      <c r="AF38" s="72">
        <v>0.41583041151673755</v>
      </c>
      <c r="AG38" s="72">
        <v>0.40457885236748448</v>
      </c>
      <c r="AH38" s="72">
        <v>0.37243379403429927</v>
      </c>
      <c r="AI38" s="72">
        <v>0.33922475748329156</v>
      </c>
      <c r="AJ38" s="72">
        <v>0.3073967489393879</v>
      </c>
      <c r="AK38" s="72">
        <v>0.29957182226429141</v>
      </c>
      <c r="AL38" s="72">
        <v>0.29380522562788336</v>
      </c>
    </row>
    <row r="39" spans="2:38" x14ac:dyDescent="0.55000000000000004">
      <c r="G39" s="25" t="s">
        <v>18</v>
      </c>
      <c r="H39" s="72">
        <v>-2.7893733582556385E-2</v>
      </c>
      <c r="I39" s="72">
        <v>6.9115271002483563E-6</v>
      </c>
      <c r="J39" s="72">
        <v>2.2661194287590756E-2</v>
      </c>
      <c r="K39" s="72">
        <v>4.0069114698915186E-2</v>
      </c>
      <c r="L39" s="72">
        <v>4.0069114698915186E-2</v>
      </c>
      <c r="M39" s="72">
        <v>4.0069114698915186E-2</v>
      </c>
      <c r="N39" s="72">
        <v>4.0069114698915186E-2</v>
      </c>
      <c r="O39" s="72">
        <v>4.0069114698915144E-2</v>
      </c>
      <c r="P39" s="72">
        <v>4.0069114698915102E-2</v>
      </c>
      <c r="Q39" s="72">
        <v>4.8247648495309742E-2</v>
      </c>
      <c r="R39" s="72">
        <v>6.1501446232701963E-2</v>
      </c>
      <c r="S39" s="72">
        <v>7.475524397009424E-2</v>
      </c>
      <c r="T39" s="72">
        <v>7.9830507911091822E-2</v>
      </c>
      <c r="U39" s="72">
        <v>7.9830507911091822E-2</v>
      </c>
      <c r="V39" s="72">
        <v>7.9830507911091822E-2</v>
      </c>
      <c r="W39" s="72">
        <v>7.9830507911091822E-2</v>
      </c>
      <c r="X39" s="72">
        <v>7.9830507911091822E-2</v>
      </c>
      <c r="Y39" s="72">
        <v>7.9830507911091822E-2</v>
      </c>
      <c r="Z39" s="72">
        <v>7.9830507911091822E-2</v>
      </c>
      <c r="AA39" s="72">
        <v>7.9830507911091822E-2</v>
      </c>
      <c r="AB39" s="72">
        <v>7.9830507911091822E-2</v>
      </c>
      <c r="AC39" s="72">
        <v>7.9830507911091822E-2</v>
      </c>
      <c r="AD39" s="72">
        <v>7.9830507911091822E-2</v>
      </c>
      <c r="AE39" s="72">
        <v>7.9830507911091822E-2</v>
      </c>
      <c r="AF39" s="72">
        <v>7.9830507911091822E-2</v>
      </c>
      <c r="AG39" s="72">
        <v>7.9830507911091822E-2</v>
      </c>
      <c r="AH39" s="72">
        <v>7.9830507911091822E-2</v>
      </c>
      <c r="AI39" s="72">
        <v>7.9830507911091822E-2</v>
      </c>
      <c r="AJ39" s="72">
        <v>7.9830507911091822E-2</v>
      </c>
      <c r="AK39" s="72">
        <v>7.9830507911091822E-2</v>
      </c>
      <c r="AL39" s="72">
        <v>7.9830507911091822E-2</v>
      </c>
    </row>
    <row r="40" spans="2:38" ht="23.5" x14ac:dyDescent="0.55000000000000004">
      <c r="G40" s="25" t="s">
        <v>252</v>
      </c>
      <c r="H40" s="72">
        <v>0.19554066940823914</v>
      </c>
      <c r="I40" s="72">
        <v>0.3098009462690004</v>
      </c>
      <c r="J40" s="72">
        <v>0.4089892601298592</v>
      </c>
      <c r="K40" s="72">
        <v>0.48453476911240639</v>
      </c>
      <c r="L40" s="72">
        <v>0.54811000380147668</v>
      </c>
      <c r="M40" s="72">
        <v>0.77190957915236125</v>
      </c>
      <c r="N40" s="72">
        <v>0.91806533400611201</v>
      </c>
      <c r="O40" s="72">
        <v>0.96349190061328238</v>
      </c>
      <c r="P40" s="72">
        <v>0.81784975983093933</v>
      </c>
      <c r="Q40" s="72">
        <v>1.0470641181518416</v>
      </c>
      <c r="R40" s="72">
        <v>1.2776045144723482</v>
      </c>
      <c r="S40" s="72">
        <v>1.7024606237336357</v>
      </c>
      <c r="T40" s="72">
        <v>1.7430500528967434</v>
      </c>
      <c r="U40" s="72">
        <v>2.0629162372401972</v>
      </c>
      <c r="V40" s="72">
        <v>2.666910678077119</v>
      </c>
      <c r="W40" s="72">
        <v>3.4320567283766739</v>
      </c>
      <c r="X40" s="72">
        <v>3.7874212657981317</v>
      </c>
      <c r="Y40" s="72">
        <v>3.292168629718875</v>
      </c>
      <c r="Z40" s="72">
        <v>3.0756403416911557</v>
      </c>
      <c r="AA40" s="72">
        <v>3.0636686903364425</v>
      </c>
      <c r="AB40" s="72">
        <v>2.7285041045175742</v>
      </c>
      <c r="AC40" s="72">
        <v>2.4095836977326521</v>
      </c>
      <c r="AD40" s="72">
        <v>1.894297610141084</v>
      </c>
      <c r="AE40" s="72">
        <v>2.1945143649203942</v>
      </c>
      <c r="AF40" s="72">
        <v>1.8450701672355461</v>
      </c>
      <c r="AG40" s="72">
        <v>1.9672760097005526</v>
      </c>
      <c r="AH40" s="72">
        <v>1.4504288719729377</v>
      </c>
      <c r="AI40" s="72">
        <v>1.8476220421726695</v>
      </c>
      <c r="AJ40" s="72">
        <v>1.848218978061934</v>
      </c>
      <c r="AK40" s="72">
        <v>2.5070502961449015</v>
      </c>
      <c r="AL40" s="72">
        <v>2.6494807047006828</v>
      </c>
    </row>
    <row r="41" spans="2:38" ht="15.75" customHeight="1" x14ac:dyDescent="0.55000000000000004">
      <c r="G41" s="25" t="s">
        <v>11</v>
      </c>
      <c r="H41" s="72">
        <v>0.10591286722478374</v>
      </c>
      <c r="I41" s="72">
        <v>0.13074046877887388</v>
      </c>
      <c r="J41" s="72">
        <v>0.15903372901928381</v>
      </c>
      <c r="K41" s="72">
        <v>0.33584068664218431</v>
      </c>
      <c r="L41" s="72">
        <v>0.54953916521047697</v>
      </c>
      <c r="M41" s="72">
        <v>0.7282152273450867</v>
      </c>
      <c r="N41" s="72">
        <v>0.90235362317891799</v>
      </c>
      <c r="O41" s="72">
        <v>1.0911639335303736</v>
      </c>
      <c r="P41" s="72">
        <v>1.7239880446915421</v>
      </c>
      <c r="Q41" s="72">
        <v>2.3394635540871445</v>
      </c>
      <c r="R41" s="72">
        <v>2.943227532934364</v>
      </c>
      <c r="S41" s="72">
        <v>2.9864254497772595</v>
      </c>
      <c r="T41" s="72">
        <v>2.894115816014498</v>
      </c>
      <c r="U41" s="72">
        <v>2.4567180712756826</v>
      </c>
      <c r="V41" s="72">
        <v>2.2260151247963758</v>
      </c>
      <c r="W41" s="72">
        <v>2.0983128678520258</v>
      </c>
      <c r="X41" s="72">
        <v>2.2583453430282177</v>
      </c>
      <c r="Y41" s="72">
        <v>2.4271408647764274</v>
      </c>
      <c r="Z41" s="72">
        <v>2.6146690001027744</v>
      </c>
      <c r="AA41" s="72">
        <v>2.778946574557549</v>
      </c>
      <c r="AB41" s="72">
        <v>3.2444315438371603</v>
      </c>
      <c r="AC41" s="72">
        <v>3.3340916036726456</v>
      </c>
      <c r="AD41" s="72">
        <v>3.5859794202048447</v>
      </c>
      <c r="AE41" s="72">
        <v>3.680937056943959</v>
      </c>
      <c r="AF41" s="72">
        <v>4.1242465965945074</v>
      </c>
      <c r="AG41" s="72">
        <v>4.3553735251098908</v>
      </c>
      <c r="AH41" s="72">
        <v>4.3951885587879991</v>
      </c>
      <c r="AI41" s="72">
        <v>4.4331136154582547</v>
      </c>
      <c r="AJ41" s="72">
        <v>4.5149726198902789</v>
      </c>
      <c r="AK41" s="72">
        <v>4.5657750899231644</v>
      </c>
      <c r="AL41" s="72">
        <v>4.5223449733579022</v>
      </c>
    </row>
    <row r="42" spans="2:38" x14ac:dyDescent="0.55000000000000004">
      <c r="G42" s="25" t="s">
        <v>16</v>
      </c>
      <c r="H42" s="72">
        <v>0</v>
      </c>
      <c r="I42" s="72">
        <v>0.14291113051854085</v>
      </c>
      <c r="J42" s="72">
        <v>0.55612844198846634</v>
      </c>
      <c r="K42" s="72">
        <v>0.80609288274280366</v>
      </c>
      <c r="L42" s="72">
        <v>0.85237886522924633</v>
      </c>
      <c r="M42" s="72">
        <v>0.63687018317579336</v>
      </c>
      <c r="N42" s="72">
        <v>0.56601210243695388</v>
      </c>
      <c r="O42" s="72">
        <v>0.60575134404376441</v>
      </c>
      <c r="P42" s="72">
        <v>0.62153340912064703</v>
      </c>
      <c r="Q42" s="72">
        <v>0.62870552956116921</v>
      </c>
      <c r="R42" s="72">
        <v>0.43111339606254934</v>
      </c>
      <c r="S42" s="72">
        <v>0.22853225469051053</v>
      </c>
      <c r="T42" s="72">
        <v>5.1255152804334146E-2</v>
      </c>
      <c r="U42" s="72">
        <v>2.4539449684895177E-2</v>
      </c>
      <c r="V42" s="72">
        <v>7.2391306890160559E-2</v>
      </c>
      <c r="W42" s="72">
        <v>9.9568568912825728E-2</v>
      </c>
      <c r="X42" s="72">
        <v>0.11145645631145239</v>
      </c>
      <c r="Y42" s="72">
        <v>5.9935618658558454E-2</v>
      </c>
      <c r="Z42" s="72">
        <v>3.3765419681818537E-2</v>
      </c>
      <c r="AA42" s="72">
        <v>2.7926688619183068E-2</v>
      </c>
      <c r="AB42" s="72">
        <v>2.9562484439242226E-2</v>
      </c>
      <c r="AC42" s="72">
        <v>2.4642445939980329E-2</v>
      </c>
      <c r="AD42" s="72">
        <v>7.3273376288707379E-2</v>
      </c>
      <c r="AE42" s="72">
        <v>0.10120209072128998</v>
      </c>
      <c r="AF42" s="72">
        <v>0.1133287006658128</v>
      </c>
      <c r="AG42" s="72">
        <v>6.2023610480082723E-2</v>
      </c>
      <c r="AH42" s="72">
        <v>0.17917129442382571</v>
      </c>
      <c r="AI42" s="72">
        <v>0.31686815978023508</v>
      </c>
      <c r="AJ42" s="72">
        <v>0.46165253317228672</v>
      </c>
      <c r="AK42" s="72">
        <v>0.45528031044384615</v>
      </c>
      <c r="AL42" s="72">
        <v>0.44274163242489606</v>
      </c>
    </row>
    <row r="43" spans="2:38" x14ac:dyDescent="0.55000000000000004">
      <c r="G43" s="25" t="s">
        <v>17</v>
      </c>
      <c r="H43" s="72">
        <v>8.4499999999999994E-4</v>
      </c>
      <c r="I43" s="72">
        <v>8.4499999999999994E-4</v>
      </c>
      <c r="J43" s="72">
        <v>7.672222222222222E-4</v>
      </c>
      <c r="K43" s="72">
        <v>6.8944444444444446E-4</v>
      </c>
      <c r="L43" s="72">
        <v>6.5720000000000015E-4</v>
      </c>
      <c r="M43" s="72">
        <v>7.0273333333333336E-4</v>
      </c>
      <c r="N43" s="72">
        <v>7.4826666666666678E-4</v>
      </c>
      <c r="O43" s="72">
        <v>5.8326666666666668E-4</v>
      </c>
      <c r="P43" s="72">
        <v>4.1826666666666662E-4</v>
      </c>
      <c r="Q43" s="72">
        <v>2.5326666666666668E-4</v>
      </c>
      <c r="R43" s="72">
        <v>2.5326666666666668E-4</v>
      </c>
      <c r="S43" s="72">
        <v>2.5326666666666668E-4</v>
      </c>
      <c r="T43" s="72">
        <v>2.5326666666666668E-4</v>
      </c>
      <c r="U43" s="72">
        <v>2.5326666666666668E-4</v>
      </c>
      <c r="V43" s="72">
        <v>2.5326666666666668E-4</v>
      </c>
      <c r="W43" s="72">
        <v>2.5326666666666673E-4</v>
      </c>
      <c r="X43" s="72">
        <v>2.5326666666666673E-4</v>
      </c>
      <c r="Y43" s="72">
        <v>2.5326666666666673E-4</v>
      </c>
      <c r="Z43" s="72">
        <v>2.5326666666666673E-4</v>
      </c>
      <c r="AA43" s="72">
        <v>2.5326666666666668E-4</v>
      </c>
      <c r="AB43" s="72">
        <v>2.5326666666666668E-4</v>
      </c>
      <c r="AC43" s="72">
        <v>2.5326666666666673E-4</v>
      </c>
      <c r="AD43" s="72">
        <v>2.5326666666666662E-4</v>
      </c>
      <c r="AE43" s="72">
        <v>2.5326666666666668E-4</v>
      </c>
      <c r="AF43" s="72">
        <v>2.5326666666666668E-4</v>
      </c>
      <c r="AG43" s="72">
        <v>2.5326666666666668E-4</v>
      </c>
      <c r="AH43" s="72">
        <v>2.5326666666666673E-4</v>
      </c>
      <c r="AI43" s="72">
        <v>2.5326666666666673E-4</v>
      </c>
      <c r="AJ43" s="72">
        <v>2.5326666666666673E-4</v>
      </c>
      <c r="AK43" s="72">
        <v>2.5326666666666662E-4</v>
      </c>
      <c r="AL43" s="72">
        <v>2.5326666666666662E-4</v>
      </c>
    </row>
    <row r="44" spans="2:38" x14ac:dyDescent="0.55000000000000004">
      <c r="G44" s="25" t="s">
        <v>44</v>
      </c>
      <c r="H44" s="21">
        <v>7.5670620965800319</v>
      </c>
      <c r="I44" s="21">
        <v>9.5933503970352412</v>
      </c>
      <c r="J44" s="21">
        <v>16.783358986548269</v>
      </c>
      <c r="K44" s="21">
        <v>22.600835292337749</v>
      </c>
      <c r="L44" s="21">
        <v>32.02649626916989</v>
      </c>
      <c r="M44" s="21">
        <v>37.604098710355785</v>
      </c>
      <c r="N44" s="21">
        <v>46.00931787873904</v>
      </c>
      <c r="O44" s="21">
        <v>47.931606047099784</v>
      </c>
      <c r="P44" s="21">
        <v>50.11479370523859</v>
      </c>
      <c r="Q44" s="21">
        <v>50.248969637180686</v>
      </c>
      <c r="R44" s="21">
        <v>51.034877728534227</v>
      </c>
      <c r="S44" s="21">
        <v>53.541043751249767</v>
      </c>
      <c r="T44" s="21">
        <v>53.19581702112081</v>
      </c>
      <c r="U44" s="21">
        <v>54.475710312259885</v>
      </c>
      <c r="V44" s="21">
        <v>56.436978446069141</v>
      </c>
      <c r="W44" s="21">
        <v>56.492934611126053</v>
      </c>
      <c r="X44" s="21">
        <v>54.692481329228592</v>
      </c>
      <c r="Y44" s="21">
        <v>50.187421796647889</v>
      </c>
      <c r="Z44" s="21">
        <v>49.092326402906103</v>
      </c>
      <c r="AA44" s="21">
        <v>51.493042805714317</v>
      </c>
      <c r="AB44" s="21">
        <v>51.547478091177034</v>
      </c>
      <c r="AC44" s="21">
        <v>51.690620420009132</v>
      </c>
      <c r="AD44" s="21">
        <v>49.910510906797121</v>
      </c>
      <c r="AE44" s="21">
        <v>49.527631986551391</v>
      </c>
      <c r="AF44" s="21">
        <v>47.49346021978873</v>
      </c>
      <c r="AG44" s="21">
        <v>46.49636470014525</v>
      </c>
      <c r="AH44" s="21">
        <v>46.166091436978107</v>
      </c>
      <c r="AI44" s="21">
        <v>47.909504451814797</v>
      </c>
      <c r="AJ44" s="21">
        <v>47.384553256910458</v>
      </c>
      <c r="AK44" s="21">
        <v>46.937202250369488</v>
      </c>
      <c r="AL44" s="21">
        <v>45.168817136204446</v>
      </c>
    </row>
    <row r="45" spans="2:38" ht="13.25" x14ac:dyDescent="0.6">
      <c r="D45" s="5"/>
    </row>
    <row r="46" spans="2:38" s="40" customFormat="1" ht="16.5" thickBot="1" x14ac:dyDescent="0.85">
      <c r="B46" s="42" t="s">
        <v>262</v>
      </c>
      <c r="C46" s="75"/>
    </row>
    <row r="47" spans="2:38" ht="99" customHeight="1" thickTop="1" x14ac:dyDescent="0.55000000000000004">
      <c r="B47" s="528" t="s">
        <v>251</v>
      </c>
      <c r="C47" s="531"/>
      <c r="D47" s="531"/>
      <c r="E47" s="532"/>
      <c r="G47" s="70"/>
    </row>
    <row r="48" spans="2:38" ht="338.25" customHeight="1" x14ac:dyDescent="0.55000000000000004">
      <c r="B48" s="526"/>
      <c r="C48" s="522"/>
      <c r="D48" s="522"/>
      <c r="E48" s="527"/>
    </row>
    <row r="49" spans="2:38" ht="57.75" customHeight="1" thickBot="1" x14ac:dyDescent="0.7">
      <c r="B49" s="513" t="s">
        <v>250</v>
      </c>
      <c r="C49" s="514"/>
      <c r="D49" s="514"/>
      <c r="E49" s="515"/>
    </row>
    <row r="50" spans="2:38" ht="14" thickTop="1" x14ac:dyDescent="0.6">
      <c r="D50" s="5"/>
    </row>
    <row r="51" spans="2:38" ht="13.25" x14ac:dyDescent="0.6">
      <c r="D51" s="5"/>
      <c r="G51" s="26" t="s">
        <v>249</v>
      </c>
    </row>
    <row r="53" spans="2:38" x14ac:dyDescent="0.55000000000000004">
      <c r="G53" s="26" t="s">
        <v>65</v>
      </c>
      <c r="H53" s="26">
        <v>2020</v>
      </c>
      <c r="I53" s="26">
        <v>2021</v>
      </c>
      <c r="J53" s="26">
        <v>2022</v>
      </c>
      <c r="K53" s="26">
        <v>2023</v>
      </c>
      <c r="L53" s="26">
        <v>2024</v>
      </c>
      <c r="M53" s="26">
        <v>2025</v>
      </c>
      <c r="N53" s="26">
        <v>2026</v>
      </c>
      <c r="O53" s="26">
        <v>2027</v>
      </c>
      <c r="P53" s="26">
        <v>2028</v>
      </c>
      <c r="Q53" s="26">
        <v>2029</v>
      </c>
      <c r="R53" s="26">
        <v>2030</v>
      </c>
      <c r="S53" s="26">
        <v>2031</v>
      </c>
      <c r="T53" s="26">
        <v>2032</v>
      </c>
      <c r="U53" s="26">
        <v>2033</v>
      </c>
      <c r="V53" s="26">
        <v>2034</v>
      </c>
      <c r="W53" s="26">
        <v>2035</v>
      </c>
      <c r="X53" s="26">
        <v>2036</v>
      </c>
      <c r="Y53" s="26">
        <v>2037</v>
      </c>
      <c r="Z53" s="26">
        <v>2038</v>
      </c>
      <c r="AA53" s="26">
        <v>2039</v>
      </c>
      <c r="AB53" s="26">
        <v>2040</v>
      </c>
      <c r="AC53" s="26">
        <v>2041</v>
      </c>
      <c r="AD53" s="26">
        <v>2042</v>
      </c>
      <c r="AE53" s="26">
        <v>2043</v>
      </c>
      <c r="AF53" s="26">
        <v>2044</v>
      </c>
      <c r="AG53" s="26">
        <v>2045</v>
      </c>
      <c r="AH53" s="26">
        <v>2046</v>
      </c>
      <c r="AI53" s="26">
        <v>2047</v>
      </c>
      <c r="AJ53" s="26">
        <v>2048</v>
      </c>
      <c r="AK53" s="26">
        <v>2049</v>
      </c>
      <c r="AL53" s="26">
        <v>2050</v>
      </c>
    </row>
    <row r="54" spans="2:38" ht="13.25" x14ac:dyDescent="0.6">
      <c r="D54" s="5"/>
      <c r="G54" s="2" t="s">
        <v>64</v>
      </c>
      <c r="H54" s="21">
        <v>7.5670620965800319</v>
      </c>
      <c r="I54" s="21">
        <v>8.8370539840060793</v>
      </c>
      <c r="J54" s="21">
        <v>12.639241053300307</v>
      </c>
      <c r="K54" s="21">
        <v>18.524369061300305</v>
      </c>
      <c r="L54" s="21">
        <v>28.039080195771987</v>
      </c>
      <c r="M54" s="21">
        <v>31.344063025816368</v>
      </c>
      <c r="N54" s="21">
        <v>38.741767590330227</v>
      </c>
      <c r="O54" s="21">
        <v>40.709970500431218</v>
      </c>
      <c r="P54" s="21">
        <v>46.022694546964075</v>
      </c>
      <c r="Q54" s="21">
        <v>48.447291695316153</v>
      </c>
      <c r="R54" s="21">
        <v>47.71093125475997</v>
      </c>
      <c r="S54" s="21">
        <v>47.968858403887857</v>
      </c>
      <c r="T54" s="21">
        <v>43.618342471458895</v>
      </c>
      <c r="U54" s="21">
        <v>42.77887431995353</v>
      </c>
      <c r="V54" s="21">
        <v>43.077796545145631</v>
      </c>
      <c r="W54" s="21">
        <v>43.019581857663482</v>
      </c>
      <c r="X54" s="21">
        <v>44.009150303464715</v>
      </c>
      <c r="Y54" s="21">
        <v>41.332295094988027</v>
      </c>
      <c r="Z54" s="21">
        <v>41.876882832854442</v>
      </c>
      <c r="AA54" s="21">
        <v>42.85410517761462</v>
      </c>
      <c r="AB54" s="21">
        <v>42.105793912204597</v>
      </c>
      <c r="AC54" s="21">
        <v>42.073213516178129</v>
      </c>
      <c r="AD54" s="21">
        <v>41.695278732236126</v>
      </c>
      <c r="AE54" s="21">
        <v>41.79756928003286</v>
      </c>
      <c r="AF54" s="21">
        <v>40.611391415812541</v>
      </c>
      <c r="AG54" s="21">
        <v>39.586099080820972</v>
      </c>
      <c r="AH54" s="21">
        <v>40.188780732721135</v>
      </c>
      <c r="AI54" s="21">
        <v>41.964817092742557</v>
      </c>
      <c r="AJ54" s="21">
        <v>43.404814762066984</v>
      </c>
      <c r="AK54" s="21">
        <v>44.334854639262687</v>
      </c>
      <c r="AL54" s="21">
        <v>44.650745449569719</v>
      </c>
    </row>
    <row r="55" spans="2:38" ht="13.25" x14ac:dyDescent="0.6">
      <c r="D55" s="5"/>
      <c r="G55" s="2" t="s">
        <v>63</v>
      </c>
      <c r="H55" s="21">
        <v>7.5670620965800319</v>
      </c>
      <c r="I55" s="21">
        <v>8.8370539840060793</v>
      </c>
      <c r="J55" s="21">
        <v>17.291258963460873</v>
      </c>
      <c r="K55" s="21">
        <v>24.310384173846494</v>
      </c>
      <c r="L55" s="21">
        <v>37.877473093965669</v>
      </c>
      <c r="M55" s="21">
        <v>43.917740585764818</v>
      </c>
      <c r="N55" s="21">
        <v>52.038404368202791</v>
      </c>
      <c r="O55" s="21">
        <v>48.415091842894981</v>
      </c>
      <c r="P55" s="21">
        <v>48.687759609051056</v>
      </c>
      <c r="Q55" s="21">
        <v>46.428684908082843</v>
      </c>
      <c r="R55" s="21">
        <v>47.569683631320068</v>
      </c>
      <c r="S55" s="21">
        <v>48.262342637247336</v>
      </c>
      <c r="T55" s="21">
        <v>47.821430448078381</v>
      </c>
      <c r="U55" s="21">
        <v>46.760026263926058</v>
      </c>
      <c r="V55" s="21">
        <v>47.816663285356086</v>
      </c>
      <c r="W55" s="21">
        <v>47.092039032034243</v>
      </c>
      <c r="X55" s="21">
        <v>47.365429317725223</v>
      </c>
      <c r="Y55" s="21">
        <v>47.183441805217498</v>
      </c>
      <c r="Z55" s="21">
        <v>49.527371486993893</v>
      </c>
      <c r="AA55" s="21">
        <v>53.938144640815963</v>
      </c>
      <c r="AB55" s="21">
        <v>52.725809128541641</v>
      </c>
      <c r="AC55" s="21">
        <v>51.873125473599735</v>
      </c>
      <c r="AD55" s="21">
        <v>49.325951059474001</v>
      </c>
      <c r="AE55" s="21">
        <v>49.631257287143647</v>
      </c>
      <c r="AF55" s="21">
        <v>46.553699364355332</v>
      </c>
      <c r="AG55" s="21">
        <v>43.733614913190479</v>
      </c>
      <c r="AH55" s="21">
        <v>41.958073868359115</v>
      </c>
      <c r="AI55" s="21">
        <v>43.277359454864097</v>
      </c>
      <c r="AJ55" s="21">
        <v>43.851641052814102</v>
      </c>
      <c r="AK55" s="21">
        <v>44.671230815082829</v>
      </c>
      <c r="AL55" s="21">
        <v>45.118861970658479</v>
      </c>
    </row>
    <row r="56" spans="2:38" ht="13.25" x14ac:dyDescent="0.6">
      <c r="D56" s="5"/>
      <c r="G56" s="2" t="s">
        <v>62</v>
      </c>
      <c r="H56" s="21">
        <v>7.5670620965800319</v>
      </c>
      <c r="I56" s="21">
        <v>8.8370539840060793</v>
      </c>
      <c r="J56" s="21">
        <v>13.812659431806438</v>
      </c>
      <c r="K56" s="21">
        <v>21.420796021989112</v>
      </c>
      <c r="L56" s="21">
        <v>36.369951297996721</v>
      </c>
      <c r="M56" s="21">
        <v>43.904838733493797</v>
      </c>
      <c r="N56" s="21">
        <v>53.66028307946705</v>
      </c>
      <c r="O56" s="21">
        <v>53.40574946357853</v>
      </c>
      <c r="P56" s="21">
        <v>55.989564731673006</v>
      </c>
      <c r="Q56" s="21">
        <v>54.475798575633547</v>
      </c>
      <c r="R56" s="21">
        <v>52.850422051325786</v>
      </c>
      <c r="S56" s="21">
        <v>51.247969074766502</v>
      </c>
      <c r="T56" s="21">
        <v>50.748790538959234</v>
      </c>
      <c r="U56" s="21">
        <v>50.559728293727098</v>
      </c>
      <c r="V56" s="21">
        <v>51.041081933564421</v>
      </c>
      <c r="W56" s="21">
        <v>48.050171231248463</v>
      </c>
      <c r="X56" s="21">
        <v>46.62622030393063</v>
      </c>
      <c r="Y56" s="21">
        <v>44.623780324837497</v>
      </c>
      <c r="Z56" s="21">
        <v>46.843741903722211</v>
      </c>
      <c r="AA56" s="21">
        <v>50.241882142534116</v>
      </c>
      <c r="AB56" s="21">
        <v>50.37164422103379</v>
      </c>
      <c r="AC56" s="21">
        <v>50.16285174713618</v>
      </c>
      <c r="AD56" s="21">
        <v>48.880438716183981</v>
      </c>
      <c r="AE56" s="21">
        <v>50.074835501584822</v>
      </c>
      <c r="AF56" s="21">
        <v>49.021162028587959</v>
      </c>
      <c r="AG56" s="21">
        <v>49.053017233516996</v>
      </c>
      <c r="AH56" s="21">
        <v>49.318809636028206</v>
      </c>
      <c r="AI56" s="21">
        <v>51.154309677163177</v>
      </c>
      <c r="AJ56" s="21">
        <v>51.827365489735662</v>
      </c>
      <c r="AK56" s="21">
        <v>52.086037010064906</v>
      </c>
      <c r="AL56" s="21">
        <v>51.240567399064787</v>
      </c>
    </row>
    <row r="57" spans="2:38" ht="13.25" x14ac:dyDescent="0.6">
      <c r="D57" s="5"/>
      <c r="G57" s="2" t="s">
        <v>61</v>
      </c>
      <c r="H57" s="21">
        <v>7.5670620965800319</v>
      </c>
      <c r="I57" s="21">
        <v>8.8370539840060793</v>
      </c>
      <c r="J57" s="21">
        <v>16.663159815939959</v>
      </c>
      <c r="K57" s="21">
        <v>22.467143227087664</v>
      </c>
      <c r="L57" s="21">
        <v>31.884119094149913</v>
      </c>
      <c r="M57" s="21">
        <v>37.451369505724742</v>
      </c>
      <c r="N57" s="21">
        <v>45.844881326588379</v>
      </c>
      <c r="O57" s="21">
        <v>47.75679820516622</v>
      </c>
      <c r="P57" s="21">
        <v>49.930750130435293</v>
      </c>
      <c r="Q57" s="21">
        <v>50.053649805356031</v>
      </c>
      <c r="R57" s="21">
        <v>50.836351908345094</v>
      </c>
      <c r="S57" s="21">
        <v>53.351880329859704</v>
      </c>
      <c r="T57" s="21">
        <v>53.03821487967766</v>
      </c>
      <c r="U57" s="21">
        <v>54.365226376575073</v>
      </c>
      <c r="V57" s="21">
        <v>56.388066481045122</v>
      </c>
      <c r="W57" s="21">
        <v>56.648069107779619</v>
      </c>
      <c r="X57" s="21">
        <v>55.076499930971558</v>
      </c>
      <c r="Y57" s="21">
        <v>50.815190187120294</v>
      </c>
      <c r="Z57" s="21">
        <v>49.843250030628198</v>
      </c>
      <c r="AA57" s="21">
        <v>52.369198148914357</v>
      </c>
      <c r="AB57" s="21">
        <v>52.694770134334846</v>
      </c>
      <c r="AC57" s="21">
        <v>53.234615982437653</v>
      </c>
      <c r="AD57" s="21">
        <v>52.209165927920139</v>
      </c>
      <c r="AE57" s="21">
        <v>52.590634801750603</v>
      </c>
      <c r="AF57" s="21">
        <v>51.238763360270831</v>
      </c>
      <c r="AG57" s="21">
        <v>50.51443714880461</v>
      </c>
      <c r="AH57" s="21">
        <v>50.368245518392392</v>
      </c>
      <c r="AI57" s="21">
        <v>52.20440596843391</v>
      </c>
      <c r="AJ57" s="21">
        <v>51.949929740135502</v>
      </c>
      <c r="AK57" s="21">
        <v>51.712338484383203</v>
      </c>
      <c r="AL57" s="21">
        <v>50.20928393168851</v>
      </c>
    </row>
    <row r="58" spans="2:38" x14ac:dyDescent="0.55000000000000004">
      <c r="G58" s="2" t="s">
        <v>60</v>
      </c>
      <c r="H58" s="21">
        <v>7.5670620965800319</v>
      </c>
      <c r="I58" s="21">
        <v>8.8370539840060793</v>
      </c>
      <c r="J58" s="21">
        <v>16.674039206240952</v>
      </c>
      <c r="K58" s="21">
        <v>23.650988098907469</v>
      </c>
      <c r="L58" s="21">
        <v>37.131696076613181</v>
      </c>
      <c r="M58" s="21">
        <v>43.461182962220285</v>
      </c>
      <c r="N58" s="21">
        <v>52.147130271700846</v>
      </c>
      <c r="O58" s="21">
        <v>49.345815033821509</v>
      </c>
      <c r="P58" s="21">
        <v>52.868497136953721</v>
      </c>
      <c r="Q58" s="21">
        <v>52.841207896141952</v>
      </c>
      <c r="R58" s="21">
        <v>55.737608072309754</v>
      </c>
      <c r="S58" s="21">
        <v>56.354619561353068</v>
      </c>
      <c r="T58" s="21">
        <v>57.026278706082394</v>
      </c>
      <c r="U58" s="21">
        <v>56.324765626449292</v>
      </c>
      <c r="V58" s="21">
        <v>53.656671692741263</v>
      </c>
      <c r="W58" s="21">
        <v>50.083604792589234</v>
      </c>
      <c r="X58" s="21">
        <v>48.384926202543284</v>
      </c>
      <c r="Y58" s="21">
        <v>50.028382810661313</v>
      </c>
      <c r="Z58" s="21">
        <v>52.130296196402831</v>
      </c>
      <c r="AA58" s="21">
        <v>55.901714124764361</v>
      </c>
      <c r="AB58" s="21">
        <v>55.325823864549335</v>
      </c>
      <c r="AC58" s="21">
        <v>55.053674276876301</v>
      </c>
      <c r="AD58" s="21">
        <v>53.261844477284107</v>
      </c>
      <c r="AE58" s="21">
        <v>53.307916684358297</v>
      </c>
      <c r="AF58" s="21">
        <v>51.276397523207734</v>
      </c>
      <c r="AG58" s="21">
        <v>48.814993804922551</v>
      </c>
      <c r="AH58" s="21">
        <v>46.950952560546284</v>
      </c>
      <c r="AI58" s="21">
        <v>47.405588736167637</v>
      </c>
      <c r="AJ58" s="21">
        <v>49.362059334249018</v>
      </c>
      <c r="AK58" s="21">
        <v>51.239544654156198</v>
      </c>
      <c r="AL58" s="21">
        <v>52.997398932660452</v>
      </c>
    </row>
    <row r="59" spans="2:38" x14ac:dyDescent="0.55000000000000004"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  <c r="AC59" s="21"/>
      <c r="AD59" s="21"/>
      <c r="AE59" s="21"/>
      <c r="AF59" s="21"/>
      <c r="AG59" s="21"/>
      <c r="AH59" s="21"/>
      <c r="AI59" s="21"/>
      <c r="AJ59" s="21"/>
      <c r="AK59" s="21"/>
      <c r="AL59" s="21"/>
    </row>
    <row r="60" spans="2:38" s="40" customFormat="1" ht="16.5" thickBot="1" x14ac:dyDescent="0.85">
      <c r="B60" s="42" t="s">
        <v>263</v>
      </c>
      <c r="C60" s="75"/>
    </row>
    <row r="61" spans="2:38" ht="99" customHeight="1" thickTop="1" x14ac:dyDescent="0.55000000000000004">
      <c r="B61" s="528" t="s">
        <v>248</v>
      </c>
      <c r="C61" s="531"/>
      <c r="D61" s="531"/>
      <c r="E61" s="532"/>
      <c r="G61" s="70" t="s">
        <v>436</v>
      </c>
    </row>
    <row r="62" spans="2:38" ht="338.25" customHeight="1" x14ac:dyDescent="0.55000000000000004">
      <c r="B62" s="526"/>
      <c r="C62" s="522"/>
      <c r="D62" s="522"/>
      <c r="E62" s="527"/>
    </row>
    <row r="63" spans="2:38" ht="57.75" customHeight="1" thickBot="1" x14ac:dyDescent="0.7">
      <c r="B63" s="513" t="s">
        <v>247</v>
      </c>
      <c r="C63" s="514"/>
      <c r="D63" s="514"/>
      <c r="E63" s="515"/>
    </row>
    <row r="64" spans="2:38" ht="12.5" thickTop="1" x14ac:dyDescent="0.55000000000000004"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  <c r="AC64" s="21"/>
      <c r="AD64" s="21"/>
      <c r="AE64" s="21"/>
      <c r="AF64" s="21"/>
      <c r="AG64" s="21"/>
      <c r="AH64" s="21"/>
      <c r="AI64" s="21"/>
      <c r="AJ64" s="21"/>
      <c r="AK64" s="21"/>
      <c r="AL64" s="21"/>
    </row>
    <row r="65" spans="2:38" x14ac:dyDescent="0.55000000000000004">
      <c r="G65" s="26" t="s">
        <v>246</v>
      </c>
      <c r="H65" s="26">
        <v>2020</v>
      </c>
      <c r="I65" s="26">
        <v>2021</v>
      </c>
      <c r="J65" s="26">
        <v>2022</v>
      </c>
      <c r="K65" s="26">
        <v>2023</v>
      </c>
      <c r="L65" s="26">
        <v>2024</v>
      </c>
      <c r="M65" s="26">
        <v>2025</v>
      </c>
      <c r="N65" s="26">
        <v>2026</v>
      </c>
      <c r="O65" s="26">
        <v>2027</v>
      </c>
      <c r="P65" s="26">
        <v>2028</v>
      </c>
      <c r="Q65" s="26">
        <v>2029</v>
      </c>
      <c r="R65" s="26">
        <v>2030</v>
      </c>
      <c r="S65" s="26">
        <v>2031</v>
      </c>
      <c r="T65" s="26">
        <v>2032</v>
      </c>
      <c r="U65" s="26">
        <v>2033</v>
      </c>
      <c r="V65" s="26">
        <v>2034</v>
      </c>
      <c r="W65" s="26">
        <v>2035</v>
      </c>
      <c r="X65" s="26">
        <v>2036</v>
      </c>
      <c r="Y65" s="26">
        <v>2037</v>
      </c>
      <c r="Z65" s="26">
        <v>2038</v>
      </c>
      <c r="AA65" s="26">
        <v>2039</v>
      </c>
      <c r="AB65" s="26">
        <v>2040</v>
      </c>
      <c r="AC65" s="26">
        <v>2041</v>
      </c>
      <c r="AD65" s="26">
        <v>2042</v>
      </c>
      <c r="AE65" s="26">
        <v>2043</v>
      </c>
      <c r="AF65" s="26">
        <v>2044</v>
      </c>
      <c r="AG65" s="26">
        <v>2045</v>
      </c>
      <c r="AH65" s="26">
        <v>2046</v>
      </c>
      <c r="AI65" s="26">
        <v>2047</v>
      </c>
      <c r="AJ65" s="26">
        <v>2048</v>
      </c>
      <c r="AK65" s="26">
        <v>2049</v>
      </c>
      <c r="AL65" s="26">
        <v>2050</v>
      </c>
    </row>
    <row r="66" spans="2:38" x14ac:dyDescent="0.55000000000000004">
      <c r="G66" s="21" t="s">
        <v>245</v>
      </c>
      <c r="H66" s="72">
        <v>2.3231580639504625</v>
      </c>
      <c r="I66" s="72">
        <v>3.4823797499761278</v>
      </c>
      <c r="J66" s="72">
        <v>4.7647578841692324</v>
      </c>
      <c r="K66" s="72">
        <v>6.2697413623873226</v>
      </c>
      <c r="L66" s="72">
        <v>8.0727761491776633</v>
      </c>
      <c r="M66" s="72">
        <v>11.120139025282299</v>
      </c>
      <c r="N66" s="72">
        <v>10.470784710735106</v>
      </c>
      <c r="O66" s="72">
        <v>10.36724885025663</v>
      </c>
      <c r="P66" s="72">
        <v>10.148463027580171</v>
      </c>
      <c r="Q66" s="72">
        <v>9.769712009814679</v>
      </c>
      <c r="R66" s="72">
        <v>10.09004323966411</v>
      </c>
      <c r="S66" s="72">
        <v>9.8774641315357847</v>
      </c>
      <c r="T66" s="72">
        <v>10.38842875994424</v>
      </c>
      <c r="U66" s="72">
        <v>10.888657988439215</v>
      </c>
      <c r="V66" s="72">
        <v>11.434373108458184</v>
      </c>
      <c r="W66" s="72">
        <v>12.442225174171368</v>
      </c>
      <c r="X66" s="72">
        <v>12.147284917836398</v>
      </c>
      <c r="Y66" s="72">
        <v>12.235802359330179</v>
      </c>
      <c r="Z66" s="72">
        <v>12.297318702897799</v>
      </c>
      <c r="AA66" s="72">
        <v>12.334748314446324</v>
      </c>
      <c r="AB66" s="72">
        <v>12.957297481358466</v>
      </c>
      <c r="AC66" s="72">
        <v>12.465552417358163</v>
      </c>
      <c r="AD66" s="72">
        <v>12.568958270506137</v>
      </c>
      <c r="AE66" s="72">
        <v>12.657250928674127</v>
      </c>
      <c r="AF66" s="72">
        <v>12.735165428772788</v>
      </c>
      <c r="AG66" s="72">
        <v>12.92857047326194</v>
      </c>
      <c r="AH66" s="72">
        <v>12.844755387769098</v>
      </c>
      <c r="AI66" s="72">
        <v>12.894903365058715</v>
      </c>
      <c r="AJ66" s="72">
        <v>12.938889757929115</v>
      </c>
      <c r="AK66" s="72">
        <v>12.983291699781976</v>
      </c>
      <c r="AL66" s="72">
        <v>12.87972620440628</v>
      </c>
    </row>
    <row r="67" spans="2:38" x14ac:dyDescent="0.55000000000000004">
      <c r="G67" s="21" t="s">
        <v>244</v>
      </c>
      <c r="H67" s="72">
        <v>4.0902194073761962</v>
      </c>
      <c r="I67" s="72">
        <v>1.456467258242129</v>
      </c>
      <c r="J67" s="72">
        <v>4.4936492716686409</v>
      </c>
      <c r="K67" s="72">
        <v>6.9135401660468583</v>
      </c>
      <c r="L67" s="72">
        <v>12.117012628530942</v>
      </c>
      <c r="M67" s="72">
        <v>13.920591621442394</v>
      </c>
      <c r="N67" s="72">
        <v>18.3445957186381</v>
      </c>
      <c r="O67" s="72">
        <v>16.550984865210552</v>
      </c>
      <c r="P67" s="72">
        <v>16.19640051222482</v>
      </c>
      <c r="Q67" s="72">
        <v>14.295568966720541</v>
      </c>
      <c r="R67" s="72">
        <v>15.822484440164997</v>
      </c>
      <c r="S67" s="72">
        <v>18.334074042916189</v>
      </c>
      <c r="T67" s="72">
        <v>18.088011356777177</v>
      </c>
      <c r="U67" s="72">
        <v>18.055258017304141</v>
      </c>
      <c r="V67" s="72">
        <v>17.948779477789458</v>
      </c>
      <c r="W67" s="72">
        <v>16.693727590238367</v>
      </c>
      <c r="X67" s="72">
        <v>13.837927732115485</v>
      </c>
      <c r="Y67" s="72">
        <v>9.7632218849583001</v>
      </c>
      <c r="Z67" s="72">
        <v>8.28490217066798</v>
      </c>
      <c r="AA67" s="72">
        <v>10.095874013369226</v>
      </c>
      <c r="AB67" s="72">
        <v>9.4816172034236228</v>
      </c>
      <c r="AC67" s="72">
        <v>9.3428784932299216</v>
      </c>
      <c r="AD67" s="72">
        <v>7.8344452596792529</v>
      </c>
      <c r="AE67" s="72">
        <v>7.6330153811733865</v>
      </c>
      <c r="AF67" s="72">
        <v>6.2481337812857651</v>
      </c>
      <c r="AG67" s="72">
        <v>5.5546845869985484</v>
      </c>
      <c r="AH67" s="72">
        <v>5.569763616606437</v>
      </c>
      <c r="AI67" s="72">
        <v>6.7616762126169156</v>
      </c>
      <c r="AJ67" s="72">
        <v>7.0280885961685797</v>
      </c>
      <c r="AK67" s="72">
        <v>6.9459024899116102</v>
      </c>
      <c r="AL67" s="72">
        <v>6.0720225351215813</v>
      </c>
    </row>
    <row r="68" spans="2:38" x14ac:dyDescent="0.55000000000000004">
      <c r="G68" s="2" t="s">
        <v>243</v>
      </c>
      <c r="H68" s="72">
        <v>0.12456148952455059</v>
      </c>
      <c r="I68" s="72">
        <v>0.2029451980009469</v>
      </c>
      <c r="J68" s="72">
        <v>0.29790221846182874</v>
      </c>
      <c r="K68" s="72">
        <v>0.62517222081598156</v>
      </c>
      <c r="L68" s="72">
        <v>0.68856283944810848</v>
      </c>
      <c r="M68" s="72">
        <v>1.3963403930162359</v>
      </c>
      <c r="N68" s="72">
        <v>1.8521368185203921</v>
      </c>
      <c r="O68" s="72">
        <v>2.0806036224537032</v>
      </c>
      <c r="P68" s="72">
        <v>2.7009822837704482</v>
      </c>
      <c r="Q68" s="72">
        <v>2.7284383246264099</v>
      </c>
      <c r="R68" s="72">
        <v>3.1778748684947566</v>
      </c>
      <c r="S68" s="72">
        <v>3.7204594173976488</v>
      </c>
      <c r="T68" s="72">
        <v>3.9090758116998576</v>
      </c>
      <c r="U68" s="72">
        <v>4.4666597003292328</v>
      </c>
      <c r="V68" s="72">
        <v>4.6649404395893042</v>
      </c>
      <c r="W68" s="72">
        <v>5.2396824829322899</v>
      </c>
      <c r="X68" s="72">
        <v>5.0347365323166029</v>
      </c>
      <c r="Y68" s="72">
        <v>5.2305014230442248</v>
      </c>
      <c r="Z68" s="72">
        <v>5.188847285485183</v>
      </c>
      <c r="AA68" s="72">
        <v>5.1707582627509385</v>
      </c>
      <c r="AB68" s="72">
        <v>6.5269925370576853</v>
      </c>
      <c r="AC68" s="72">
        <v>6.6116748910941796</v>
      </c>
      <c r="AD68" s="72">
        <v>7.3513425149574276</v>
      </c>
      <c r="AE68" s="72">
        <v>7.4879656901613645</v>
      </c>
      <c r="AF68" s="72">
        <v>7.7431797019466204</v>
      </c>
      <c r="AG68" s="72">
        <v>8.1529699516781609</v>
      </c>
      <c r="AH68" s="72">
        <v>8.0860377557409322</v>
      </c>
      <c r="AI68" s="72">
        <v>8.6654683159343175</v>
      </c>
      <c r="AJ68" s="72">
        <v>8.6632535476716335</v>
      </c>
      <c r="AK68" s="72">
        <v>9.0427721219200095</v>
      </c>
      <c r="AL68" s="72">
        <v>9.557896020525213</v>
      </c>
    </row>
    <row r="69" spans="2:38" x14ac:dyDescent="0.55000000000000004">
      <c r="G69" s="2" t="s">
        <v>242</v>
      </c>
      <c r="H69" s="72">
        <v>0.61053628945627625</v>
      </c>
      <c r="I69" s="72">
        <v>4.1981139752268906</v>
      </c>
      <c r="J69" s="72">
        <v>5.3112386593490442</v>
      </c>
      <c r="K69" s="72">
        <v>6.1623042299401956</v>
      </c>
      <c r="L69" s="72">
        <v>7.2343092357258545</v>
      </c>
      <c r="M69" s="72">
        <v>9.3260867300815811</v>
      </c>
      <c r="N69" s="72">
        <v>11.247829666699035</v>
      </c>
      <c r="O69" s="72">
        <v>14.387629381845343</v>
      </c>
      <c r="P69" s="72">
        <v>18.996460826878916</v>
      </c>
      <c r="Q69" s="72">
        <v>16.897376309590495</v>
      </c>
      <c r="R69" s="72">
        <v>16.877973049238282</v>
      </c>
      <c r="S69" s="72">
        <v>13.861660467549259</v>
      </c>
      <c r="T69" s="72">
        <v>14.169907584345925</v>
      </c>
      <c r="U69" s="72">
        <v>15.104840338361075</v>
      </c>
      <c r="V69" s="72">
        <v>15.672647057499745</v>
      </c>
      <c r="W69" s="72">
        <v>15.235794217474297</v>
      </c>
      <c r="X69" s="72">
        <v>14.704376967481458</v>
      </c>
      <c r="Y69" s="72">
        <v>14.749573393926745</v>
      </c>
      <c r="Z69" s="72">
        <v>14.342808736137592</v>
      </c>
      <c r="AA69" s="72">
        <v>14.620728342380733</v>
      </c>
      <c r="AB69" s="72">
        <v>13.611309488182794</v>
      </c>
      <c r="AC69" s="72">
        <v>13.985578236722361</v>
      </c>
      <c r="AD69" s="72">
        <v>13.665333670435539</v>
      </c>
      <c r="AE69" s="72">
        <v>12.754559028753473</v>
      </c>
      <c r="AF69" s="72">
        <v>10.887799754334578</v>
      </c>
      <c r="AG69" s="72">
        <v>10.23867482114996</v>
      </c>
      <c r="AH69" s="72">
        <v>10.194837963940198</v>
      </c>
      <c r="AI69" s="72">
        <v>10.134221201065582</v>
      </c>
      <c r="AJ69" s="72">
        <v>9.9851817696717191</v>
      </c>
      <c r="AK69" s="72">
        <v>6.3405899143124325</v>
      </c>
      <c r="AL69" s="72">
        <v>6.0692167330820919</v>
      </c>
    </row>
    <row r="70" spans="2:38" x14ac:dyDescent="0.55000000000000004">
      <c r="G70" s="2" t="s">
        <v>241</v>
      </c>
      <c r="H70" s="72">
        <v>0.30145353663302288</v>
      </c>
      <c r="I70" s="72">
        <v>0.44651696355695053</v>
      </c>
      <c r="J70" s="72">
        <v>0.5736537449536494</v>
      </c>
      <c r="K70" s="72">
        <v>0.68389825893682898</v>
      </c>
      <c r="L70" s="72">
        <v>1.2035743633732934</v>
      </c>
      <c r="M70" s="72">
        <v>1.4054748847257388</v>
      </c>
      <c r="N70" s="72">
        <v>1.8913251713933117</v>
      </c>
      <c r="O70" s="72">
        <v>2.1644568154360391</v>
      </c>
      <c r="P70" s="72">
        <v>2.1081855156016167</v>
      </c>
      <c r="Q70" s="72">
        <v>3.3528710825297883</v>
      </c>
      <c r="R70" s="72">
        <v>4.6985264185855522</v>
      </c>
      <c r="S70" s="72">
        <v>4.6110986411047961</v>
      </c>
      <c r="T70" s="72">
        <v>4.7570331608423375</v>
      </c>
      <c r="U70" s="72">
        <v>4.5433658047865917</v>
      </c>
      <c r="V70" s="72">
        <v>4.25850395991871</v>
      </c>
      <c r="W70" s="72">
        <v>5.8769076439151817</v>
      </c>
      <c r="X70" s="72">
        <v>6.4556971848522062</v>
      </c>
      <c r="Y70" s="72">
        <v>5.8046949977116604</v>
      </c>
      <c r="Z70" s="72">
        <v>4.8975363009220416</v>
      </c>
      <c r="AA70" s="72">
        <v>6.3686967267480892</v>
      </c>
      <c r="AB70" s="72">
        <v>6.261612767011842</v>
      </c>
      <c r="AC70" s="72">
        <v>5.28849745130427</v>
      </c>
      <c r="AD70" s="72">
        <v>5.6809156858997829</v>
      </c>
      <c r="AE70" s="72">
        <v>5.4714179538337318</v>
      </c>
      <c r="AF70" s="72">
        <v>6.4740206258595467</v>
      </c>
      <c r="AG70" s="72">
        <v>5.962511711796882</v>
      </c>
      <c r="AH70" s="72">
        <v>6.5314162667749027</v>
      </c>
      <c r="AI70" s="72">
        <v>5.0429243137110271</v>
      </c>
      <c r="AJ70" s="72">
        <v>7.2678663924068445</v>
      </c>
      <c r="AK70" s="72">
        <v>6.7787840877387682</v>
      </c>
      <c r="AL70" s="72">
        <v>7.1718256780585854</v>
      </c>
    </row>
    <row r="71" spans="2:38" x14ac:dyDescent="0.55000000000000004">
      <c r="G71" s="2" t="s">
        <v>240</v>
      </c>
      <c r="H71" s="72">
        <v>0.11713330963952334</v>
      </c>
      <c r="I71" s="72">
        <v>0.39171883321353906</v>
      </c>
      <c r="J71" s="72">
        <v>1.2645795002672848</v>
      </c>
      <c r="K71" s="72">
        <v>2.1942063453830465</v>
      </c>
      <c r="L71" s="72">
        <v>1.7152083664833275</v>
      </c>
      <c r="M71" s="72">
        <v>1.6306565171393685</v>
      </c>
      <c r="N71" s="72">
        <v>1.7953163949388049</v>
      </c>
      <c r="O71" s="72">
        <v>1.8581374977791825</v>
      </c>
      <c r="P71" s="72">
        <v>2.0723029617790005</v>
      </c>
      <c r="Q71" s="72">
        <v>2.1223110690988807</v>
      </c>
      <c r="R71" s="72">
        <v>2.1186810241273175</v>
      </c>
      <c r="S71" s="72">
        <v>1.7326898117498868</v>
      </c>
      <c r="T71" s="72">
        <v>1.629992738720986</v>
      </c>
      <c r="U71" s="72">
        <v>1.6620826362240468</v>
      </c>
      <c r="V71" s="72">
        <v>1.7108477957078247</v>
      </c>
      <c r="W71" s="72">
        <v>2.2630685570320033</v>
      </c>
      <c r="X71" s="72">
        <v>2.2565350234774879</v>
      </c>
      <c r="Y71" s="72">
        <v>2.8867799158372294</v>
      </c>
      <c r="Z71" s="72">
        <v>3.0401059938119781</v>
      </c>
      <c r="AA71" s="72">
        <v>3.2533719412836808</v>
      </c>
      <c r="AB71" s="72">
        <v>3.31937349656013</v>
      </c>
      <c r="AC71" s="72">
        <v>3.4213903090005995</v>
      </c>
      <c r="AD71" s="72">
        <v>3.3273965628882807</v>
      </c>
      <c r="AE71" s="72">
        <v>3.4903633297641687</v>
      </c>
      <c r="AF71" s="72">
        <v>3.388180669346442</v>
      </c>
      <c r="AG71" s="72">
        <v>3.3633492461751087</v>
      </c>
      <c r="AH71" s="72">
        <v>3.2935705808929447</v>
      </c>
      <c r="AI71" s="72">
        <v>3.4547721061652381</v>
      </c>
      <c r="AJ71" s="72">
        <v>3.4453859928613833</v>
      </c>
      <c r="AK71" s="72">
        <v>3.4310893959968847</v>
      </c>
      <c r="AL71" s="72">
        <v>3.4181299650106891</v>
      </c>
    </row>
    <row r="72" spans="2:38" x14ac:dyDescent="0.55000000000000004">
      <c r="G72" s="2" t="s">
        <v>239</v>
      </c>
      <c r="H72" s="72">
        <v>-0.68524732667087684</v>
      </c>
      <c r="I72" s="72">
        <v>-0.94519151712404859</v>
      </c>
      <c r="J72" s="72">
        <v>-1.4971984944285439</v>
      </c>
      <c r="K72" s="72">
        <v>-2.2123989825580628</v>
      </c>
      <c r="L72" s="72">
        <v>-3.2400414054868651</v>
      </c>
      <c r="M72" s="72">
        <v>-5.1249727088737655</v>
      </c>
      <c r="N72" s="72">
        <v>-6.7242964290747889</v>
      </c>
      <c r="O72" s="72">
        <v>-8.2793917834127093</v>
      </c>
      <c r="P72" s="72">
        <v>-9.9412407771638502</v>
      </c>
      <c r="Q72" s="72">
        <v>-12.012762142319605</v>
      </c>
      <c r="R72" s="72">
        <v>-15.322293204496027</v>
      </c>
      <c r="S72" s="72">
        <v>-17.193617246623297</v>
      </c>
      <c r="T72" s="72">
        <v>-19.01251693293267</v>
      </c>
      <c r="U72" s="72">
        <v>-20.801748411760727</v>
      </c>
      <c r="V72" s="72">
        <v>-22.507198032130731</v>
      </c>
      <c r="W72" s="72">
        <v>-25.058029738475099</v>
      </c>
      <c r="X72" s="72">
        <v>-26.633771315430046</v>
      </c>
      <c r="Y72" s="72">
        <v>-28.108462380924607</v>
      </c>
      <c r="Z72" s="72">
        <v>-29.464864682951951</v>
      </c>
      <c r="AA72" s="72">
        <v>-30.71044659842147</v>
      </c>
      <c r="AB72" s="72">
        <v>-32.774932146561447</v>
      </c>
      <c r="AC72" s="72">
        <v>-33.713205069875634</v>
      </c>
      <c r="AD72" s="72">
        <v>-34.522466897010332</v>
      </c>
      <c r="AE72" s="72">
        <v>-35.241756178586051</v>
      </c>
      <c r="AF72" s="72">
        <v>-35.886433651021378</v>
      </c>
      <c r="AG72" s="72">
        <v>-36.902277980909936</v>
      </c>
      <c r="AH72" s="72">
        <v>-37.264943177019433</v>
      </c>
      <c r="AI72" s="72">
        <v>-37.49686369333147</v>
      </c>
      <c r="AJ72" s="72">
        <v>-37.786291443328842</v>
      </c>
      <c r="AK72" s="72">
        <v>-38.062224862122413</v>
      </c>
      <c r="AL72" s="72">
        <v>-38.741761653846559</v>
      </c>
    </row>
    <row r="73" spans="2:38" x14ac:dyDescent="0.55000000000000004">
      <c r="G73" s="2" t="s">
        <v>238</v>
      </c>
      <c r="H73" s="72">
        <v>-1.4501822296604183</v>
      </c>
      <c r="I73" s="72">
        <v>-1.4993078646090598</v>
      </c>
      <c r="J73" s="72">
        <v>-1.5001811986441576</v>
      </c>
      <c r="K73" s="72">
        <v>-1.9025033247939174</v>
      </c>
      <c r="L73" s="72">
        <v>-2.2156424867523805</v>
      </c>
      <c r="M73" s="72">
        <v>-1.7697339401460541</v>
      </c>
      <c r="N73" s="72">
        <v>-2.6331579788740624</v>
      </c>
      <c r="O73" s="72">
        <v>-2.1406363224647813</v>
      </c>
      <c r="P73" s="72">
        <v>-2.9972248201839586</v>
      </c>
      <c r="Q73" s="72">
        <v>-2.1333072773619639</v>
      </c>
      <c r="R73" s="72">
        <v>-3.4679679916619146</v>
      </c>
      <c r="S73" s="72">
        <v>-3.367052255486195</v>
      </c>
      <c r="T73" s="72">
        <v>-3.5116338779953851</v>
      </c>
      <c r="U73" s="72">
        <v>-3.2623359504046525</v>
      </c>
      <c r="V73" s="72">
        <v>-3.1305516690792574</v>
      </c>
      <c r="W73" s="72">
        <v>-3.8649985800671449</v>
      </c>
      <c r="X73" s="72">
        <v>-4.8051626148586939</v>
      </c>
      <c r="Y73" s="72">
        <v>-4.8721684361474065</v>
      </c>
      <c r="Z73" s="72">
        <v>-4.8192599086586574</v>
      </c>
      <c r="AA73" s="72">
        <v>-5.1930060761665437</v>
      </c>
      <c r="AB73" s="72">
        <v>-5.6512699622442195</v>
      </c>
      <c r="AC73" s="72">
        <v>-6.1627777038666975</v>
      </c>
      <c r="AD73" s="72">
        <v>-6.7497179130737655</v>
      </c>
      <c r="AE73" s="72">
        <v>-7.4941071912284798</v>
      </c>
      <c r="AF73" s="72">
        <v>-8.1074937953043111</v>
      </c>
      <c r="AG73" s="72">
        <v>-8.3186724287238505</v>
      </c>
      <c r="AH73" s="72">
        <v>-8.5949536132375748</v>
      </c>
      <c r="AI73" s="72">
        <v>-8.9962353516555549</v>
      </c>
      <c r="AJ73" s="72">
        <v>-9.3455661878174752</v>
      </c>
      <c r="AK73" s="72">
        <v>-9.8871347752846894</v>
      </c>
      <c r="AL73" s="72">
        <v>-10.239702640531041</v>
      </c>
    </row>
    <row r="74" spans="2:38" x14ac:dyDescent="0.55000000000000004">
      <c r="G74" s="2" t="s">
        <v>237</v>
      </c>
      <c r="H74" s="72">
        <v>5.9511026248418059E-2</v>
      </c>
      <c r="I74" s="72">
        <v>0.23961451869525247</v>
      </c>
      <c r="J74" s="72">
        <v>0.41115540519500282</v>
      </c>
      <c r="K74" s="72">
        <v>0.57431364962782327</v>
      </c>
      <c r="L74" s="72">
        <v>0.70000150982892662</v>
      </c>
      <c r="M74" s="72">
        <v>0.8054836024399068</v>
      </c>
      <c r="N74" s="72">
        <v>0.8790547609562025</v>
      </c>
      <c r="O74" s="72">
        <v>0.87722850411522812</v>
      </c>
      <c r="P74" s="72">
        <v>0.74363209621478288</v>
      </c>
      <c r="Q74" s="72">
        <v>0.62977922618965376</v>
      </c>
      <c r="R74" s="72">
        <v>0.47467334787426241</v>
      </c>
      <c r="S74" s="72">
        <v>0.17740764975294665</v>
      </c>
      <c r="T74" s="72">
        <v>-0.1685197228978832</v>
      </c>
      <c r="U74" s="72">
        <v>-0.72081110661144043</v>
      </c>
      <c r="V74" s="72">
        <v>-1.3288132191898558</v>
      </c>
      <c r="W74" s="72">
        <v>-1.9546438662244658</v>
      </c>
      <c r="X74" s="72">
        <v>-2.535201303675692</v>
      </c>
      <c r="Y74" s="72">
        <v>-3.0980208224313994</v>
      </c>
      <c r="Z74" s="72">
        <v>-3.6410939139230596</v>
      </c>
      <c r="AA74" s="72">
        <v>-4.1780207501069313</v>
      </c>
      <c r="AB74" s="72">
        <v>-4.7098463007555198</v>
      </c>
      <c r="AC74" s="72">
        <v>-5.1905062094500956</v>
      </c>
      <c r="AD74" s="72">
        <v>-5.6408141417691464</v>
      </c>
      <c r="AE74" s="72">
        <v>-6.0912287432386512</v>
      </c>
      <c r="AF74" s="72">
        <v>-6.4534421965598616</v>
      </c>
      <c r="AG74" s="72">
        <v>-6.8081735316787553</v>
      </c>
      <c r="AH74" s="72">
        <v>-7.1471103843008663</v>
      </c>
      <c r="AI74" s="72">
        <v>-7.4778354373374372</v>
      </c>
      <c r="AJ74" s="72">
        <v>-7.6656428993481134</v>
      </c>
      <c r="AK74" s="72">
        <v>-7.6931032616412889</v>
      </c>
      <c r="AL74" s="72">
        <v>-7.750800584173013</v>
      </c>
    </row>
    <row r="75" spans="2:38" x14ac:dyDescent="0.55000000000000004">
      <c r="G75" s="2" t="s">
        <v>236</v>
      </c>
      <c r="H75" s="72">
        <v>0.67200332453221689</v>
      </c>
      <c r="I75" s="72">
        <v>0.85036079625209648</v>
      </c>
      <c r="J75" s="72">
        <v>1.043480664669213</v>
      </c>
      <c r="K75" s="72">
        <v>1.0855490862481716</v>
      </c>
      <c r="L75" s="72">
        <v>1.0886010860215918</v>
      </c>
      <c r="M75" s="72">
        <v>0.67391361138202721</v>
      </c>
      <c r="N75" s="72">
        <v>1.066557742192962</v>
      </c>
      <c r="O75" s="72">
        <v>1.1314986849755431</v>
      </c>
      <c r="P75" s="72">
        <v>0.967936724579192</v>
      </c>
      <c r="Q75" s="72">
        <v>0.62901675823439285</v>
      </c>
      <c r="R75" s="72">
        <v>0.95776169350598828</v>
      </c>
      <c r="S75" s="72">
        <v>1.2969696066979481</v>
      </c>
      <c r="T75" s="72">
        <v>1.3978480465560703</v>
      </c>
      <c r="U75" s="72">
        <v>0.96111843036921063</v>
      </c>
      <c r="V75" s="72">
        <v>1.009717956012796</v>
      </c>
      <c r="W75" s="72">
        <v>0.71867216337006079</v>
      </c>
      <c r="X75" s="72">
        <v>0.72621664239845229</v>
      </c>
      <c r="Y75" s="72">
        <v>0.54934483315719607</v>
      </c>
      <c r="Z75" s="72">
        <v>0.38397094322740072</v>
      </c>
      <c r="AA75" s="72">
        <v>8.2537786950291903E-3</v>
      </c>
      <c r="AB75" s="72">
        <v>-0.28691865864097355</v>
      </c>
      <c r="AC75" s="72">
        <v>-0.17829386543176939</v>
      </c>
      <c r="AD75" s="72">
        <v>-0.27912343325864108</v>
      </c>
      <c r="AE75" s="72">
        <v>-0.4007530217007812</v>
      </c>
      <c r="AF75" s="72">
        <v>-0.53827737902075057</v>
      </c>
      <c r="AG75" s="72">
        <v>-0.80406066771649942</v>
      </c>
      <c r="AH75" s="72">
        <v>-1.0806090861675044</v>
      </c>
      <c r="AI75" s="72">
        <v>-1.4306896430978475</v>
      </c>
      <c r="AJ75" s="72">
        <v>-1.6689206074491147</v>
      </c>
      <c r="AK75" s="72">
        <v>-1.9639739866701622</v>
      </c>
      <c r="AL75" s="72">
        <v>-2.3025788696877143</v>
      </c>
    </row>
    <row r="76" spans="2:38" x14ac:dyDescent="0.55000000000000004">
      <c r="G76" s="2" t="s">
        <v>235</v>
      </c>
      <c r="H76" s="72">
        <v>-5.9084401823359549E-2</v>
      </c>
      <c r="I76" s="72">
        <v>-0.14763040062431923</v>
      </c>
      <c r="J76" s="72">
        <v>-0.23832041427632306</v>
      </c>
      <c r="K76" s="72">
        <v>-0.34900193970814886</v>
      </c>
      <c r="L76" s="72">
        <v>-0.5421967736617529</v>
      </c>
      <c r="M76" s="72">
        <v>-0.24185741940822009</v>
      </c>
      <c r="N76" s="72">
        <v>-0.33879350626880372</v>
      </c>
      <c r="O76" s="72">
        <v>-0.7061844552932014</v>
      </c>
      <c r="P76" s="72">
        <v>-1.1343440627933601</v>
      </c>
      <c r="Q76" s="72">
        <v>-1.0885766701067421</v>
      </c>
      <c r="R76" s="72">
        <v>-1.0625207410949744</v>
      </c>
      <c r="S76" s="72">
        <v>-0.99761041373974213</v>
      </c>
      <c r="T76" s="72">
        <v>-0.90761244060098079</v>
      </c>
      <c r="U76" s="72">
        <v>-0.85743248907529779</v>
      </c>
      <c r="V76" s="72">
        <v>-0.60761051750401063</v>
      </c>
      <c r="W76" s="72">
        <v>-0.65278110977995185</v>
      </c>
      <c r="X76" s="72">
        <v>-0.33066672717042228</v>
      </c>
      <c r="Y76" s="72">
        <v>-0.22214622383211113</v>
      </c>
      <c r="Z76" s="72">
        <v>-0.12783280056739207</v>
      </c>
      <c r="AA76" s="72">
        <v>1.3094156111379551E-2</v>
      </c>
      <c r="AB76" s="72">
        <v>-0.13934932968629629</v>
      </c>
      <c r="AC76" s="72">
        <v>0.32693053207201989</v>
      </c>
      <c r="AD76" s="72">
        <v>0.46658455221001355</v>
      </c>
      <c r="AE76" s="72">
        <v>0.97488269117745041</v>
      </c>
      <c r="AF76" s="72">
        <v>1.4530166879831459</v>
      </c>
      <c r="AG76" s="72">
        <v>1.7970458435110712</v>
      </c>
      <c r="AH76" s="72">
        <v>2.1397915654932862</v>
      </c>
      <c r="AI76" s="72">
        <v>2.3368074342797716</v>
      </c>
      <c r="AJ76" s="72">
        <v>2.5988429775174553</v>
      </c>
      <c r="AK76" s="72">
        <v>2.6626833991253092</v>
      </c>
      <c r="AL76" s="72">
        <v>2.8207377401837368</v>
      </c>
    </row>
    <row r="77" spans="2:38" x14ac:dyDescent="0.55000000000000004">
      <c r="G77" s="2" t="s">
        <v>234</v>
      </c>
      <c r="H77" s="71">
        <v>6.1040624892060125</v>
      </c>
      <c r="I77" s="71">
        <v>8.6759875108065057</v>
      </c>
      <c r="J77" s="71">
        <v>14.924717241384871</v>
      </c>
      <c r="K77" s="71">
        <v>20.044821072326101</v>
      </c>
      <c r="L77" s="71">
        <v>26.822165512688706</v>
      </c>
      <c r="M77" s="71">
        <v>33.142122317081522</v>
      </c>
      <c r="N77" s="71">
        <v>37.851353069856252</v>
      </c>
      <c r="O77" s="71">
        <v>38.291575660901536</v>
      </c>
      <c r="P77" s="71">
        <v>39.861554288487774</v>
      </c>
      <c r="Q77" s="71">
        <v>35.190427657016528</v>
      </c>
      <c r="R77" s="71">
        <v>34.365236144402353</v>
      </c>
      <c r="S77" s="71">
        <v>32.053543852855221</v>
      </c>
      <c r="T77" s="71">
        <v>30.740014484459682</v>
      </c>
      <c r="U77" s="71">
        <v>30.0396549579614</v>
      </c>
      <c r="V77" s="71">
        <v>29.125636357072167</v>
      </c>
      <c r="W77" s="71">
        <v>26.939624534586915</v>
      </c>
      <c r="X77" s="71">
        <v>20.857973039343236</v>
      </c>
      <c r="Y77" s="71">
        <v>14.919120944630016</v>
      </c>
      <c r="Z77" s="71">
        <v>10.382438827048912</v>
      </c>
      <c r="AA77" s="71">
        <v>11.784052111090459</v>
      </c>
      <c r="AB77" s="71">
        <v>8.5958865757060838</v>
      </c>
      <c r="AC77" s="71">
        <v>6.1977194821573187</v>
      </c>
      <c r="AD77" s="71">
        <v>3.7028541314645462</v>
      </c>
      <c r="AE77" s="71">
        <v>1.2416098687837347</v>
      </c>
      <c r="AF77" s="71">
        <v>-2.0561503723774202</v>
      </c>
      <c r="AG77" s="71">
        <v>-4.8353779744573746</v>
      </c>
      <c r="AH77" s="71">
        <v>-5.4274431235075706</v>
      </c>
      <c r="AI77" s="71">
        <v>-6.1108511765907405</v>
      </c>
      <c r="AJ77" s="71">
        <v>-4.5389121037168163</v>
      </c>
      <c r="AK77" s="71">
        <v>-9.4213237769315583</v>
      </c>
      <c r="AL77" s="71">
        <v>-11.045288871850151</v>
      </c>
    </row>
    <row r="80" spans="2:38" s="40" customFormat="1" ht="16.5" thickBot="1" x14ac:dyDescent="0.85">
      <c r="B80" s="42" t="s">
        <v>264</v>
      </c>
      <c r="C80" s="75"/>
    </row>
    <row r="81" spans="2:9" ht="99" customHeight="1" thickTop="1" x14ac:dyDescent="0.55000000000000004">
      <c r="B81" s="528" t="s">
        <v>106</v>
      </c>
      <c r="C81" s="531"/>
      <c r="D81" s="531"/>
      <c r="E81" s="532"/>
    </row>
    <row r="82" spans="2:9" ht="338.25" customHeight="1" x14ac:dyDescent="0.55000000000000004">
      <c r="B82" s="526"/>
      <c r="C82" s="522"/>
      <c r="D82" s="522"/>
      <c r="E82" s="527"/>
    </row>
    <row r="83" spans="2:9" ht="57.75" customHeight="1" thickBot="1" x14ac:dyDescent="0.7">
      <c r="B83" s="513" t="s">
        <v>105</v>
      </c>
      <c r="C83" s="514"/>
      <c r="D83" s="514"/>
      <c r="E83" s="515"/>
    </row>
    <row r="84" spans="2:9" ht="12.5" thickTop="1" x14ac:dyDescent="0.55000000000000004"/>
    <row r="86" spans="2:9" ht="13.75" x14ac:dyDescent="0.75">
      <c r="G86" s="26" t="s">
        <v>104</v>
      </c>
      <c r="H86" s="26" t="s">
        <v>103</v>
      </c>
      <c r="I86" s="26" t="s">
        <v>102</v>
      </c>
    </row>
    <row r="87" spans="2:9" x14ac:dyDescent="0.55000000000000004">
      <c r="G87" s="2" t="s">
        <v>101</v>
      </c>
      <c r="H87" s="23">
        <v>-644.83649830331331</v>
      </c>
      <c r="I87" s="23">
        <v>4.887403146139409</v>
      </c>
    </row>
    <row r="88" spans="2:9" x14ac:dyDescent="0.55000000000000004">
      <c r="G88" s="2" t="s">
        <v>100</v>
      </c>
      <c r="H88" s="23">
        <v>-276.75722439266031</v>
      </c>
      <c r="I88" s="23">
        <v>7.7126422356723712</v>
      </c>
    </row>
    <row r="89" spans="2:9" x14ac:dyDescent="0.55000000000000004">
      <c r="G89" s="2" t="s">
        <v>99</v>
      </c>
      <c r="H89" s="23">
        <v>-185.3306619701913</v>
      </c>
      <c r="I89" s="23">
        <v>3.4371998937167643</v>
      </c>
    </row>
    <row r="90" spans="2:9" x14ac:dyDescent="0.55000000000000004">
      <c r="G90" s="2" t="s">
        <v>98</v>
      </c>
      <c r="H90" s="23">
        <v>-71.836749942779846</v>
      </c>
      <c r="I90" s="23">
        <v>112.22167347593488</v>
      </c>
    </row>
    <row r="91" spans="2:9" x14ac:dyDescent="0.55000000000000004">
      <c r="G91" s="2" t="s">
        <v>12</v>
      </c>
      <c r="H91" s="23">
        <v>-46.694326608501918</v>
      </c>
      <c r="I91" s="23">
        <v>113.79529017432762</v>
      </c>
    </row>
    <row r="92" spans="2:9" x14ac:dyDescent="0.55000000000000004">
      <c r="G92" s="2" t="s">
        <v>97</v>
      </c>
      <c r="H92" s="23">
        <v>-9.5609636430363345</v>
      </c>
      <c r="I92" s="23">
        <v>9.8811192584523724</v>
      </c>
    </row>
    <row r="93" spans="2:9" x14ac:dyDescent="0.55000000000000004">
      <c r="G93" s="2" t="s">
        <v>96</v>
      </c>
      <c r="H93" s="23">
        <v>-9.1932859495028829</v>
      </c>
      <c r="I93" s="23">
        <v>2.641639678585193</v>
      </c>
    </row>
    <row r="94" spans="2:9" x14ac:dyDescent="0.55000000000000004">
      <c r="G94" s="2" t="s">
        <v>95</v>
      </c>
      <c r="H94" s="23">
        <v>-7.831907107685212</v>
      </c>
      <c r="I94" s="23">
        <v>12.344418641283482</v>
      </c>
    </row>
    <row r="95" spans="2:9" x14ac:dyDescent="0.55000000000000004">
      <c r="G95" s="2" t="s">
        <v>94</v>
      </c>
      <c r="H95" s="23">
        <v>-1.8649374841938489</v>
      </c>
      <c r="I95" s="23">
        <v>9.8376670902285923</v>
      </c>
    </row>
    <row r="96" spans="2:9" x14ac:dyDescent="0.55000000000000004">
      <c r="G96" s="2" t="s">
        <v>93</v>
      </c>
      <c r="H96" s="23">
        <v>0</v>
      </c>
      <c r="I96" s="23">
        <v>9.8327820550132401</v>
      </c>
    </row>
    <row r="97" spans="7:9" x14ac:dyDescent="0.55000000000000004">
      <c r="G97" s="2" t="s">
        <v>92</v>
      </c>
      <c r="H97" s="23">
        <v>0</v>
      </c>
      <c r="I97" s="23">
        <v>11.748955815852185</v>
      </c>
    </row>
    <row r="98" spans="7:9" x14ac:dyDescent="0.55000000000000004">
      <c r="G98" s="2" t="s">
        <v>91</v>
      </c>
      <c r="H98" s="23">
        <v>1.6995281382787608</v>
      </c>
      <c r="I98" s="23">
        <v>11.343818116249565</v>
      </c>
    </row>
    <row r="99" spans="7:9" x14ac:dyDescent="0.55000000000000004">
      <c r="G99" s="2" t="s">
        <v>90</v>
      </c>
      <c r="H99" s="23">
        <v>24.167029112160805</v>
      </c>
      <c r="I99" s="23">
        <v>8.7585996554757912</v>
      </c>
    </row>
    <row r="100" spans="7:9" x14ac:dyDescent="0.55000000000000004">
      <c r="G100" s="2" t="s">
        <v>89</v>
      </c>
      <c r="H100" s="23">
        <v>75.108052384303662</v>
      </c>
      <c r="I100" s="23">
        <v>2.677983438298952</v>
      </c>
    </row>
    <row r="101" spans="7:9" x14ac:dyDescent="0.55000000000000004">
      <c r="G101" s="2" t="s">
        <v>88</v>
      </c>
      <c r="H101" s="23">
        <v>76.528070876577445</v>
      </c>
      <c r="I101" s="23">
        <v>42.313741275261805</v>
      </c>
    </row>
    <row r="102" spans="7:9" x14ac:dyDescent="0.55000000000000004">
      <c r="G102" s="2" t="s">
        <v>87</v>
      </c>
      <c r="H102" s="23">
        <v>95.334967457878108</v>
      </c>
      <c r="I102" s="23">
        <v>3.6317146980890698</v>
      </c>
    </row>
    <row r="103" spans="7:9" x14ac:dyDescent="0.55000000000000004">
      <c r="G103" s="2" t="s">
        <v>86</v>
      </c>
      <c r="H103" s="23">
        <v>95.598441206811302</v>
      </c>
      <c r="I103" s="23">
        <v>13.181411258119113</v>
      </c>
    </row>
    <row r="104" spans="7:9" x14ac:dyDescent="0.55000000000000004">
      <c r="G104" s="2" t="s">
        <v>85</v>
      </c>
      <c r="H104" s="23">
        <v>108.96607498450491</v>
      </c>
      <c r="I104" s="23">
        <v>8.9410578421583295</v>
      </c>
    </row>
    <row r="105" spans="7:9" x14ac:dyDescent="0.55000000000000004">
      <c r="G105" s="2" t="s">
        <v>84</v>
      </c>
      <c r="H105" s="23">
        <v>109.74172346283854</v>
      </c>
      <c r="I105" s="23">
        <v>7.8392827457622047</v>
      </c>
    </row>
    <row r="106" spans="7:9" x14ac:dyDescent="0.55000000000000004">
      <c r="G106" s="2" t="s">
        <v>83</v>
      </c>
      <c r="H106" s="23">
        <v>111.16099647337369</v>
      </c>
      <c r="I106" s="23">
        <v>18.514064704779287</v>
      </c>
    </row>
    <row r="107" spans="7:9" x14ac:dyDescent="0.55000000000000004">
      <c r="G107" s="2" t="s">
        <v>82</v>
      </c>
      <c r="H107" s="23">
        <v>111.38163521369131</v>
      </c>
      <c r="I107" s="23">
        <v>13.385996257316322</v>
      </c>
    </row>
    <row r="108" spans="7:9" x14ac:dyDescent="0.55000000000000004">
      <c r="G108" s="2" t="s">
        <v>81</v>
      </c>
      <c r="H108" s="23">
        <v>115.71096781965683</v>
      </c>
      <c r="I108" s="23">
        <v>2.2368085002193538</v>
      </c>
    </row>
    <row r="109" spans="7:9" x14ac:dyDescent="0.55000000000000004">
      <c r="G109" s="2" t="s">
        <v>80</v>
      </c>
      <c r="H109" s="23">
        <v>117.63600293091707</v>
      </c>
      <c r="I109" s="23">
        <v>14.353115214044124</v>
      </c>
    </row>
    <row r="110" spans="7:9" x14ac:dyDescent="0.55000000000000004">
      <c r="G110" s="2" t="s">
        <v>79</v>
      </c>
      <c r="H110" s="23">
        <v>126.38339974758121</v>
      </c>
      <c r="I110" s="23">
        <v>3.7857582219606343</v>
      </c>
    </row>
    <row r="111" spans="7:9" x14ac:dyDescent="0.55000000000000004">
      <c r="G111" s="2" t="s">
        <v>78</v>
      </c>
      <c r="H111" s="23">
        <v>130.43610633055627</v>
      </c>
      <c r="I111" s="23">
        <v>20.099631545186639</v>
      </c>
    </row>
    <row r="112" spans="7:9" x14ac:dyDescent="0.55000000000000004">
      <c r="G112" s="2" t="s">
        <v>77</v>
      </c>
      <c r="H112" s="23">
        <v>141.86438090887947</v>
      </c>
      <c r="I112" s="23">
        <v>6.5203324228536985</v>
      </c>
    </row>
    <row r="113" spans="2:9" x14ac:dyDescent="0.55000000000000004">
      <c r="G113" s="2" t="s">
        <v>76</v>
      </c>
      <c r="H113" s="23">
        <v>151.34037587746556</v>
      </c>
      <c r="I113" s="23">
        <v>10.539644739263451</v>
      </c>
    </row>
    <row r="114" spans="2:9" x14ac:dyDescent="0.55000000000000004">
      <c r="G114" s="2" t="s">
        <v>75</v>
      </c>
      <c r="H114" s="23">
        <v>176.00983291399112</v>
      </c>
      <c r="I114" s="23">
        <v>3.0241139854211383</v>
      </c>
    </row>
    <row r="115" spans="2:9" x14ac:dyDescent="0.55000000000000004">
      <c r="G115" s="2" t="s">
        <v>74</v>
      </c>
      <c r="H115" s="23">
        <v>179.41523026046949</v>
      </c>
      <c r="I115" s="23">
        <v>5</v>
      </c>
    </row>
    <row r="116" spans="2:9" x14ac:dyDescent="0.55000000000000004">
      <c r="G116" s="2" t="s">
        <v>73</v>
      </c>
      <c r="H116" s="23">
        <v>200.58234735897523</v>
      </c>
      <c r="I116" s="23">
        <v>5.7936860995888537</v>
      </c>
    </row>
    <row r="117" spans="2:9" x14ac:dyDescent="0.55000000000000004">
      <c r="G117" s="2" t="s">
        <v>72</v>
      </c>
      <c r="H117" s="23">
        <v>203.19638110481955</v>
      </c>
      <c r="I117" s="23">
        <v>6.1503693472140526</v>
      </c>
    </row>
    <row r="118" spans="2:9" x14ac:dyDescent="0.55000000000000004">
      <c r="G118" s="2" t="s">
        <v>71</v>
      </c>
      <c r="H118" s="23">
        <v>206.40585208261336</v>
      </c>
      <c r="I118" s="23">
        <v>17.667894734860795</v>
      </c>
    </row>
    <row r="119" spans="2:9" x14ac:dyDescent="0.55000000000000004">
      <c r="G119" s="2" t="s">
        <v>70</v>
      </c>
      <c r="H119" s="23">
        <v>209.78138349254925</v>
      </c>
      <c r="I119" s="23">
        <v>61.462386052610555</v>
      </c>
    </row>
    <row r="120" spans="2:9" x14ac:dyDescent="0.55000000000000004">
      <c r="G120" s="2" t="s">
        <v>69</v>
      </c>
      <c r="H120" s="23">
        <v>380.80309616993833</v>
      </c>
      <c r="I120" s="23">
        <v>4.990392957244012</v>
      </c>
    </row>
    <row r="123" spans="2:9" s="40" customFormat="1" ht="16.5" thickBot="1" x14ac:dyDescent="0.85">
      <c r="B123" s="42" t="s">
        <v>265</v>
      </c>
      <c r="C123" s="75"/>
    </row>
    <row r="124" spans="2:9" ht="99" customHeight="1" thickTop="1" x14ac:dyDescent="0.55000000000000004">
      <c r="B124" s="528" t="s">
        <v>68</v>
      </c>
      <c r="C124" s="531"/>
      <c r="D124" s="531"/>
      <c r="E124" s="532"/>
    </row>
    <row r="125" spans="2:9" ht="338.25" customHeight="1" x14ac:dyDescent="0.55000000000000004">
      <c r="B125" s="526"/>
      <c r="C125" s="522"/>
      <c r="D125" s="522"/>
      <c r="E125" s="527"/>
    </row>
    <row r="126" spans="2:9" ht="57.75" customHeight="1" thickBot="1" x14ac:dyDescent="0.7">
      <c r="B126" s="513" t="s">
        <v>67</v>
      </c>
      <c r="C126" s="514"/>
      <c r="D126" s="514"/>
      <c r="E126" s="515"/>
    </row>
    <row r="127" spans="2:9" ht="12.5" thickTop="1" x14ac:dyDescent="0.55000000000000004"/>
    <row r="128" spans="2:9" x14ac:dyDescent="0.55000000000000004">
      <c r="G128" s="26" t="s">
        <v>66</v>
      </c>
    </row>
    <row r="130" spans="2:38" x14ac:dyDescent="0.55000000000000004">
      <c r="G130" s="26" t="s">
        <v>65</v>
      </c>
      <c r="H130" s="26">
        <v>2020</v>
      </c>
      <c r="I130" s="26">
        <v>2021</v>
      </c>
      <c r="J130" s="26">
        <v>2022</v>
      </c>
      <c r="K130" s="26">
        <v>2023</v>
      </c>
      <c r="L130" s="26">
        <v>2024</v>
      </c>
      <c r="M130" s="26">
        <v>2025</v>
      </c>
      <c r="N130" s="26">
        <v>2026</v>
      </c>
      <c r="O130" s="26">
        <v>2027</v>
      </c>
      <c r="P130" s="26">
        <v>2028</v>
      </c>
      <c r="Q130" s="26">
        <v>2029</v>
      </c>
      <c r="R130" s="26">
        <v>2030</v>
      </c>
      <c r="S130" s="26">
        <v>2031</v>
      </c>
      <c r="T130" s="26">
        <v>2032</v>
      </c>
      <c r="U130" s="26">
        <v>2033</v>
      </c>
      <c r="V130" s="26">
        <v>2034</v>
      </c>
      <c r="W130" s="26">
        <v>2035</v>
      </c>
      <c r="X130" s="26">
        <v>2036</v>
      </c>
      <c r="Y130" s="26">
        <v>2037</v>
      </c>
      <c r="Z130" s="26">
        <v>2038</v>
      </c>
      <c r="AA130" s="26">
        <v>2039</v>
      </c>
      <c r="AB130" s="26">
        <v>2040</v>
      </c>
      <c r="AC130" s="26">
        <v>2041</v>
      </c>
      <c r="AD130" s="26">
        <v>2042</v>
      </c>
      <c r="AE130" s="26">
        <v>2043</v>
      </c>
      <c r="AF130" s="26">
        <v>2044</v>
      </c>
      <c r="AG130" s="26">
        <v>2045</v>
      </c>
      <c r="AH130" s="26">
        <v>2046</v>
      </c>
      <c r="AI130" s="26">
        <v>2047</v>
      </c>
      <c r="AJ130" s="26">
        <v>2048</v>
      </c>
      <c r="AK130" s="26">
        <v>2049</v>
      </c>
      <c r="AL130" s="26">
        <v>2050</v>
      </c>
    </row>
    <row r="131" spans="2:38" ht="13.25" x14ac:dyDescent="0.6">
      <c r="D131" s="5"/>
      <c r="G131" s="2" t="s">
        <v>64</v>
      </c>
      <c r="H131" s="24">
        <v>-8.0319573998942779E-5</v>
      </c>
      <c r="I131" s="24">
        <v>3.2517293538054405E-4</v>
      </c>
      <c r="J131" s="24">
        <v>5.8645585082499764E-4</v>
      </c>
      <c r="K131" s="24">
        <v>6.4110573029761361E-4</v>
      </c>
      <c r="L131" s="24">
        <v>8.1841432519801657E-4</v>
      </c>
      <c r="M131" s="24">
        <v>7.8303847595370386E-4</v>
      </c>
      <c r="N131" s="24">
        <v>1.060234304171008E-3</v>
      </c>
      <c r="O131" s="24">
        <v>1.7003833022323732E-3</v>
      </c>
      <c r="P131" s="24">
        <v>2.6918080388226664E-3</v>
      </c>
      <c r="Q131" s="24">
        <v>3.4706985409459507E-3</v>
      </c>
      <c r="R131" s="24">
        <v>3.8578632872128915E-3</v>
      </c>
      <c r="S131" s="24">
        <v>4.2321573245826284E-3</v>
      </c>
      <c r="T131" s="24">
        <v>4.5288701031739971E-3</v>
      </c>
      <c r="U131" s="24">
        <v>4.853150520292184E-3</v>
      </c>
      <c r="V131" s="24">
        <v>4.9430896370169924E-3</v>
      </c>
      <c r="W131" s="24">
        <v>5.1038831704127707E-3</v>
      </c>
      <c r="X131" s="24">
        <v>5.4037021865301522E-3</v>
      </c>
      <c r="Y131" s="24">
        <v>5.8082658175407339E-3</v>
      </c>
      <c r="Z131" s="24">
        <v>6.2669989674459074E-3</v>
      </c>
      <c r="AA131" s="24">
        <v>6.6781422405035882E-3</v>
      </c>
      <c r="AB131" s="24">
        <v>7.1634858113766202E-3</v>
      </c>
      <c r="AC131" s="24">
        <v>7.554832098926891E-3</v>
      </c>
      <c r="AD131" s="24">
        <v>7.9226006450401221E-3</v>
      </c>
      <c r="AE131" s="24">
        <v>8.1875501060768453E-3</v>
      </c>
      <c r="AF131" s="24">
        <v>8.3997376883176867E-3</v>
      </c>
      <c r="AG131" s="24">
        <v>8.4844522127095635E-3</v>
      </c>
      <c r="AH131" s="24">
        <v>8.6288465990533667E-3</v>
      </c>
      <c r="AI131" s="24">
        <v>8.7446668047317638E-3</v>
      </c>
      <c r="AJ131" s="24">
        <v>8.8339546872899782E-3</v>
      </c>
      <c r="AK131" s="24">
        <v>8.6530269018643743E-3</v>
      </c>
      <c r="AL131" s="24">
        <v>8.3193450881716164E-3</v>
      </c>
    </row>
    <row r="132" spans="2:38" ht="13.25" x14ac:dyDescent="0.6">
      <c r="D132" s="5"/>
      <c r="G132" s="2" t="s">
        <v>63</v>
      </c>
      <c r="H132" s="24">
        <v>-5.279413378723583E-5</v>
      </c>
      <c r="I132" s="24">
        <v>5.2137082235823203E-4</v>
      </c>
      <c r="J132" s="24">
        <v>8.9076373904475664E-4</v>
      </c>
      <c r="K132" s="24">
        <v>1.0354610779675011E-3</v>
      </c>
      <c r="L132" s="24">
        <v>1.3458042739891791E-3</v>
      </c>
      <c r="M132" s="24">
        <v>1.573898470263304E-3</v>
      </c>
      <c r="N132" s="24">
        <v>2.1129761909339227E-3</v>
      </c>
      <c r="O132" s="24">
        <v>2.874858290234207E-3</v>
      </c>
      <c r="P132" s="24">
        <v>3.7939922984188933E-3</v>
      </c>
      <c r="Q132" s="24">
        <v>4.277215721940209E-3</v>
      </c>
      <c r="R132" s="24">
        <v>4.2454957347194669E-3</v>
      </c>
      <c r="S132" s="24">
        <v>4.0463547890362246E-3</v>
      </c>
      <c r="T132" s="24">
        <v>3.8835019348118418E-3</v>
      </c>
      <c r="U132" s="24">
        <v>3.6688137053569269E-3</v>
      </c>
      <c r="V132" s="24">
        <v>3.2694165919866683E-3</v>
      </c>
      <c r="W132" s="24">
        <v>2.8080766970732876E-3</v>
      </c>
      <c r="X132" s="24">
        <v>2.5775060085711922E-3</v>
      </c>
      <c r="Y132" s="24">
        <v>2.6040922256297875E-3</v>
      </c>
      <c r="Z132" s="24">
        <v>2.7650128016440995E-3</v>
      </c>
      <c r="AA132" s="24">
        <v>2.936919841208837E-3</v>
      </c>
      <c r="AB132" s="24">
        <v>3.1224836588487903E-3</v>
      </c>
      <c r="AC132" s="24">
        <v>3.3713055025985025E-3</v>
      </c>
      <c r="AD132" s="24">
        <v>3.6828680973733062E-3</v>
      </c>
      <c r="AE132" s="24">
        <v>4.0465445032440142E-3</v>
      </c>
      <c r="AF132" s="24">
        <v>4.2579070066531147E-3</v>
      </c>
      <c r="AG132" s="24">
        <v>4.4095107898235271E-3</v>
      </c>
      <c r="AH132" s="24">
        <v>4.5668274210112075E-3</v>
      </c>
      <c r="AI132" s="24">
        <v>4.8045145128599214E-3</v>
      </c>
      <c r="AJ132" s="24">
        <v>5.0193663517522254E-3</v>
      </c>
      <c r="AK132" s="24">
        <v>4.9162500152780094E-3</v>
      </c>
      <c r="AL132" s="24">
        <v>4.591535258336432E-3</v>
      </c>
    </row>
    <row r="133" spans="2:38" ht="13.25" x14ac:dyDescent="0.6">
      <c r="D133" s="5"/>
      <c r="G133" s="2" t="s">
        <v>62</v>
      </c>
      <c r="H133" s="24">
        <v>-5.1474569625571377E-5</v>
      </c>
      <c r="I133" s="24">
        <v>1.8943607992178983E-4</v>
      </c>
      <c r="J133" s="24">
        <v>4.4512039963988929E-4</v>
      </c>
      <c r="K133" s="24">
        <v>5.4421081629881353E-4</v>
      </c>
      <c r="L133" s="24">
        <v>1.0530322695345583E-3</v>
      </c>
      <c r="M133" s="24">
        <v>1.4612130031643709E-3</v>
      </c>
      <c r="N133" s="24">
        <v>2.3008571007818858E-3</v>
      </c>
      <c r="O133" s="24">
        <v>3.5006371874820967E-3</v>
      </c>
      <c r="P133" s="24">
        <v>4.8714140069382305E-3</v>
      </c>
      <c r="Q133" s="24">
        <v>5.7842696465353061E-3</v>
      </c>
      <c r="R133" s="24">
        <v>6.0635116676480633E-3</v>
      </c>
      <c r="S133" s="24">
        <v>6.0567497448561838E-3</v>
      </c>
      <c r="T133" s="24">
        <v>5.9755659892555572E-3</v>
      </c>
      <c r="U133" s="24">
        <v>5.8382101435892168E-3</v>
      </c>
      <c r="V133" s="24">
        <v>5.436109578240928E-3</v>
      </c>
      <c r="W133" s="24">
        <v>4.8660672728059497E-3</v>
      </c>
      <c r="X133" s="24">
        <v>4.4134147509612871E-3</v>
      </c>
      <c r="Y133" s="24">
        <v>4.0810741978684244E-3</v>
      </c>
      <c r="Z133" s="24">
        <v>3.9414131799010129E-3</v>
      </c>
      <c r="AA133" s="24">
        <v>3.9553709812112847E-3</v>
      </c>
      <c r="AB133" s="24">
        <v>4.1497838676341952E-3</v>
      </c>
      <c r="AC133" s="24">
        <v>4.4536882938115184E-3</v>
      </c>
      <c r="AD133" s="24">
        <v>4.7114133486869155E-3</v>
      </c>
      <c r="AE133" s="24">
        <v>4.9997037109897795E-3</v>
      </c>
      <c r="AF133" s="24">
        <v>5.1800218670870037E-3</v>
      </c>
      <c r="AG133" s="24">
        <v>5.3430277147342164E-3</v>
      </c>
      <c r="AH133" s="24">
        <v>5.6125638629284423E-3</v>
      </c>
      <c r="AI133" s="24">
        <v>5.8974324907779012E-3</v>
      </c>
      <c r="AJ133" s="24">
        <v>6.1896204045058687E-3</v>
      </c>
      <c r="AK133" s="24">
        <v>6.0850254505614813E-3</v>
      </c>
      <c r="AL133" s="24">
        <v>5.7717752540143137E-3</v>
      </c>
    </row>
    <row r="134" spans="2:38" ht="13.25" x14ac:dyDescent="0.6">
      <c r="D134" s="5"/>
      <c r="G134" s="2" t="s">
        <v>61</v>
      </c>
      <c r="H134" s="24">
        <v>-7.3043016725861756E-5</v>
      </c>
      <c r="I134" s="24">
        <v>4.7011957431102052E-4</v>
      </c>
      <c r="J134" s="24">
        <v>8.2125242995518849E-4</v>
      </c>
      <c r="K134" s="24">
        <v>9.3753741337651889E-4</v>
      </c>
      <c r="L134" s="24">
        <v>1.1902585787913597E-3</v>
      </c>
      <c r="M134" s="24">
        <v>1.487988733861227E-3</v>
      </c>
      <c r="N134" s="24">
        <v>2.1347588810395018E-3</v>
      </c>
      <c r="O134" s="24">
        <v>3.0721082337670839E-3</v>
      </c>
      <c r="P134" s="24">
        <v>4.1242197292680784E-3</v>
      </c>
      <c r="Q134" s="24">
        <v>4.9344362196437645E-3</v>
      </c>
      <c r="R134" s="24">
        <v>5.2608566122364642E-3</v>
      </c>
      <c r="S134" s="24">
        <v>5.4930858209426029E-3</v>
      </c>
      <c r="T134" s="24">
        <v>5.5434575099807372E-3</v>
      </c>
      <c r="U134" s="24">
        <v>5.6446267003537219E-3</v>
      </c>
      <c r="V134" s="24">
        <v>5.4189629450377948E-3</v>
      </c>
      <c r="W134" s="24">
        <v>5.1979309040930755E-3</v>
      </c>
      <c r="X134" s="24">
        <v>5.0708975615637066E-3</v>
      </c>
      <c r="Y134" s="24">
        <v>5.1052707292695738E-3</v>
      </c>
      <c r="Z134" s="24">
        <v>5.1715004664853095E-3</v>
      </c>
      <c r="AA134" s="24">
        <v>5.2630530095605392E-3</v>
      </c>
      <c r="AB134" s="24">
        <v>5.4048350525940717E-3</v>
      </c>
      <c r="AC134" s="24">
        <v>5.5727738617557575E-3</v>
      </c>
      <c r="AD134" s="24">
        <v>5.6796582616258917E-3</v>
      </c>
      <c r="AE134" s="24">
        <v>5.7900674694157826E-3</v>
      </c>
      <c r="AF134" s="24">
        <v>5.7761909488773478E-3</v>
      </c>
      <c r="AG134" s="24">
        <v>5.7554599233105574E-3</v>
      </c>
      <c r="AH134" s="24">
        <v>5.7665156760047477E-3</v>
      </c>
      <c r="AI134" s="24">
        <v>5.8096876102577194E-3</v>
      </c>
      <c r="AJ134" s="24">
        <v>5.7622202449990759E-3</v>
      </c>
      <c r="AK134" s="24">
        <v>5.3879357203444125E-3</v>
      </c>
      <c r="AL134" s="24">
        <v>4.8195838017963131E-3</v>
      </c>
    </row>
    <row r="135" spans="2:38" ht="13.25" x14ac:dyDescent="0.6">
      <c r="D135" s="5"/>
      <c r="G135" s="2" t="s">
        <v>60</v>
      </c>
      <c r="H135" s="24">
        <v>-6.456415902819926E-5</v>
      </c>
      <c r="I135" s="24">
        <v>4.9530062442718233E-4</v>
      </c>
      <c r="J135" s="24">
        <v>8.5274869645263955E-4</v>
      </c>
      <c r="K135" s="24">
        <v>9.9690152998444513E-4</v>
      </c>
      <c r="L135" s="24">
        <v>1.3977558758428163E-3</v>
      </c>
      <c r="M135" s="24">
        <v>1.7948125523129155E-3</v>
      </c>
      <c r="N135" s="24">
        <v>2.5723509762376048E-3</v>
      </c>
      <c r="O135" s="24">
        <v>3.643673863946692E-3</v>
      </c>
      <c r="P135" s="24">
        <v>4.9709303654116828E-3</v>
      </c>
      <c r="Q135" s="24">
        <v>5.9247948497527713E-3</v>
      </c>
      <c r="R135" s="24">
        <v>6.3574013626511707E-3</v>
      </c>
      <c r="S135" s="24">
        <v>6.4345785879880227E-3</v>
      </c>
      <c r="T135" s="24">
        <v>6.4488258203170166E-3</v>
      </c>
      <c r="U135" s="24">
        <v>6.3626259162835345E-3</v>
      </c>
      <c r="V135" s="24">
        <v>6.1689828361659281E-3</v>
      </c>
      <c r="W135" s="24">
        <v>5.8241711059657903E-3</v>
      </c>
      <c r="X135" s="24">
        <v>5.5991995817015298E-3</v>
      </c>
      <c r="Y135" s="24">
        <v>5.549469276582804E-3</v>
      </c>
      <c r="Z135" s="24">
        <v>5.7260258779855654E-3</v>
      </c>
      <c r="AA135" s="24">
        <v>6.0638425588082192E-3</v>
      </c>
      <c r="AB135" s="24">
        <v>6.520523799894048E-3</v>
      </c>
      <c r="AC135" s="24">
        <v>7.0006898951708906E-3</v>
      </c>
      <c r="AD135" s="24">
        <v>7.4432000607095811E-3</v>
      </c>
      <c r="AE135" s="24">
        <v>7.852640398061923E-3</v>
      </c>
      <c r="AF135" s="24">
        <v>8.2110266640177589E-3</v>
      </c>
      <c r="AG135" s="24">
        <v>8.5718605918312877E-3</v>
      </c>
      <c r="AH135" s="24">
        <v>9.0218953363330745E-3</v>
      </c>
      <c r="AI135" s="24">
        <v>9.506019465149328E-3</v>
      </c>
      <c r="AJ135" s="24">
        <v>9.991069607218803E-3</v>
      </c>
      <c r="AK135" s="24">
        <v>1.0081813509363586E-2</v>
      </c>
      <c r="AL135" s="24">
        <v>9.9028317864092181E-3</v>
      </c>
    </row>
    <row r="136" spans="2:38" x14ac:dyDescent="0.55000000000000004">
      <c r="S136" s="28"/>
    </row>
    <row r="137" spans="2:38" s="40" customFormat="1" ht="16.5" thickBot="1" x14ac:dyDescent="0.85">
      <c r="B137" s="42" t="s">
        <v>266</v>
      </c>
      <c r="C137" s="75"/>
    </row>
    <row r="138" spans="2:38" ht="99" customHeight="1" thickTop="1" x14ac:dyDescent="0.55000000000000004">
      <c r="B138" s="528" t="s">
        <v>59</v>
      </c>
      <c r="C138" s="531"/>
      <c r="D138" s="531"/>
      <c r="E138" s="532"/>
    </row>
    <row r="139" spans="2:38" ht="338.25" customHeight="1" x14ac:dyDescent="0.55000000000000004">
      <c r="B139" s="526"/>
      <c r="C139" s="522"/>
      <c r="D139" s="522"/>
      <c r="E139" s="527"/>
    </row>
    <row r="140" spans="2:38" ht="57.75" customHeight="1" thickBot="1" x14ac:dyDescent="0.7">
      <c r="B140" s="513" t="s">
        <v>58</v>
      </c>
      <c r="C140" s="514"/>
      <c r="D140" s="514"/>
      <c r="E140" s="515"/>
    </row>
    <row r="141" spans="2:38" ht="12.5" thickTop="1" x14ac:dyDescent="0.55000000000000004"/>
    <row r="142" spans="2:38" x14ac:dyDescent="0.55000000000000004">
      <c r="G142" s="27"/>
      <c r="H142" s="27"/>
      <c r="I142" s="27"/>
      <c r="J142" s="26"/>
      <c r="K142" s="26"/>
      <c r="L142" s="27"/>
    </row>
    <row r="143" spans="2:38" x14ac:dyDescent="0.55000000000000004">
      <c r="G143" s="26" t="s">
        <v>57</v>
      </c>
      <c r="H143" s="26" t="s">
        <v>56</v>
      </c>
      <c r="I143" s="26" t="s">
        <v>55</v>
      </c>
      <c r="J143" s="26" t="s">
        <v>54</v>
      </c>
      <c r="K143" s="26" t="s">
        <v>53</v>
      </c>
      <c r="L143" s="26" t="s">
        <v>52</v>
      </c>
    </row>
    <row r="144" spans="2:38" ht="23.5" x14ac:dyDescent="0.55000000000000004">
      <c r="G144" s="25" t="s">
        <v>51</v>
      </c>
      <c r="H144" s="2">
        <v>-1.6809912058927765</v>
      </c>
      <c r="I144" s="2">
        <v>-9.0871086677087884</v>
      </c>
      <c r="J144" s="24">
        <v>-6.2525313698225257E-4</v>
      </c>
      <c r="K144" s="24">
        <v>-2.7011542218431084E-3</v>
      </c>
      <c r="L144" s="2">
        <v>-5.138959033625162</v>
      </c>
    </row>
    <row r="145" spans="2:12" ht="35.25" x14ac:dyDescent="0.55000000000000004">
      <c r="G145" s="25" t="s">
        <v>50</v>
      </c>
      <c r="H145" s="2">
        <v>3.6568915446709314</v>
      </c>
      <c r="I145" s="2">
        <v>5.3469884057008423</v>
      </c>
      <c r="J145" s="24">
        <v>1.3601992097840995E-3</v>
      </c>
      <c r="K145" s="24">
        <v>1.5893988764026337E-3</v>
      </c>
      <c r="L145" s="2">
        <v>7.7447360300857477</v>
      </c>
    </row>
    <row r="146" spans="2:12" x14ac:dyDescent="0.55000000000000004">
      <c r="G146" s="2" t="s">
        <v>49</v>
      </c>
      <c r="H146" s="2">
        <v>6.3936591219128847</v>
      </c>
      <c r="I146" s="2">
        <v>16.70642747713519</v>
      </c>
      <c r="J146" s="24">
        <v>2.3781536802556119E-3</v>
      </c>
      <c r="K146" s="24">
        <v>4.9660061040249009E-3</v>
      </c>
      <c r="L146" s="2">
        <v>14.670183903080982</v>
      </c>
    </row>
    <row r="147" spans="2:12" ht="23.5" x14ac:dyDescent="0.55000000000000004">
      <c r="G147" s="25" t="s">
        <v>48</v>
      </c>
      <c r="H147" s="2">
        <v>3.1816866416426581</v>
      </c>
      <c r="I147" s="2">
        <v>-5.3046815869619577</v>
      </c>
      <c r="J147" s="24">
        <v>1.1834443550970564E-3</v>
      </c>
      <c r="K147" s="24">
        <v>-1.5768231225266648E-3</v>
      </c>
      <c r="L147" s="2">
        <v>4</v>
      </c>
    </row>
    <row r="148" spans="2:12" ht="23.5" x14ac:dyDescent="0.55000000000000004">
      <c r="G148" s="25" t="s">
        <v>47</v>
      </c>
      <c r="H148" s="2">
        <v>-2.725618975215427E-2</v>
      </c>
      <c r="I148" s="2">
        <v>1.5337855816299553</v>
      </c>
      <c r="J148" s="24">
        <v>-1.0138076918532685E-5</v>
      </c>
      <c r="K148" s="24">
        <v>4.5591964955190195E-4</v>
      </c>
      <c r="L148" s="2">
        <v>1.9384601263177772</v>
      </c>
    </row>
    <row r="149" spans="2:12" ht="23.5" x14ac:dyDescent="0.55000000000000004">
      <c r="G149" s="25" t="s">
        <v>46</v>
      </c>
      <c r="H149" s="2">
        <v>0.17920769935357683</v>
      </c>
      <c r="I149" s="2">
        <v>2.3501423392399654</v>
      </c>
      <c r="J149" s="24">
        <v>6.665720546270575E-5</v>
      </c>
      <c r="K149" s="24">
        <v>6.9858269926146622E-4</v>
      </c>
      <c r="L149" s="2">
        <v>5.38</v>
      </c>
    </row>
    <row r="150" spans="2:12" ht="23.5" x14ac:dyDescent="0.55000000000000004">
      <c r="G150" s="25" t="s">
        <v>45</v>
      </c>
      <c r="H150" s="2">
        <v>0.38733040500679006</v>
      </c>
      <c r="I150" s="2">
        <v>1.685693647385293</v>
      </c>
      <c r="J150" s="24">
        <v>1.4406949300515824E-4</v>
      </c>
      <c r="K150" s="24">
        <v>5.0107450883130685E-4</v>
      </c>
      <c r="L150" s="2">
        <v>0.10978116252900161</v>
      </c>
    </row>
    <row r="151" spans="2:12" x14ac:dyDescent="0.55000000000000004">
      <c r="G151" s="2" t="s">
        <v>20</v>
      </c>
      <c r="H151" s="2">
        <v>2.3791824454080048</v>
      </c>
      <c r="I151" s="2">
        <v>5.7128071559172895</v>
      </c>
      <c r="J151" s="24">
        <v>8.8494888148709868E-4</v>
      </c>
      <c r="K151" s="24">
        <v>1.6981389495887148E-3</v>
      </c>
      <c r="L151" s="2">
        <v>22.06681621707861</v>
      </c>
    </row>
    <row r="152" spans="2:12" x14ac:dyDescent="0.55000000000000004">
      <c r="G152" s="2" t="s">
        <v>44</v>
      </c>
      <c r="H152" s="2">
        <v>14.469710462349916</v>
      </c>
      <c r="I152" s="2">
        <v>18.94405435233779</v>
      </c>
      <c r="J152" s="24">
        <v>5.3820816111909454E-3</v>
      </c>
      <c r="K152" s="24">
        <v>5.631143443291152E-3</v>
      </c>
      <c r="L152" s="2">
        <v>50.771018405466954</v>
      </c>
    </row>
    <row r="155" spans="2:12" s="40" customFormat="1" ht="16.5" thickBot="1" x14ac:dyDescent="0.85">
      <c r="B155" s="42" t="s">
        <v>283</v>
      </c>
      <c r="C155" s="75"/>
    </row>
    <row r="156" spans="2:12" ht="99" customHeight="1" thickTop="1" x14ac:dyDescent="0.55000000000000004">
      <c r="B156" s="528" t="s">
        <v>233</v>
      </c>
      <c r="C156" s="531"/>
      <c r="D156" s="531"/>
      <c r="E156" s="532"/>
    </row>
    <row r="157" spans="2:12" ht="338.25" customHeight="1" x14ac:dyDescent="0.55000000000000004">
      <c r="B157" s="526"/>
      <c r="C157" s="522"/>
      <c r="D157" s="522"/>
      <c r="E157" s="527"/>
    </row>
    <row r="158" spans="2:12" ht="57.75" customHeight="1" thickBot="1" x14ac:dyDescent="0.7">
      <c r="B158" s="513" t="s">
        <v>232</v>
      </c>
      <c r="C158" s="514"/>
      <c r="D158" s="514"/>
      <c r="E158" s="515"/>
    </row>
    <row r="159" spans="2:12" ht="12.5" thickTop="1" x14ac:dyDescent="0.55000000000000004"/>
    <row r="160" spans="2:12" x14ac:dyDescent="0.55000000000000004">
      <c r="H160" s="69"/>
      <c r="K160" s="69"/>
    </row>
    <row r="161" spans="1:11" s="60" customFormat="1" ht="25" x14ac:dyDescent="1">
      <c r="A161" s="61" t="s">
        <v>285</v>
      </c>
      <c r="C161" s="74"/>
    </row>
    <row r="162" spans="1:11" s="40" customFormat="1" ht="15.75" x14ac:dyDescent="0.7">
      <c r="B162" s="42" t="s">
        <v>287</v>
      </c>
      <c r="C162" s="75"/>
    </row>
    <row r="163" spans="1:11" x14ac:dyDescent="0.55000000000000004">
      <c r="H163" s="69"/>
      <c r="K163" s="69"/>
    </row>
    <row r="164" spans="1:11" x14ac:dyDescent="0.55000000000000004">
      <c r="H164" s="69"/>
      <c r="K164" s="69"/>
    </row>
    <row r="165" spans="1:11" x14ac:dyDescent="0.55000000000000004">
      <c r="H165" s="69"/>
      <c r="K165" s="69"/>
    </row>
    <row r="166" spans="1:11" x14ac:dyDescent="0.55000000000000004">
      <c r="H166" s="69"/>
      <c r="K166" s="69"/>
    </row>
    <row r="167" spans="1:11" x14ac:dyDescent="0.55000000000000004">
      <c r="H167" s="69"/>
      <c r="K167" s="69"/>
    </row>
    <row r="168" spans="1:11" x14ac:dyDescent="0.55000000000000004">
      <c r="H168" s="69"/>
      <c r="K168" s="69"/>
    </row>
    <row r="169" spans="1:11" x14ac:dyDescent="0.55000000000000004">
      <c r="H169" s="69"/>
      <c r="K169" s="69"/>
    </row>
    <row r="170" spans="1:11" x14ac:dyDescent="0.55000000000000004">
      <c r="H170" s="69"/>
      <c r="K170" s="69"/>
    </row>
    <row r="171" spans="1:11" x14ac:dyDescent="0.55000000000000004">
      <c r="H171" s="69"/>
      <c r="K171" s="69"/>
    </row>
    <row r="172" spans="1:11" x14ac:dyDescent="0.55000000000000004">
      <c r="H172" s="69"/>
      <c r="K172" s="69"/>
    </row>
    <row r="173" spans="1:11" x14ac:dyDescent="0.55000000000000004">
      <c r="H173" s="69"/>
      <c r="K173" s="69"/>
    </row>
    <row r="174" spans="1:11" x14ac:dyDescent="0.55000000000000004">
      <c r="H174" s="69"/>
      <c r="K174" s="69"/>
    </row>
    <row r="175" spans="1:11" x14ac:dyDescent="0.55000000000000004">
      <c r="H175" s="69"/>
      <c r="K175" s="69"/>
    </row>
    <row r="176" spans="1:11" x14ac:dyDescent="0.55000000000000004">
      <c r="H176" s="69"/>
      <c r="K176" s="69"/>
    </row>
    <row r="177" spans="8:11" x14ac:dyDescent="0.55000000000000004">
      <c r="H177" s="69"/>
      <c r="K177" s="69"/>
    </row>
    <row r="178" spans="8:11" x14ac:dyDescent="0.55000000000000004">
      <c r="H178" s="69"/>
      <c r="K178" s="69"/>
    </row>
    <row r="179" spans="8:11" x14ac:dyDescent="0.55000000000000004">
      <c r="H179" s="69"/>
      <c r="K179" s="69"/>
    </row>
    <row r="180" spans="8:11" x14ac:dyDescent="0.55000000000000004">
      <c r="H180" s="69"/>
      <c r="K180" s="69"/>
    </row>
    <row r="181" spans="8:11" x14ac:dyDescent="0.55000000000000004">
      <c r="H181" s="69"/>
      <c r="K181" s="69"/>
    </row>
    <row r="182" spans="8:11" x14ac:dyDescent="0.55000000000000004">
      <c r="H182" s="69"/>
      <c r="K182" s="69"/>
    </row>
    <row r="183" spans="8:11" x14ac:dyDescent="0.55000000000000004">
      <c r="H183" s="69"/>
      <c r="K183" s="69"/>
    </row>
    <row r="184" spans="8:11" x14ac:dyDescent="0.55000000000000004">
      <c r="H184" s="69"/>
      <c r="K184" s="69"/>
    </row>
    <row r="185" spans="8:11" x14ac:dyDescent="0.55000000000000004">
      <c r="H185" s="69"/>
      <c r="K185" s="69"/>
    </row>
    <row r="186" spans="8:11" x14ac:dyDescent="0.55000000000000004">
      <c r="H186" s="69"/>
      <c r="K186" s="69"/>
    </row>
    <row r="187" spans="8:11" x14ac:dyDescent="0.55000000000000004">
      <c r="H187" s="69"/>
      <c r="K187" s="69"/>
    </row>
    <row r="199" spans="2:3" s="40" customFormat="1" ht="15.75" x14ac:dyDescent="0.7">
      <c r="B199" s="42" t="s">
        <v>289</v>
      </c>
      <c r="C199" s="75"/>
    </row>
    <row r="245" spans="2:3" s="40" customFormat="1" ht="15.75" x14ac:dyDescent="0.7">
      <c r="B245" s="42" t="s">
        <v>291</v>
      </c>
      <c r="C245" s="75"/>
    </row>
    <row r="287" spans="2:3" s="40" customFormat="1" ht="15.75" x14ac:dyDescent="0.7">
      <c r="B287" s="42" t="s">
        <v>336</v>
      </c>
      <c r="C287" s="75"/>
    </row>
    <row r="288" spans="2:3" ht="12.5" thickBot="1" x14ac:dyDescent="0.7"/>
    <row r="289" spans="2:39" ht="59.25" customHeight="1" thickTop="1" x14ac:dyDescent="0.55000000000000004">
      <c r="B289" s="523" t="s">
        <v>299</v>
      </c>
      <c r="C289" s="524"/>
      <c r="D289" s="524"/>
      <c r="E289" s="525"/>
    </row>
    <row r="290" spans="2:39" ht="290.25" customHeight="1" x14ac:dyDescent="0.55000000000000004">
      <c r="B290" s="526"/>
      <c r="C290" s="522"/>
      <c r="D290" s="522"/>
      <c r="E290" s="527"/>
    </row>
    <row r="291" spans="2:39" ht="68.25" customHeight="1" thickBot="1" x14ac:dyDescent="0.7">
      <c r="B291" s="533" t="s">
        <v>298</v>
      </c>
      <c r="C291" s="534"/>
      <c r="D291" s="534"/>
      <c r="E291" s="535"/>
    </row>
    <row r="292" spans="2:39" ht="12.5" thickTop="1" x14ac:dyDescent="0.55000000000000004">
      <c r="C292" s="2"/>
    </row>
    <row r="293" spans="2:39" s="20" customFormat="1" ht="14" x14ac:dyDescent="0.6">
      <c r="H293" s="20">
        <v>2020</v>
      </c>
      <c r="I293" s="20">
        <v>2021</v>
      </c>
      <c r="J293" s="20">
        <v>2022</v>
      </c>
      <c r="K293" s="20">
        <v>2023</v>
      </c>
      <c r="L293" s="20">
        <v>2024</v>
      </c>
      <c r="M293" s="20">
        <v>2025</v>
      </c>
      <c r="N293" s="20">
        <v>2026</v>
      </c>
      <c r="O293" s="20">
        <v>2027</v>
      </c>
      <c r="P293" s="20">
        <v>2028</v>
      </c>
      <c r="Q293" s="20">
        <v>2029</v>
      </c>
      <c r="R293" s="20">
        <v>2030</v>
      </c>
      <c r="S293" s="20">
        <v>2031</v>
      </c>
      <c r="T293" s="20">
        <v>2032</v>
      </c>
      <c r="U293" s="20">
        <v>2033</v>
      </c>
      <c r="V293" s="20">
        <v>2034</v>
      </c>
      <c r="W293" s="20">
        <v>2035</v>
      </c>
      <c r="X293" s="20">
        <v>2036</v>
      </c>
      <c r="Y293" s="20">
        <v>2037</v>
      </c>
      <c r="Z293" s="20">
        <v>2038</v>
      </c>
      <c r="AA293" s="20">
        <v>2039</v>
      </c>
      <c r="AB293" s="20">
        <v>2040</v>
      </c>
      <c r="AC293" s="20">
        <v>2041</v>
      </c>
      <c r="AD293" s="20">
        <v>2042</v>
      </c>
      <c r="AE293" s="20">
        <v>2043</v>
      </c>
      <c r="AF293" s="20">
        <v>2044</v>
      </c>
      <c r="AG293" s="20">
        <v>2045</v>
      </c>
      <c r="AH293" s="20">
        <v>2046</v>
      </c>
      <c r="AI293" s="20">
        <v>2047</v>
      </c>
      <c r="AJ293" s="20">
        <v>2048</v>
      </c>
      <c r="AK293" s="20">
        <v>2049</v>
      </c>
      <c r="AL293" s="20">
        <v>2050</v>
      </c>
      <c r="AM293" s="20">
        <v>2051</v>
      </c>
    </row>
    <row r="294" spans="2:39" customFormat="1" ht="15.5" x14ac:dyDescent="0.75"/>
    <row r="295" spans="2:39" customFormat="1" ht="15.5" x14ac:dyDescent="0.75">
      <c r="G295" t="s">
        <v>297</v>
      </c>
      <c r="H295">
        <v>0</v>
      </c>
      <c r="I295">
        <v>178.68571246642779</v>
      </c>
      <c r="J295">
        <v>709.73552663454348</v>
      </c>
      <c r="K295">
        <v>734.03425320443682</v>
      </c>
      <c r="L295">
        <v>733.47605748279466</v>
      </c>
      <c r="M295">
        <v>625.7524024459168</v>
      </c>
      <c r="N295">
        <v>1046.1535999857429</v>
      </c>
      <c r="O295">
        <v>1167.8480881911232</v>
      </c>
      <c r="P295">
        <v>1244.5707366903143</v>
      </c>
      <c r="Q295">
        <v>931.0270633878057</v>
      </c>
      <c r="R295">
        <v>908.85945577497341</v>
      </c>
      <c r="S295">
        <v>904.16903607092968</v>
      </c>
      <c r="T295">
        <v>899.47862056560803</v>
      </c>
      <c r="U295">
        <v>894.78820916355789</v>
      </c>
      <c r="V295">
        <v>890.09778955496836</v>
      </c>
      <c r="W295">
        <v>885.40737404964602</v>
      </c>
      <c r="X295">
        <v>926.95443614185433</v>
      </c>
      <c r="Y295">
        <v>1164.9766460629476</v>
      </c>
      <c r="Z295">
        <v>1181.6451816806282</v>
      </c>
      <c r="AA295">
        <v>1182.335340153164</v>
      </c>
      <c r="AB295">
        <v>1103.1420581174204</v>
      </c>
      <c r="AC295">
        <v>1252.2341839661424</v>
      </c>
      <c r="AD295">
        <v>1401.4854494014348</v>
      </c>
      <c r="AE295">
        <v>1240.8993065353459</v>
      </c>
      <c r="AF295">
        <v>386.40578282025365</v>
      </c>
      <c r="AG295">
        <v>371.1892943884086</v>
      </c>
      <c r="AH295">
        <v>475.34196083275566</v>
      </c>
      <c r="AI295">
        <v>500.46514007256042</v>
      </c>
      <c r="AJ295">
        <v>513.71553191918758</v>
      </c>
      <c r="AK295">
        <v>326.47039829517416</v>
      </c>
      <c r="AL295">
        <v>312.30063025527676</v>
      </c>
      <c r="AM295">
        <v>0</v>
      </c>
    </row>
    <row r="296" spans="2:39" customFormat="1" ht="15.5" x14ac:dyDescent="0.75">
      <c r="G296" t="s">
        <v>296</v>
      </c>
      <c r="H296">
        <v>0</v>
      </c>
      <c r="I296">
        <v>444.37647227368564</v>
      </c>
      <c r="J296">
        <v>506.78497165458981</v>
      </c>
      <c r="K296">
        <v>540.5350816039072</v>
      </c>
      <c r="L296">
        <v>587.13591095177219</v>
      </c>
      <c r="M296">
        <v>762.83755055923507</v>
      </c>
      <c r="N296">
        <v>1343.4247245866209</v>
      </c>
      <c r="O296">
        <v>2068.4081516041279</v>
      </c>
      <c r="P296">
        <v>4562.1957270159655</v>
      </c>
      <c r="Q296">
        <v>5806.8219151160147</v>
      </c>
      <c r="R296">
        <v>6012.6848159129295</v>
      </c>
      <c r="S296">
        <v>5915.8062294619422</v>
      </c>
      <c r="T296">
        <v>6313.9532298736904</v>
      </c>
      <c r="U296">
        <v>5995.6798439438426</v>
      </c>
      <c r="V296">
        <v>6789.1945418747955</v>
      </c>
      <c r="W296">
        <v>6958.7530602130055</v>
      </c>
      <c r="X296">
        <v>6663.9401790532575</v>
      </c>
      <c r="Y296">
        <v>6419.0609401196098</v>
      </c>
      <c r="Z296">
        <v>6301.3427497003422</v>
      </c>
      <c r="AA296">
        <v>6428.34422788756</v>
      </c>
      <c r="AB296">
        <v>7004.8649030347478</v>
      </c>
      <c r="AC296">
        <v>7145.4684711115233</v>
      </c>
      <c r="AD296">
        <v>6656.3487264846808</v>
      </c>
      <c r="AE296">
        <v>5963.7519740276866</v>
      </c>
      <c r="AF296">
        <v>5171.553572447292</v>
      </c>
      <c r="AG296">
        <v>4994.0910326902158</v>
      </c>
      <c r="AH296">
        <v>4861.6043278570232</v>
      </c>
      <c r="AI296">
        <v>5333.2026184439128</v>
      </c>
      <c r="AJ296">
        <v>5296.5625070002006</v>
      </c>
      <c r="AK296">
        <v>2305.1038560440538</v>
      </c>
      <c r="AL296">
        <v>2182.4669062757448</v>
      </c>
      <c r="AM296">
        <v>0</v>
      </c>
    </row>
    <row r="297" spans="2:39" customFormat="1" ht="15.5" x14ac:dyDescent="0.75"/>
    <row r="298" spans="2:39" customFormat="1" ht="15.5" x14ac:dyDescent="0.75">
      <c r="G298" t="s">
        <v>295</v>
      </c>
      <c r="H298">
        <v>0</v>
      </c>
      <c r="I298">
        <v>86.795753967459632</v>
      </c>
      <c r="J298">
        <v>104.9458255346824</v>
      </c>
      <c r="K298">
        <v>118.04070670620119</v>
      </c>
      <c r="L298">
        <v>248.59403997803224</v>
      </c>
      <c r="M298">
        <v>295.01079172636321</v>
      </c>
      <c r="N298">
        <v>465.01012579045346</v>
      </c>
      <c r="O298">
        <v>574.29270774925897</v>
      </c>
      <c r="P298">
        <v>699.25089781727888</v>
      </c>
      <c r="Q298">
        <v>289.05936484509863</v>
      </c>
      <c r="R298">
        <v>289.05936484509863</v>
      </c>
      <c r="S298">
        <v>215.31677457420034</v>
      </c>
      <c r="T298">
        <v>215.31677457420031</v>
      </c>
      <c r="U298">
        <v>206.46399576456508</v>
      </c>
      <c r="V298">
        <v>93.156798737222402</v>
      </c>
      <c r="W298">
        <v>84.435152863431654</v>
      </c>
      <c r="X298">
        <v>84.435150369728575</v>
      </c>
      <c r="Y298">
        <v>85.336766332343373</v>
      </c>
      <c r="Z298">
        <v>85.336766332342762</v>
      </c>
      <c r="AA298">
        <v>92.733311699713553</v>
      </c>
      <c r="AB298">
        <v>92.733311699714008</v>
      </c>
      <c r="AC298">
        <v>92.73331169971344</v>
      </c>
      <c r="AD298">
        <v>92.733311699713795</v>
      </c>
      <c r="AE298">
        <v>82.887650729684282</v>
      </c>
      <c r="AF298">
        <v>82.887650729683926</v>
      </c>
      <c r="AG298">
        <v>73.041989954489523</v>
      </c>
      <c r="AH298">
        <v>73.041987460786231</v>
      </c>
      <c r="AI298">
        <v>58.459819587208877</v>
      </c>
      <c r="AJ298">
        <v>0.13113313068006427</v>
      </c>
      <c r="AK298">
        <v>0</v>
      </c>
      <c r="AL298">
        <v>0</v>
      </c>
    </row>
    <row r="299" spans="2:39" customFormat="1" ht="15.5" x14ac:dyDescent="0.75">
      <c r="G299" t="s">
        <v>294</v>
      </c>
      <c r="H299">
        <v>0</v>
      </c>
      <c r="I299">
        <v>453.61121429334327</v>
      </c>
      <c r="J299">
        <v>885.76523412519691</v>
      </c>
      <c r="K299">
        <v>1577.4045662544047</v>
      </c>
      <c r="L299">
        <v>2403.6092277441317</v>
      </c>
      <c r="M299">
        <v>3577.221462457579</v>
      </c>
      <c r="N299">
        <v>4195.6713793099507</v>
      </c>
      <c r="O299">
        <v>6287.349247064988</v>
      </c>
      <c r="P299">
        <v>7461.0433630511852</v>
      </c>
      <c r="Q299">
        <v>5048.2099649071197</v>
      </c>
      <c r="R299">
        <v>5106.1752737924116</v>
      </c>
      <c r="S299">
        <v>2178.5921233996351</v>
      </c>
      <c r="T299">
        <v>2178.5921233996351</v>
      </c>
      <c r="U299">
        <v>1605.7945879929512</v>
      </c>
      <c r="V299">
        <v>1376.8775708261705</v>
      </c>
      <c r="W299">
        <v>840.88169917116784</v>
      </c>
      <c r="X299">
        <v>840.88169413308469</v>
      </c>
      <c r="Y299">
        <v>852.10454680379962</v>
      </c>
      <c r="Z299">
        <v>852.10454680379735</v>
      </c>
      <c r="AA299">
        <v>944.17308276210065</v>
      </c>
      <c r="AB299">
        <v>944.1730827621011</v>
      </c>
      <c r="AC299">
        <v>944.17308276209792</v>
      </c>
      <c r="AD299">
        <v>944.17308276209997</v>
      </c>
      <c r="AE299">
        <v>821.61916792352395</v>
      </c>
      <c r="AF299">
        <v>821.61916792352156</v>
      </c>
      <c r="AG299">
        <v>699.06524610267184</v>
      </c>
      <c r="AH299">
        <v>699.06524106458573</v>
      </c>
      <c r="AI299">
        <v>339.53750759825283</v>
      </c>
      <c r="AJ299">
        <v>221.69478207691972</v>
      </c>
      <c r="AK299">
        <v>0</v>
      </c>
      <c r="AL299">
        <v>0</v>
      </c>
    </row>
    <row r="300" spans="2:39" customFormat="1" ht="15.5" x14ac:dyDescent="0.75"/>
    <row r="301" spans="2:39" customFormat="1" ht="15.5" x14ac:dyDescent="0.75">
      <c r="G301" t="s">
        <v>293</v>
      </c>
      <c r="H301">
        <v>-166.86437524353295</v>
      </c>
      <c r="I301">
        <v>-354.65917961311175</v>
      </c>
      <c r="J301">
        <v>-584.57317873991701</v>
      </c>
      <c r="K301">
        <v>-678.96927167277602</v>
      </c>
      <c r="L301">
        <v>-808.83659131929483</v>
      </c>
      <c r="M301">
        <v>-985.2506091661088</v>
      </c>
      <c r="N301">
        <v>-1196.7449207130564</v>
      </c>
      <c r="O301">
        <v>-1478.763437028656</v>
      </c>
      <c r="P301">
        <v>-1820.4812995181971</v>
      </c>
      <c r="Q301">
        <v>-2120.075566612998</v>
      </c>
      <c r="R301">
        <v>-2489.6478754247137</v>
      </c>
      <c r="S301">
        <v>-2642.2399847364172</v>
      </c>
      <c r="T301">
        <v>-2753.324011850244</v>
      </c>
      <c r="U301">
        <v>-2856.6993495784291</v>
      </c>
      <c r="V301">
        <v>-2929.250914535156</v>
      </c>
      <c r="W301">
        <v>-2995.0978586847855</v>
      </c>
      <c r="X301">
        <v>-3018.3034099518409</v>
      </c>
      <c r="Y301">
        <v>-3049.6244566540736</v>
      </c>
      <c r="Z301">
        <v>-3073.3868085664517</v>
      </c>
      <c r="AA301">
        <v>-3094.5339799242456</v>
      </c>
      <c r="AB301">
        <v>-3092.6571469343462</v>
      </c>
      <c r="AC301">
        <v>-3044.8925122243381</v>
      </c>
      <c r="AD301">
        <v>-3018.561406596546</v>
      </c>
      <c r="AE301">
        <v>-3027.3373445459715</v>
      </c>
      <c r="AF301">
        <v>-2990.6093115869762</v>
      </c>
      <c r="AG301">
        <v>-2992.1063698300845</v>
      </c>
      <c r="AH301">
        <v>-3010.0793958320455</v>
      </c>
      <c r="AI301">
        <v>-3023.5783703034549</v>
      </c>
      <c r="AJ301">
        <v>-3029.4075166285356</v>
      </c>
      <c r="AK301">
        <v>-3038.5275558053122</v>
      </c>
      <c r="AL301">
        <v>-3088.7731776716478</v>
      </c>
    </row>
    <row r="304" spans="2:39" s="40" customFormat="1" ht="15.75" x14ac:dyDescent="0.7">
      <c r="B304" s="42" t="s">
        <v>335</v>
      </c>
      <c r="C304" s="75"/>
    </row>
    <row r="306" spans="2:68" ht="12.5" thickBot="1" x14ac:dyDescent="0.7">
      <c r="C306" s="2"/>
    </row>
    <row r="307" spans="2:68" ht="44.25" customHeight="1" thickTop="1" x14ac:dyDescent="0.55000000000000004">
      <c r="B307" s="523" t="s">
        <v>307</v>
      </c>
      <c r="C307" s="529"/>
      <c r="D307" s="529"/>
      <c r="E307" s="530"/>
    </row>
    <row r="308" spans="2:68" ht="348.75" customHeight="1" x14ac:dyDescent="0.55000000000000004">
      <c r="B308" s="526"/>
      <c r="C308" s="522"/>
      <c r="D308" s="522"/>
      <c r="E308" s="527"/>
    </row>
    <row r="309" spans="2:68" ht="44.25" customHeight="1" thickBot="1" x14ac:dyDescent="0.7">
      <c r="B309" s="513" t="s">
        <v>306</v>
      </c>
      <c r="C309" s="514"/>
      <c r="D309" s="514"/>
      <c r="E309" s="515"/>
    </row>
    <row r="310" spans="2:68" ht="12.5" thickTop="1" x14ac:dyDescent="0.55000000000000004">
      <c r="C310" s="2"/>
    </row>
    <row r="311" spans="2:68" x14ac:dyDescent="0.55000000000000004">
      <c r="C311" s="2"/>
    </row>
    <row r="312" spans="2:68" x14ac:dyDescent="0.55000000000000004">
      <c r="C312" s="2"/>
    </row>
    <row r="313" spans="2:68" ht="12.75" x14ac:dyDescent="0.55000000000000004">
      <c r="C313" s="2"/>
      <c r="H313" s="1"/>
      <c r="I313" s="1"/>
      <c r="J313" s="1"/>
      <c r="K313" s="1"/>
      <c r="L313" s="1"/>
      <c r="M313" s="1"/>
    </row>
    <row r="314" spans="2:68" ht="13.25" x14ac:dyDescent="0.6">
      <c r="C314" s="2"/>
      <c r="G314" s="3"/>
      <c r="H314" s="3" t="s">
        <v>0</v>
      </c>
      <c r="I314" s="3" t="s">
        <v>305</v>
      </c>
      <c r="J314" s="3" t="s">
        <v>304</v>
      </c>
      <c r="K314" s="3" t="s">
        <v>303</v>
      </c>
      <c r="L314" s="5" t="s">
        <v>302</v>
      </c>
      <c r="M314" s="5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</row>
    <row r="315" spans="2:68" ht="13.25" x14ac:dyDescent="0.6">
      <c r="C315" s="2"/>
      <c r="G315" s="3" t="s">
        <v>308</v>
      </c>
      <c r="H315" s="3"/>
      <c r="I315" s="3"/>
      <c r="J315" s="12">
        <v>21.383095417429875</v>
      </c>
      <c r="K315" s="3"/>
      <c r="M315" s="1"/>
      <c r="N315" s="5"/>
      <c r="O315" s="5"/>
      <c r="P315" s="5"/>
      <c r="Q315" s="5"/>
      <c r="R315" s="7"/>
      <c r="S315" s="7"/>
      <c r="T315" s="7"/>
      <c r="U315" s="7"/>
      <c r="V315" s="7"/>
      <c r="W315" s="7"/>
      <c r="X315" s="7"/>
      <c r="Y315" s="7"/>
      <c r="Z315" s="7"/>
      <c r="AA315" s="7"/>
      <c r="AB315" s="7"/>
      <c r="AC315" s="7"/>
      <c r="AD315" s="7"/>
      <c r="AE315" s="7"/>
      <c r="AF315" s="7"/>
      <c r="AG315" s="7"/>
      <c r="AH315" s="7"/>
      <c r="AI315" s="7"/>
      <c r="AJ315" s="7"/>
      <c r="AK315" s="7"/>
      <c r="AL315" s="7"/>
      <c r="AM315" s="7"/>
      <c r="AN315" s="7"/>
      <c r="AO315" s="7"/>
      <c r="AP315" s="7"/>
      <c r="AQ315" s="7"/>
      <c r="AR315" s="7"/>
      <c r="AS315" s="7"/>
      <c r="AT315" s="7"/>
      <c r="AU315" s="7"/>
      <c r="AV315" s="7"/>
      <c r="AW315" s="7"/>
      <c r="AX315" s="7"/>
      <c r="AY315" s="7"/>
      <c r="AZ315" s="7"/>
      <c r="BA315" s="7"/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L315" s="7"/>
      <c r="BM315" s="7"/>
      <c r="BN315" s="7"/>
      <c r="BO315" s="7"/>
      <c r="BP315" s="7"/>
    </row>
    <row r="316" spans="2:68" ht="13.25" x14ac:dyDescent="0.6">
      <c r="C316" s="2"/>
      <c r="F316" s="2" t="s">
        <v>301</v>
      </c>
      <c r="G316" s="3" t="s">
        <v>309</v>
      </c>
      <c r="H316" s="3">
        <v>21.383095417429875</v>
      </c>
      <c r="I316" s="3"/>
      <c r="J316" s="3">
        <v>10.83234683993876</v>
      </c>
      <c r="K316" s="3"/>
      <c r="L316" s="5"/>
      <c r="M316" s="5"/>
      <c r="N316" s="5"/>
      <c r="O316" s="5"/>
      <c r="P316" s="5"/>
      <c r="Q316" s="5"/>
      <c r="R316" s="7"/>
      <c r="S316" s="7"/>
      <c r="T316" s="7"/>
      <c r="U316" s="7"/>
      <c r="V316" s="7"/>
      <c r="W316" s="7"/>
      <c r="X316" s="7"/>
      <c r="Y316" s="7"/>
      <c r="Z316" s="7"/>
      <c r="AA316" s="7"/>
      <c r="AB316" s="7"/>
      <c r="AC316" s="7"/>
      <c r="AD316" s="7"/>
      <c r="AE316" s="7"/>
      <c r="AF316" s="7"/>
      <c r="AG316" s="7"/>
      <c r="AH316" s="7"/>
      <c r="AI316" s="7"/>
      <c r="AJ316" s="7"/>
      <c r="AK316" s="7"/>
      <c r="AL316" s="7"/>
      <c r="AM316" s="7"/>
      <c r="AN316" s="7"/>
      <c r="AO316" s="7"/>
      <c r="AP316" s="7"/>
      <c r="AQ316" s="7"/>
      <c r="AR316" s="7"/>
      <c r="AS316" s="7"/>
      <c r="AT316" s="7"/>
      <c r="AU316" s="7"/>
      <c r="AV316" s="7"/>
      <c r="AW316" s="7"/>
      <c r="AX316" s="7"/>
      <c r="AY316" s="7"/>
      <c r="AZ316" s="7"/>
      <c r="BA316" s="7"/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L316" s="7"/>
      <c r="BM316" s="7"/>
      <c r="BN316" s="7"/>
      <c r="BO316" s="7"/>
      <c r="BP316" s="7"/>
    </row>
    <row r="317" spans="2:68" ht="13.25" x14ac:dyDescent="0.6">
      <c r="C317" s="2"/>
      <c r="G317" s="3" t="s">
        <v>310</v>
      </c>
      <c r="H317" s="3">
        <v>32.215442257368636</v>
      </c>
      <c r="I317" s="3"/>
      <c r="J317" s="3">
        <v>3.1564783754832662</v>
      </c>
      <c r="K317" s="3"/>
      <c r="L317" s="5"/>
      <c r="M317" s="4"/>
      <c r="N317" s="5"/>
      <c r="O317" s="5"/>
      <c r="P317" s="5"/>
      <c r="Q317" s="5"/>
      <c r="R317" s="7"/>
      <c r="S317" s="7"/>
      <c r="T317" s="7"/>
      <c r="U317" s="7"/>
      <c r="V317" s="7"/>
      <c r="W317" s="7"/>
      <c r="X317" s="7"/>
      <c r="Y317" s="7"/>
      <c r="Z317" s="7"/>
      <c r="AA317" s="7"/>
      <c r="AB317" s="7"/>
      <c r="AC317" s="7"/>
      <c r="AD317" s="7"/>
      <c r="AE317" s="7"/>
      <c r="AF317" s="7"/>
      <c r="AG317" s="7"/>
      <c r="AH317" s="7"/>
      <c r="AI317" s="7"/>
      <c r="AJ317" s="7"/>
      <c r="AK317" s="7"/>
      <c r="AL317" s="7"/>
      <c r="AM317" s="7"/>
      <c r="AN317" s="7"/>
      <c r="AO317" s="7"/>
      <c r="AP317" s="7"/>
      <c r="AQ317" s="7"/>
      <c r="AR317" s="7"/>
      <c r="AS317" s="7"/>
      <c r="AT317" s="7"/>
      <c r="AU317" s="7"/>
      <c r="AV317" s="7"/>
      <c r="AW317" s="7"/>
      <c r="AX317" s="7"/>
      <c r="AY317" s="7"/>
      <c r="AZ317" s="7"/>
      <c r="BA317" s="7"/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L317" s="7"/>
      <c r="BM317" s="7"/>
      <c r="BN317" s="7"/>
      <c r="BO317" s="7"/>
      <c r="BP317" s="7"/>
    </row>
    <row r="318" spans="2:68" ht="13.25" x14ac:dyDescent="0.6">
      <c r="C318" s="2"/>
      <c r="F318" s="2" t="s">
        <v>300</v>
      </c>
      <c r="G318" s="3" t="s">
        <v>311</v>
      </c>
      <c r="H318" s="3">
        <v>31.515874825249298</v>
      </c>
      <c r="I318" s="3"/>
      <c r="J318" s="3">
        <v>3.856045807602607</v>
      </c>
      <c r="K318" s="3"/>
      <c r="L318" s="5"/>
      <c r="M318" s="4"/>
      <c r="N318" s="5"/>
      <c r="O318" s="5"/>
      <c r="P318" s="5"/>
      <c r="Q318" s="5"/>
      <c r="R318" s="7"/>
      <c r="S318" s="7"/>
      <c r="T318" s="7"/>
      <c r="U318" s="7"/>
      <c r="V318" s="7"/>
      <c r="W318" s="7"/>
      <c r="X318" s="7"/>
      <c r="Y318" s="7"/>
      <c r="Z318" s="7"/>
      <c r="AA318" s="7"/>
      <c r="AB318" s="7"/>
      <c r="AC318" s="7"/>
      <c r="AD318" s="7"/>
      <c r="AE318" s="7"/>
      <c r="AF318" s="7"/>
      <c r="AG318" s="7"/>
      <c r="AH318" s="7"/>
      <c r="AI318" s="7"/>
      <c r="AJ318" s="7"/>
      <c r="AK318" s="7"/>
      <c r="AL318" s="7"/>
      <c r="AM318" s="7"/>
      <c r="AN318" s="7"/>
      <c r="AO318" s="7"/>
      <c r="AP318" s="7"/>
      <c r="AQ318" s="7"/>
      <c r="AR318" s="7"/>
      <c r="AS318" s="7"/>
      <c r="AT318" s="7"/>
      <c r="AU318" s="7"/>
      <c r="AV318" s="7"/>
      <c r="AW318" s="7"/>
      <c r="AX318" s="7"/>
      <c r="AY318" s="7"/>
      <c r="AZ318" s="7"/>
      <c r="BA318" s="7"/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L318" s="7"/>
      <c r="BM318" s="7"/>
      <c r="BN318" s="7"/>
      <c r="BO318" s="7"/>
      <c r="BP318" s="7"/>
    </row>
    <row r="319" spans="2:68" ht="13.25" x14ac:dyDescent="0.6">
      <c r="C319" s="2"/>
      <c r="G319" s="3" t="s">
        <v>312</v>
      </c>
      <c r="H319" s="3">
        <v>18.274793125173108</v>
      </c>
      <c r="I319" s="3">
        <v>5.3046815869619577</v>
      </c>
      <c r="J319" s="3"/>
      <c r="K319" s="3"/>
      <c r="L319" s="3">
        <v>7.9364001131142325</v>
      </c>
      <c r="M319" s="4"/>
      <c r="N319" s="5"/>
      <c r="O319" s="5"/>
      <c r="P319" s="5"/>
      <c r="Q319" s="5"/>
      <c r="R319" s="7"/>
      <c r="S319" s="7"/>
      <c r="T319" s="7"/>
      <c r="U319" s="7"/>
      <c r="V319" s="7"/>
      <c r="W319" s="7"/>
      <c r="X319" s="7"/>
      <c r="Y319" s="7"/>
      <c r="Z319" s="7"/>
      <c r="AA319" s="7"/>
      <c r="AB319" s="7"/>
      <c r="AC319" s="7"/>
      <c r="AD319" s="7"/>
      <c r="AE319" s="7"/>
      <c r="AF319" s="7"/>
      <c r="AG319" s="7"/>
      <c r="AH319" s="7"/>
      <c r="AI319" s="7"/>
      <c r="AJ319" s="7"/>
      <c r="AK319" s="7"/>
      <c r="AL319" s="7"/>
      <c r="AM319" s="7"/>
      <c r="AN319" s="7"/>
      <c r="AO319" s="7"/>
      <c r="AP319" s="7"/>
      <c r="AQ319" s="7"/>
      <c r="AR319" s="7"/>
      <c r="AS319" s="7"/>
      <c r="AT319" s="7"/>
      <c r="AU319" s="7"/>
      <c r="AV319" s="7"/>
      <c r="AW319" s="7"/>
      <c r="AX319" s="7"/>
      <c r="AY319" s="7"/>
      <c r="AZ319" s="7"/>
      <c r="BA319" s="7"/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L319" s="7"/>
      <c r="BM319" s="7"/>
      <c r="BN319" s="7"/>
      <c r="BO319" s="7"/>
      <c r="BP319" s="7"/>
    </row>
    <row r="320" spans="2:68" ht="13.25" x14ac:dyDescent="0.6">
      <c r="C320" s="2"/>
      <c r="G320" s="3" t="s">
        <v>313</v>
      </c>
      <c r="H320" s="3">
        <v>9.1876844574643197</v>
      </c>
      <c r="I320" s="3"/>
      <c r="J320" s="3"/>
      <c r="K320" s="3">
        <v>9.0871086677087884</v>
      </c>
      <c r="L320" s="5"/>
      <c r="M320" s="4"/>
      <c r="N320" s="5"/>
      <c r="O320" s="5"/>
      <c r="P320" s="5"/>
      <c r="Q320" s="5"/>
      <c r="R320" s="7"/>
      <c r="S320" s="7"/>
      <c r="T320" s="7"/>
      <c r="U320" s="7"/>
      <c r="V320" s="7"/>
      <c r="W320" s="7"/>
      <c r="X320" s="7"/>
      <c r="Y320" s="7"/>
      <c r="Z320" s="7"/>
      <c r="AA320" s="7"/>
      <c r="AB320" s="7"/>
      <c r="AC320" s="7"/>
      <c r="AD320" s="7"/>
      <c r="AE320" s="7"/>
      <c r="AF320" s="7"/>
      <c r="AG320" s="7"/>
      <c r="AH320" s="7"/>
      <c r="AI320" s="7"/>
      <c r="AJ320" s="7"/>
      <c r="AK320" s="7"/>
      <c r="AL320" s="7"/>
      <c r="AM320" s="7"/>
      <c r="AN320" s="7"/>
      <c r="AO320" s="7"/>
      <c r="AP320" s="7"/>
      <c r="AQ320" s="7"/>
      <c r="AR320" s="7"/>
      <c r="AS320" s="7"/>
      <c r="AT320" s="7"/>
      <c r="AU320" s="7"/>
      <c r="AV320" s="7"/>
      <c r="AW320" s="7"/>
      <c r="AX320" s="7"/>
      <c r="AY320" s="7"/>
      <c r="AZ320" s="7"/>
      <c r="BA320" s="7"/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L320" s="7"/>
      <c r="BM320" s="7"/>
      <c r="BN320" s="7"/>
      <c r="BO320" s="7"/>
      <c r="BP320" s="7"/>
    </row>
    <row r="325" spans="2:50" s="40" customFormat="1" ht="15.75" x14ac:dyDescent="0.7">
      <c r="B325" s="42" t="s">
        <v>334</v>
      </c>
      <c r="C325" s="75"/>
    </row>
    <row r="327" spans="2:50" ht="12.5" thickBot="1" x14ac:dyDescent="0.7">
      <c r="C327" s="2"/>
    </row>
    <row r="328" spans="2:50" ht="48" customHeight="1" thickTop="1" x14ac:dyDescent="0.55000000000000004">
      <c r="B328" s="528" t="s">
        <v>332</v>
      </c>
      <c r="C328" s="529"/>
      <c r="D328" s="529"/>
      <c r="E328" s="530"/>
    </row>
    <row r="329" spans="2:50" ht="304.5" customHeight="1" x14ac:dyDescent="0.55000000000000004">
      <c r="B329" s="526"/>
      <c r="C329" s="522"/>
      <c r="D329" s="522"/>
      <c r="E329" s="527"/>
    </row>
    <row r="330" spans="2:50" ht="63" customHeight="1" thickBot="1" x14ac:dyDescent="0.7">
      <c r="B330" s="513" t="s">
        <v>323</v>
      </c>
      <c r="C330" s="514"/>
      <c r="D330" s="514"/>
      <c r="E330" s="515"/>
    </row>
    <row r="331" spans="2:50" ht="12.5" thickTop="1" x14ac:dyDescent="0.55000000000000004">
      <c r="B331" s="25"/>
      <c r="C331" s="2"/>
    </row>
    <row r="332" spans="2:50" x14ac:dyDescent="0.55000000000000004">
      <c r="C332" s="2"/>
    </row>
    <row r="333" spans="2:50" x14ac:dyDescent="0.55000000000000004">
      <c r="C333" s="2"/>
    </row>
    <row r="334" spans="2:50" x14ac:dyDescent="0.55000000000000004">
      <c r="C334" s="2"/>
      <c r="J334" s="78" t="s">
        <v>324</v>
      </c>
    </row>
    <row r="335" spans="2:50" x14ac:dyDescent="0.55000000000000004">
      <c r="C335" s="2"/>
      <c r="K335" s="2">
        <v>2011</v>
      </c>
      <c r="O335" s="2">
        <v>2015</v>
      </c>
      <c r="T335" s="2">
        <v>2020</v>
      </c>
      <c r="Y335" s="2">
        <v>2025</v>
      </c>
      <c r="AD335" s="2">
        <v>2030</v>
      </c>
      <c r="AI335" s="2">
        <v>2035</v>
      </c>
      <c r="AN335" s="2">
        <v>2040</v>
      </c>
      <c r="AS335" s="2">
        <v>2045</v>
      </c>
      <c r="AX335" s="2">
        <v>2050</v>
      </c>
    </row>
    <row r="336" spans="2:50" x14ac:dyDescent="0.55000000000000004">
      <c r="C336" s="2"/>
      <c r="J336" s="2" t="s">
        <v>325</v>
      </c>
      <c r="K336" s="79">
        <v>26.922999999999998</v>
      </c>
      <c r="L336" s="79">
        <v>26.702999999999999</v>
      </c>
      <c r="M336" s="79">
        <v>26.698</v>
      </c>
      <c r="N336" s="79">
        <v>27.094999999999999</v>
      </c>
      <c r="O336" s="79">
        <v>27.416</v>
      </c>
      <c r="P336" s="79">
        <v>27.989000000000001</v>
      </c>
      <c r="Q336" s="79">
        <v>27.972999999999999</v>
      </c>
      <c r="R336" s="79">
        <v>27.919</v>
      </c>
      <c r="S336" s="79">
        <v>27.795000000000002</v>
      </c>
      <c r="T336" s="79">
        <v>27.829417446316409</v>
      </c>
      <c r="U336" s="79"/>
      <c r="V336" s="79"/>
      <c r="W336" s="79"/>
      <c r="X336" s="79"/>
      <c r="Y336" s="79"/>
      <c r="Z336" s="79"/>
      <c r="AA336" s="79"/>
      <c r="AB336" s="79"/>
      <c r="AC336" s="79"/>
      <c r="AD336" s="79"/>
      <c r="AE336" s="79"/>
      <c r="AF336" s="79"/>
      <c r="AG336" s="79"/>
      <c r="AH336" s="79"/>
      <c r="AI336" s="79"/>
      <c r="AJ336" s="79"/>
      <c r="AK336" s="79"/>
      <c r="AL336" s="79"/>
      <c r="AM336" s="79"/>
      <c r="AN336" s="79"/>
      <c r="AO336" s="79"/>
    </row>
    <row r="337" spans="3:50" x14ac:dyDescent="0.55000000000000004">
      <c r="C337" s="2"/>
      <c r="J337" s="2" t="s">
        <v>326</v>
      </c>
      <c r="K337" s="79">
        <v>26.922999999999998</v>
      </c>
      <c r="L337" s="79">
        <v>27.554498724489797</v>
      </c>
      <c r="M337" s="79">
        <v>28.389327380952381</v>
      </c>
      <c r="N337" s="79">
        <v>29.491156462585032</v>
      </c>
      <c r="O337" s="79">
        <v>30.131955782312922</v>
      </c>
      <c r="P337" s="79">
        <v>31.309123724489794</v>
      </c>
      <c r="Q337" s="79">
        <v>32.409194302721076</v>
      </c>
      <c r="R337" s="79">
        <v>33.42682993197279</v>
      </c>
      <c r="S337" s="79">
        <v>34.129234693877557</v>
      </c>
      <c r="T337" s="79">
        <v>34.17149557183749</v>
      </c>
      <c r="U337" s="79"/>
      <c r="V337" s="79"/>
      <c r="W337" s="79"/>
      <c r="X337" s="79"/>
      <c r="Y337" s="79"/>
      <c r="Z337" s="79"/>
      <c r="AA337" s="79"/>
      <c r="AB337" s="79"/>
      <c r="AC337" s="79"/>
      <c r="AD337" s="79"/>
      <c r="AE337" s="79"/>
      <c r="AF337" s="79"/>
      <c r="AG337" s="79"/>
      <c r="AH337" s="79"/>
      <c r="AI337" s="79"/>
      <c r="AJ337" s="79"/>
      <c r="AK337" s="79"/>
      <c r="AL337" s="79"/>
      <c r="AM337" s="79"/>
      <c r="AN337" s="79"/>
      <c r="AO337" s="79"/>
    </row>
    <row r="338" spans="3:50" x14ac:dyDescent="0.55000000000000004">
      <c r="C338" s="2"/>
      <c r="J338" s="2" t="s">
        <v>327</v>
      </c>
      <c r="K338" s="79">
        <v>26.922999999999998</v>
      </c>
      <c r="L338" s="79">
        <v>28.015292512237853</v>
      </c>
      <c r="M338" s="79">
        <v>29.324789511932835</v>
      </c>
      <c r="N338" s="79">
        <v>30.930483413250528</v>
      </c>
      <c r="O338" s="79">
        <v>32.075654681927517</v>
      </c>
      <c r="P338" s="79">
        <v>33.811742623469243</v>
      </c>
      <c r="Q338" s="79">
        <v>35.482453908453529</v>
      </c>
      <c r="R338" s="79">
        <v>37.078366044068851</v>
      </c>
      <c r="S338" s="79">
        <v>38.337138894075267</v>
      </c>
      <c r="T338" s="79">
        <v>39.345073322706682</v>
      </c>
      <c r="U338" s="79"/>
      <c r="V338" s="79"/>
      <c r="W338" s="79"/>
      <c r="X338" s="79"/>
      <c r="Y338" s="79"/>
      <c r="Z338" s="79"/>
      <c r="AA338" s="79"/>
      <c r="AB338" s="79"/>
      <c r="AC338" s="79"/>
      <c r="AD338" s="79"/>
      <c r="AE338" s="79"/>
      <c r="AF338" s="79"/>
      <c r="AG338" s="79"/>
      <c r="AH338" s="79"/>
      <c r="AI338" s="79"/>
      <c r="AJ338" s="79"/>
      <c r="AK338" s="79"/>
      <c r="AL338" s="79"/>
      <c r="AM338" s="79"/>
      <c r="AN338" s="79"/>
      <c r="AO338" s="79"/>
    </row>
    <row r="339" spans="3:50" x14ac:dyDescent="0.55000000000000004">
      <c r="K339" s="79"/>
      <c r="L339" s="79"/>
      <c r="M339" s="79"/>
      <c r="N339" s="79"/>
      <c r="O339" s="79"/>
      <c r="P339" s="79"/>
      <c r="Q339" s="79"/>
      <c r="R339" s="79"/>
      <c r="S339" s="79"/>
      <c r="T339" s="79"/>
      <c r="U339" s="79"/>
      <c r="V339" s="79"/>
      <c r="W339" s="79"/>
      <c r="X339" s="79"/>
      <c r="Y339" s="79"/>
      <c r="Z339" s="79"/>
      <c r="AA339" s="79"/>
      <c r="AB339" s="79"/>
      <c r="AC339" s="79"/>
      <c r="AD339" s="79"/>
      <c r="AE339" s="79"/>
      <c r="AF339" s="79"/>
      <c r="AG339" s="79"/>
      <c r="AH339" s="79"/>
      <c r="AI339" s="79"/>
      <c r="AJ339" s="79"/>
      <c r="AK339" s="79"/>
      <c r="AL339" s="79"/>
      <c r="AM339" s="79"/>
      <c r="AN339" s="79"/>
      <c r="AO339" s="79"/>
    </row>
    <row r="340" spans="3:50" x14ac:dyDescent="0.55000000000000004">
      <c r="J340" s="2" t="s">
        <v>328</v>
      </c>
      <c r="K340" s="79"/>
      <c r="L340" s="79"/>
      <c r="M340" s="79"/>
      <c r="N340" s="79"/>
      <c r="O340" s="79"/>
      <c r="P340" s="79"/>
      <c r="Q340" s="79"/>
      <c r="R340" s="79"/>
      <c r="S340" s="79"/>
      <c r="T340" s="79">
        <v>27.829417446316409</v>
      </c>
      <c r="U340" s="79">
        <v>27.829417446316409</v>
      </c>
      <c r="V340" s="79">
        <v>27.829417446316409</v>
      </c>
      <c r="W340" s="79">
        <v>27.829417446316409</v>
      </c>
      <c r="X340" s="79">
        <v>27.829417446316409</v>
      </c>
      <c r="Y340" s="79">
        <v>27.829417446316409</v>
      </c>
      <c r="Z340" s="79">
        <v>27.829417446316409</v>
      </c>
      <c r="AA340" s="79">
        <v>27.829417446316409</v>
      </c>
      <c r="AB340" s="79">
        <v>27.829417446316409</v>
      </c>
      <c r="AC340" s="79">
        <v>27.829417446316409</v>
      </c>
      <c r="AD340" s="79">
        <v>27.829417446316409</v>
      </c>
      <c r="AE340" s="79">
        <v>27.829417446316409</v>
      </c>
      <c r="AF340" s="79">
        <v>27.829417446316409</v>
      </c>
      <c r="AG340" s="79">
        <v>27.829417446316409</v>
      </c>
      <c r="AH340" s="79">
        <v>27.829417446316409</v>
      </c>
      <c r="AI340" s="79">
        <v>27.829417446316409</v>
      </c>
      <c r="AJ340" s="79">
        <v>27.829417446316409</v>
      </c>
      <c r="AK340" s="79">
        <v>27.829417446316409</v>
      </c>
      <c r="AL340" s="79">
        <v>27.829417446316409</v>
      </c>
      <c r="AM340" s="79">
        <v>27.829417446316409</v>
      </c>
      <c r="AN340" s="79">
        <v>27.829417446316409</v>
      </c>
      <c r="AO340" s="79">
        <v>27.829417446316409</v>
      </c>
      <c r="AP340" s="79">
        <v>27.829417446316409</v>
      </c>
      <c r="AQ340" s="79">
        <v>27.829417446316409</v>
      </c>
      <c r="AR340" s="79">
        <v>27.829417446316409</v>
      </c>
      <c r="AS340" s="79">
        <v>27.829417446316409</v>
      </c>
      <c r="AT340" s="79">
        <v>27.829417446316409</v>
      </c>
      <c r="AU340" s="79">
        <v>27.829417446316409</v>
      </c>
      <c r="AV340" s="79">
        <v>27.829417446316409</v>
      </c>
      <c r="AW340" s="79">
        <v>27.829417446316409</v>
      </c>
      <c r="AX340" s="79">
        <v>27.829417446316409</v>
      </c>
    </row>
    <row r="341" spans="3:50" x14ac:dyDescent="0.55000000000000004">
      <c r="J341" s="2" t="s">
        <v>329</v>
      </c>
      <c r="K341" s="80"/>
      <c r="L341" s="80"/>
      <c r="M341" s="80"/>
      <c r="N341" s="80"/>
      <c r="O341" s="80"/>
      <c r="P341" s="80"/>
      <c r="Q341" s="80"/>
      <c r="T341" s="79">
        <v>27.829417446316409</v>
      </c>
      <c r="U341" s="79">
        <v>29.131627775124613</v>
      </c>
      <c r="V341" s="79">
        <v>30.549480457966851</v>
      </c>
      <c r="W341" s="79">
        <v>32.116161510043817</v>
      </c>
      <c r="X341" s="79">
        <v>33.657553052457018</v>
      </c>
      <c r="Y341" s="79">
        <v>35.211875029378405</v>
      </c>
      <c r="Z341" s="79">
        <v>36.445954452543369</v>
      </c>
      <c r="AA341" s="79">
        <v>37.743326253401897</v>
      </c>
      <c r="AB341" s="79">
        <v>39.099455823194837</v>
      </c>
      <c r="AC341" s="79">
        <v>40.567706648750757</v>
      </c>
      <c r="AD341" s="79">
        <v>42.106371397773948</v>
      </c>
      <c r="AE341" s="79">
        <v>43.731603701089306</v>
      </c>
      <c r="AF341" s="79">
        <v>45.442883397903287</v>
      </c>
      <c r="AG341" s="79">
        <v>47.071631034189139</v>
      </c>
      <c r="AH341" s="79">
        <v>48.744707372825175</v>
      </c>
      <c r="AI341" s="79">
        <v>50.421701864536018</v>
      </c>
      <c r="AJ341" s="79">
        <v>52.109682405491249</v>
      </c>
      <c r="AK341" s="79">
        <v>53.858698207595467</v>
      </c>
      <c r="AL341" s="79">
        <v>55.662162480165705</v>
      </c>
      <c r="AM341" s="79">
        <v>57.516098507298892</v>
      </c>
      <c r="AN341" s="79">
        <v>59.440912091242751</v>
      </c>
      <c r="AO341" s="79">
        <v>61.348918468693526</v>
      </c>
      <c r="AP341" s="79">
        <v>63.283014152877811</v>
      </c>
      <c r="AQ341" s="79">
        <v>65.253675743499187</v>
      </c>
      <c r="AR341" s="79">
        <v>67.057619785453227</v>
      </c>
      <c r="AS341" s="79">
        <v>69.173698655851666</v>
      </c>
      <c r="AT341" s="79">
        <v>71.348478367095893</v>
      </c>
      <c r="AU341" s="79">
        <v>73.706617809402701</v>
      </c>
      <c r="AV341" s="79">
        <v>76.346974507663191</v>
      </c>
      <c r="AW341" s="79">
        <v>79.384881618321742</v>
      </c>
      <c r="AX341" s="79">
        <v>81.394178337882977</v>
      </c>
    </row>
    <row r="342" spans="3:50" x14ac:dyDescent="0.55000000000000004">
      <c r="J342" s="2" t="s">
        <v>330</v>
      </c>
      <c r="K342" s="80"/>
      <c r="L342" s="80"/>
      <c r="M342" s="80"/>
      <c r="N342" s="80"/>
      <c r="O342" s="80"/>
      <c r="P342" s="80"/>
      <c r="Q342" s="80"/>
      <c r="T342" s="79">
        <v>27.829417446316409</v>
      </c>
      <c r="U342" s="79">
        <v>27.870878621130203</v>
      </c>
      <c r="V342" s="79">
        <v>28.265299289963764</v>
      </c>
      <c r="W342" s="79">
        <v>28.494623549445212</v>
      </c>
      <c r="X342" s="79">
        <v>28.267665283635846</v>
      </c>
      <c r="Y342" s="79">
        <v>27.584461184872882</v>
      </c>
      <c r="Z342" s="79">
        <v>26.793135364299143</v>
      </c>
      <c r="AA342" s="79">
        <v>25.91271603995186</v>
      </c>
      <c r="AB342" s="79">
        <v>24.885768265884746</v>
      </c>
      <c r="AC342" s="79">
        <v>23.473458434905602</v>
      </c>
      <c r="AD342" s="79">
        <v>21.880400215818351</v>
      </c>
      <c r="AE342" s="79">
        <v>20.270643332724827</v>
      </c>
      <c r="AF342" s="79">
        <v>18.595634543599036</v>
      </c>
      <c r="AG342" s="79">
        <v>16.880642364901551</v>
      </c>
      <c r="AH342" s="79">
        <v>15.147141892507099</v>
      </c>
      <c r="AI342" s="79">
        <v>13.34782747798509</v>
      </c>
      <c r="AJ342" s="79">
        <v>11.622406312709915</v>
      </c>
      <c r="AK342" s="79">
        <v>9.9755153034240625</v>
      </c>
      <c r="AL342" s="79">
        <v>8.4638011704230323</v>
      </c>
      <c r="AM342" s="79">
        <v>7.0687274223512935</v>
      </c>
      <c r="AN342" s="79">
        <v>5.8319064136292962</v>
      </c>
      <c r="AO342" s="79">
        <v>4.745944744173765</v>
      </c>
      <c r="AP342" s="79">
        <v>3.7950258529612286</v>
      </c>
      <c r="AQ342" s="79">
        <v>2.9487419691241761</v>
      </c>
      <c r="AR342" s="79">
        <v>2.2013904341054285</v>
      </c>
      <c r="AS342" s="79">
        <v>1.7239327946601761</v>
      </c>
      <c r="AT342" s="79">
        <v>1.3307139969072697</v>
      </c>
      <c r="AU342" s="79">
        <v>0.99322962552605076</v>
      </c>
      <c r="AV342" s="79">
        <v>0.68622565737434571</v>
      </c>
      <c r="AW342" s="79">
        <v>0.37617867395274923</v>
      </c>
      <c r="AX342" s="79">
        <v>0.28073185977938547</v>
      </c>
    </row>
    <row r="343" spans="3:50" x14ac:dyDescent="0.55000000000000004">
      <c r="J343" s="2" t="s">
        <v>331</v>
      </c>
      <c r="T343" s="79">
        <v>27.829417446316409</v>
      </c>
      <c r="U343" s="79">
        <v>28.346592765048911</v>
      </c>
      <c r="V343" s="79">
        <v>29.216140083266076</v>
      </c>
      <c r="W343" s="79">
        <v>29.91028884189522</v>
      </c>
      <c r="X343" s="79">
        <v>30.111889211092407</v>
      </c>
      <c r="Y343" s="79">
        <v>29.800814727451655</v>
      </c>
      <c r="Z343" s="79">
        <v>29.338867480947691</v>
      </c>
      <c r="AA343" s="79">
        <v>28.743773678783867</v>
      </c>
      <c r="AB343" s="79">
        <v>27.948662143806924</v>
      </c>
      <c r="AC343" s="79">
        <v>26.677585593981171</v>
      </c>
      <c r="AD343" s="79">
        <v>25.152197169927536</v>
      </c>
      <c r="AE343" s="79">
        <v>23.558183852777926</v>
      </c>
      <c r="AF343" s="79">
        <v>21.839926777613496</v>
      </c>
      <c r="AG343" s="79">
        <v>20.027032381365178</v>
      </c>
      <c r="AH343" s="79">
        <v>18.145794972057974</v>
      </c>
      <c r="AI343" s="79">
        <v>16.140311110847644</v>
      </c>
      <c r="AJ343" s="79">
        <v>14.180754324388429</v>
      </c>
      <c r="AK343" s="79">
        <v>12.277040341976585</v>
      </c>
      <c r="AL343" s="79">
        <v>10.503612420842099</v>
      </c>
      <c r="AM343" s="79">
        <v>8.8429164217936584</v>
      </c>
      <c r="AN343" s="79">
        <v>7.3522117108027203</v>
      </c>
      <c r="AO343" s="79">
        <v>6.027830891723414</v>
      </c>
      <c r="AP343" s="79">
        <v>4.8547526859406247</v>
      </c>
      <c r="AQ343" s="79">
        <v>3.798317119194683</v>
      </c>
      <c r="AR343" s="79">
        <v>2.8546077660357327</v>
      </c>
      <c r="AS343" s="79">
        <v>2.2498934811187898</v>
      </c>
      <c r="AT343" s="79">
        <v>1.7475121851912987</v>
      </c>
      <c r="AU343" s="79">
        <v>1.3121535581505148</v>
      </c>
      <c r="AV343" s="79">
        <v>0.91182384588695431</v>
      </c>
      <c r="AW343" s="79">
        <v>0.50264375821090412</v>
      </c>
      <c r="AX343" s="79">
        <v>0.37713475176912292</v>
      </c>
    </row>
    <row r="344" spans="3:50" x14ac:dyDescent="0.55000000000000004">
      <c r="K344" s="69"/>
      <c r="L344" s="69"/>
      <c r="M344" s="69"/>
      <c r="N344" s="69"/>
      <c r="O344" s="69"/>
      <c r="P344" s="69"/>
      <c r="Q344" s="69"/>
    </row>
    <row r="345" spans="3:50" x14ac:dyDescent="0.55000000000000004">
      <c r="K345" s="69"/>
      <c r="L345" s="69"/>
      <c r="M345" s="69"/>
      <c r="N345" s="69"/>
      <c r="O345" s="69"/>
      <c r="P345" s="69"/>
      <c r="Q345" s="69"/>
    </row>
    <row r="346" spans="3:50" x14ac:dyDescent="0.55000000000000004">
      <c r="K346" s="69"/>
      <c r="L346" s="69"/>
      <c r="M346" s="69"/>
      <c r="N346" s="69"/>
      <c r="O346" s="69"/>
      <c r="P346" s="69"/>
      <c r="Q346" s="69"/>
    </row>
    <row r="347" spans="3:50" x14ac:dyDescent="0.55000000000000004">
      <c r="K347" s="69"/>
    </row>
    <row r="351" spans="3:50" x14ac:dyDescent="0.55000000000000004">
      <c r="K351" s="2">
        <v>2011</v>
      </c>
      <c r="L351" s="2">
        <v>2012</v>
      </c>
      <c r="M351" s="2">
        <v>2013</v>
      </c>
      <c r="N351" s="2">
        <v>2014</v>
      </c>
      <c r="O351" s="2">
        <v>2015</v>
      </c>
      <c r="P351" s="2">
        <v>2016</v>
      </c>
      <c r="Q351" s="2">
        <v>2017</v>
      </c>
      <c r="R351" s="2">
        <v>2018</v>
      </c>
      <c r="S351" s="2">
        <v>2019</v>
      </c>
      <c r="T351" s="2">
        <v>2020</v>
      </c>
      <c r="U351" s="2">
        <v>2021</v>
      </c>
      <c r="V351" s="2">
        <v>2022</v>
      </c>
      <c r="W351" s="2">
        <v>2023</v>
      </c>
      <c r="X351" s="2">
        <v>2024</v>
      </c>
      <c r="Y351" s="2">
        <v>2025</v>
      </c>
      <c r="Z351" s="2">
        <v>2026</v>
      </c>
      <c r="AA351" s="2">
        <v>2027</v>
      </c>
      <c r="AB351" s="2">
        <v>2028</v>
      </c>
      <c r="AC351" s="2">
        <v>2029</v>
      </c>
      <c r="AD351" s="2">
        <v>2030</v>
      </c>
      <c r="AE351" s="2">
        <v>2031</v>
      </c>
      <c r="AF351" s="2">
        <v>2032</v>
      </c>
      <c r="AG351" s="2">
        <v>2033</v>
      </c>
      <c r="AH351" s="2">
        <v>2034</v>
      </c>
      <c r="AI351" s="2">
        <v>2035</v>
      </c>
      <c r="AJ351" s="2">
        <v>2036</v>
      </c>
      <c r="AK351" s="2">
        <v>2037</v>
      </c>
      <c r="AL351" s="2">
        <v>2038</v>
      </c>
      <c r="AM351" s="2">
        <v>2039</v>
      </c>
      <c r="AN351" s="2">
        <v>2040</v>
      </c>
      <c r="AO351" s="2">
        <v>2041</v>
      </c>
      <c r="AP351" s="2">
        <v>2042</v>
      </c>
      <c r="AQ351" s="2">
        <v>2043</v>
      </c>
      <c r="AR351" s="2">
        <v>2044</v>
      </c>
      <c r="AS351" s="2">
        <v>2045</v>
      </c>
      <c r="AT351" s="2">
        <v>2046</v>
      </c>
      <c r="AU351" s="2">
        <v>2047</v>
      </c>
      <c r="AV351" s="2">
        <v>2048</v>
      </c>
      <c r="AW351" s="2">
        <v>2049</v>
      </c>
      <c r="AX351" s="2">
        <v>2050</v>
      </c>
    </row>
    <row r="353" spans="9:50" x14ac:dyDescent="0.55000000000000004">
      <c r="I353" s="2" t="s">
        <v>320</v>
      </c>
      <c r="J353" s="2" t="s">
        <v>322</v>
      </c>
      <c r="K353" s="77">
        <v>26.922999999999998</v>
      </c>
      <c r="L353" s="77">
        <v>26.702999999999999</v>
      </c>
      <c r="M353" s="77">
        <v>26.698</v>
      </c>
      <c r="N353" s="77">
        <v>27.094999999999999</v>
      </c>
      <c r="O353" s="77">
        <v>27.416</v>
      </c>
      <c r="P353" s="77">
        <v>27.989000000000001</v>
      </c>
      <c r="Q353" s="77">
        <v>27.972999999999999</v>
      </c>
      <c r="R353" s="77">
        <v>27.919</v>
      </c>
      <c r="S353" s="77">
        <v>27.795000000000002</v>
      </c>
      <c r="T353" s="77">
        <v>27.829417446316409</v>
      </c>
      <c r="U353" s="77"/>
      <c r="V353" s="77"/>
      <c r="W353" s="77"/>
      <c r="X353" s="77"/>
      <c r="Y353" s="77"/>
      <c r="Z353" s="77"/>
      <c r="AA353" s="77"/>
      <c r="AB353" s="77"/>
      <c r="AC353" s="77"/>
      <c r="AD353" s="77"/>
      <c r="AE353" s="77"/>
      <c r="AF353" s="77"/>
      <c r="AG353" s="77"/>
      <c r="AH353" s="77"/>
      <c r="AI353" s="77"/>
      <c r="AJ353" s="77"/>
      <c r="AK353" s="77"/>
      <c r="AL353" s="77"/>
      <c r="AM353" s="77"/>
      <c r="AN353" s="77"/>
      <c r="AO353" s="77"/>
    </row>
    <row r="354" spans="9:50" x14ac:dyDescent="0.55000000000000004">
      <c r="I354" s="2" t="s">
        <v>320</v>
      </c>
      <c r="J354" s="2" t="s">
        <v>321</v>
      </c>
      <c r="K354" s="77">
        <v>26.922999999999998</v>
      </c>
      <c r="L354" s="77">
        <v>27.554498724489797</v>
      </c>
      <c r="M354" s="77">
        <v>28.389327380952381</v>
      </c>
      <c r="N354" s="77">
        <v>29.491156462585032</v>
      </c>
      <c r="O354" s="77">
        <v>30.131955782312922</v>
      </c>
      <c r="P354" s="77">
        <v>31.309123724489794</v>
      </c>
      <c r="Q354" s="77">
        <v>32.409194302721076</v>
      </c>
      <c r="R354" s="77">
        <v>33.42682993197279</v>
      </c>
      <c r="S354" s="77">
        <v>34.129234693877557</v>
      </c>
      <c r="T354" s="77">
        <v>34.17149557183749</v>
      </c>
      <c r="U354" s="77"/>
      <c r="V354" s="77"/>
      <c r="W354" s="77"/>
      <c r="X354" s="77"/>
      <c r="Y354" s="77"/>
      <c r="Z354" s="77"/>
      <c r="AA354" s="77"/>
      <c r="AB354" s="77"/>
      <c r="AC354" s="77"/>
      <c r="AD354" s="77"/>
      <c r="AE354" s="77"/>
      <c r="AF354" s="77"/>
      <c r="AG354" s="77"/>
      <c r="AH354" s="77"/>
      <c r="AI354" s="77"/>
      <c r="AJ354" s="77"/>
      <c r="AK354" s="77"/>
      <c r="AL354" s="77"/>
      <c r="AM354" s="77"/>
      <c r="AN354" s="77"/>
      <c r="AO354" s="77"/>
    </row>
    <row r="355" spans="9:50" x14ac:dyDescent="0.55000000000000004">
      <c r="I355" s="2" t="s">
        <v>320</v>
      </c>
      <c r="J355" s="2" t="s">
        <v>319</v>
      </c>
      <c r="K355" s="77">
        <v>26.922999999999998</v>
      </c>
      <c r="L355" s="77">
        <v>28.015292512237853</v>
      </c>
      <c r="M355" s="77">
        <v>29.324789511932835</v>
      </c>
      <c r="N355" s="77">
        <v>30.930483413250528</v>
      </c>
      <c r="O355" s="77">
        <v>32.075654681927517</v>
      </c>
      <c r="P355" s="77">
        <v>33.811742623469243</v>
      </c>
      <c r="Q355" s="77">
        <v>35.482453908453529</v>
      </c>
      <c r="R355" s="77">
        <v>37.078366044068851</v>
      </c>
      <c r="S355" s="77">
        <v>38.337138894075267</v>
      </c>
      <c r="T355" s="77">
        <v>39.345073322706682</v>
      </c>
      <c r="U355" s="77"/>
      <c r="V355" s="77"/>
      <c r="W355" s="77"/>
      <c r="X355" s="77"/>
      <c r="Y355" s="77"/>
      <c r="Z355" s="77"/>
      <c r="AA355" s="77"/>
      <c r="AB355" s="77"/>
      <c r="AC355" s="77"/>
      <c r="AD355" s="77"/>
      <c r="AE355" s="77"/>
      <c r="AF355" s="77"/>
      <c r="AG355" s="77"/>
      <c r="AH355" s="77"/>
      <c r="AI355" s="77"/>
      <c r="AJ355" s="77"/>
      <c r="AK355" s="77"/>
      <c r="AL355" s="77"/>
      <c r="AM355" s="77"/>
      <c r="AN355" s="77"/>
      <c r="AO355" s="77"/>
    </row>
    <row r="356" spans="9:50" x14ac:dyDescent="0.55000000000000004">
      <c r="K356" s="77"/>
      <c r="L356" s="77"/>
      <c r="M356" s="77"/>
      <c r="N356" s="77"/>
      <c r="O356" s="77"/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  <c r="AD356" s="77"/>
      <c r="AE356" s="77"/>
      <c r="AF356" s="77"/>
      <c r="AG356" s="77"/>
      <c r="AH356" s="77"/>
      <c r="AI356" s="77"/>
      <c r="AJ356" s="77"/>
      <c r="AK356" s="77"/>
      <c r="AL356" s="77"/>
      <c r="AM356" s="77"/>
      <c r="AN356" s="77"/>
      <c r="AO356" s="77"/>
    </row>
    <row r="357" spans="9:50" x14ac:dyDescent="0.55000000000000004">
      <c r="I357" s="2" t="s">
        <v>315</v>
      </c>
      <c r="J357" s="2" t="s">
        <v>318</v>
      </c>
      <c r="K357" s="77"/>
      <c r="L357" s="77"/>
      <c r="M357" s="77"/>
      <c r="N357" s="77"/>
      <c r="O357" s="77"/>
      <c r="P357" s="77"/>
      <c r="Q357" s="77"/>
      <c r="R357" s="77"/>
      <c r="S357" s="77"/>
      <c r="T357" s="77">
        <v>27.829417446316409</v>
      </c>
      <c r="U357" s="77">
        <v>27.829417446316409</v>
      </c>
      <c r="V357" s="77">
        <v>27.829417446316409</v>
      </c>
      <c r="W357" s="77">
        <v>27.829417446316409</v>
      </c>
      <c r="X357" s="77">
        <v>27.829417446316409</v>
      </c>
      <c r="Y357" s="77">
        <v>27.829417446316409</v>
      </c>
      <c r="Z357" s="77">
        <v>27.829417446316409</v>
      </c>
      <c r="AA357" s="77">
        <v>27.829417446316409</v>
      </c>
      <c r="AB357" s="77">
        <v>27.829417446316409</v>
      </c>
      <c r="AC357" s="77">
        <v>27.829417446316409</v>
      </c>
      <c r="AD357" s="77">
        <v>27.829417446316409</v>
      </c>
      <c r="AE357" s="77">
        <v>27.829417446316409</v>
      </c>
      <c r="AF357" s="77">
        <v>27.829417446316409</v>
      </c>
      <c r="AG357" s="77">
        <v>27.829417446316409</v>
      </c>
      <c r="AH357" s="77">
        <v>27.829417446316409</v>
      </c>
      <c r="AI357" s="77">
        <v>27.829417446316409</v>
      </c>
      <c r="AJ357" s="77">
        <v>27.829417446316409</v>
      </c>
      <c r="AK357" s="77">
        <v>27.829417446316409</v>
      </c>
      <c r="AL357" s="77">
        <v>27.829417446316409</v>
      </c>
      <c r="AM357" s="77">
        <v>27.829417446316409</v>
      </c>
      <c r="AN357" s="77">
        <v>27.829417446316409</v>
      </c>
      <c r="AO357" s="77">
        <v>27.829417446316409</v>
      </c>
      <c r="AP357" s="77">
        <v>27.829417446316409</v>
      </c>
      <c r="AQ357" s="77">
        <v>27.829417446316409</v>
      </c>
      <c r="AR357" s="77">
        <v>27.829417446316409</v>
      </c>
      <c r="AS357" s="77">
        <v>27.829417446316409</v>
      </c>
      <c r="AT357" s="77">
        <v>27.829417446316409</v>
      </c>
      <c r="AU357" s="77">
        <v>27.829417446316409</v>
      </c>
      <c r="AV357" s="77">
        <v>27.829417446316409</v>
      </c>
      <c r="AW357" s="77">
        <v>27.829417446316409</v>
      </c>
      <c r="AX357" s="77">
        <v>27.829417446316409</v>
      </c>
    </row>
    <row r="358" spans="9:50" x14ac:dyDescent="0.55000000000000004">
      <c r="I358" s="2" t="s">
        <v>315</v>
      </c>
      <c r="J358" s="2" t="s">
        <v>317</v>
      </c>
      <c r="T358" s="77">
        <v>27.829417446316409</v>
      </c>
      <c r="U358" s="77">
        <v>29.130376452425544</v>
      </c>
      <c r="V358" s="77">
        <v>30.54801894977151</v>
      </c>
      <c r="W358" s="77">
        <v>32.114475003919928</v>
      </c>
      <c r="X358" s="77">
        <v>33.655708423416847</v>
      </c>
      <c r="Y358" s="77">
        <v>35.209915032401305</v>
      </c>
      <c r="Z358" s="77">
        <v>36.444766969944318</v>
      </c>
      <c r="AA358" s="77">
        <v>37.742902069911509</v>
      </c>
      <c r="AB358" s="77">
        <v>39.099802726347093</v>
      </c>
      <c r="AC358" s="77">
        <v>40.56872776019113</v>
      </c>
      <c r="AD358" s="77">
        <v>42.108075371488532</v>
      </c>
      <c r="AE358" s="77">
        <v>43.733958901013416</v>
      </c>
      <c r="AF358" s="77">
        <v>45.445855877820946</v>
      </c>
      <c r="AG358" s="77">
        <v>47.075587401578737</v>
      </c>
      <c r="AH358" s="77">
        <v>48.74974160274477</v>
      </c>
      <c r="AI358" s="77">
        <v>50.428011967770082</v>
      </c>
      <c r="AJ358" s="77">
        <v>52.117447063932467</v>
      </c>
      <c r="AK358" s="77">
        <v>53.867975582293489</v>
      </c>
      <c r="AL358" s="77">
        <v>55.673035167308669</v>
      </c>
      <c r="AM358" s="77">
        <v>57.528685307005944</v>
      </c>
      <c r="AN358" s="77">
        <v>59.455295895864587</v>
      </c>
      <c r="AO358" s="77">
        <v>61.365383464514309</v>
      </c>
      <c r="AP358" s="77">
        <v>63.301740305101042</v>
      </c>
      <c r="AQ358" s="77">
        <v>65.274829382772083</v>
      </c>
      <c r="AR358" s="77">
        <v>67.081872519509801</v>
      </c>
      <c r="AS358" s="77">
        <v>69.200619811704641</v>
      </c>
      <c r="AT358" s="77">
        <v>71.378224663096901</v>
      </c>
      <c r="AU358" s="77">
        <v>73.739050789074085</v>
      </c>
      <c r="AV358" s="77">
        <v>76.381738102185665</v>
      </c>
      <c r="AW358" s="77">
        <v>79.421387756220653</v>
      </c>
      <c r="AX358" s="77">
        <v>81.435179169204801</v>
      </c>
    </row>
    <row r="359" spans="9:50" x14ac:dyDescent="0.55000000000000004">
      <c r="I359" s="2" t="s">
        <v>315</v>
      </c>
      <c r="J359" s="2" t="s">
        <v>316</v>
      </c>
      <c r="K359" s="77"/>
      <c r="L359" s="77"/>
      <c r="M359" s="77"/>
      <c r="N359" s="77"/>
      <c r="O359" s="77"/>
      <c r="P359" s="77"/>
      <c r="Q359" s="77"/>
      <c r="R359" s="77"/>
      <c r="S359" s="77"/>
      <c r="T359" s="77">
        <v>27.829417446316409</v>
      </c>
      <c r="U359" s="77">
        <v>27.871380365906315</v>
      </c>
      <c r="V359" s="77">
        <v>28.266721129530264</v>
      </c>
      <c r="W359" s="77">
        <v>28.497649169004276</v>
      </c>
      <c r="X359" s="77">
        <v>28.273302418500304</v>
      </c>
      <c r="Y359" s="77">
        <v>27.584892268308458</v>
      </c>
      <c r="Z359" s="77">
        <v>26.79655891679025</v>
      </c>
      <c r="AA359" s="77">
        <v>25.919294875713753</v>
      </c>
      <c r="AB359" s="77">
        <v>24.895864656100976</v>
      </c>
      <c r="AC359" s="77">
        <v>23.487973188962695</v>
      </c>
      <c r="AD359" s="77">
        <v>21.881141350932129</v>
      </c>
      <c r="AE359" s="77">
        <v>20.275926996200027</v>
      </c>
      <c r="AF359" s="77">
        <v>18.605577200906907</v>
      </c>
      <c r="AG359" s="77">
        <v>16.895318084621216</v>
      </c>
      <c r="AH359" s="77">
        <v>15.166571069036369</v>
      </c>
      <c r="AI359" s="77">
        <v>13.363364020918912</v>
      </c>
      <c r="AJ359" s="77">
        <v>11.642444517071286</v>
      </c>
      <c r="AK359" s="77">
        <v>9.9998143210569079</v>
      </c>
      <c r="AL359" s="77">
        <v>8.4919812155186136</v>
      </c>
      <c r="AM359" s="77">
        <v>7.1004727739775655</v>
      </c>
      <c r="AN359" s="77">
        <v>5.8428220772630288</v>
      </c>
      <c r="AO359" s="77">
        <v>4.7592195872119998</v>
      </c>
      <c r="AP359" s="77">
        <v>3.81029686249168</v>
      </c>
      <c r="AQ359" s="77">
        <v>2.9656996437159151</v>
      </c>
      <c r="AR359" s="77">
        <v>2.2197582334667985</v>
      </c>
      <c r="AS359" s="77">
        <v>1.7433369370065492</v>
      </c>
      <c r="AT359" s="77">
        <v>1.3505511690567116</v>
      </c>
      <c r="AU359" s="77">
        <v>1.0133268174045731</v>
      </c>
      <c r="AV359" s="77">
        <v>0.70645203312215854</v>
      </c>
      <c r="AW359" s="77">
        <v>0.3965222198741592</v>
      </c>
      <c r="AX359" s="77">
        <v>0.30094473737423827</v>
      </c>
    </row>
    <row r="360" spans="9:50" x14ac:dyDescent="0.55000000000000004">
      <c r="I360" s="2" t="s">
        <v>315</v>
      </c>
      <c r="J360" s="2" t="s">
        <v>314</v>
      </c>
      <c r="K360" s="77"/>
      <c r="L360" s="77"/>
      <c r="M360" s="77"/>
      <c r="N360" s="77"/>
      <c r="O360" s="77"/>
      <c r="P360" s="77"/>
      <c r="Q360" s="77"/>
      <c r="R360" s="77"/>
      <c r="S360" s="77"/>
      <c r="T360" s="77">
        <v>27.829417446316409</v>
      </c>
      <c r="U360" s="77">
        <v>28.347103073856672</v>
      </c>
      <c r="V360" s="77">
        <v>29.21760975332068</v>
      </c>
      <c r="W360" s="77">
        <v>29.913464779797348</v>
      </c>
      <c r="X360" s="77">
        <v>30.11789412090026</v>
      </c>
      <c r="Y360" s="77">
        <v>29.801280447536222</v>
      </c>
      <c r="Z360" s="77">
        <v>29.342616320024749</v>
      </c>
      <c r="AA360" s="77">
        <v>28.751071276068469</v>
      </c>
      <c r="AB360" s="77">
        <v>27.960001178873497</v>
      </c>
      <c r="AC360" s="77">
        <v>26.694081612018195</v>
      </c>
      <c r="AD360" s="77">
        <v>25.153049127676365</v>
      </c>
      <c r="AE360" s="77">
        <v>23.564324433198674</v>
      </c>
      <c r="AF360" s="77">
        <v>21.851604083223567</v>
      </c>
      <c r="AG360" s="77">
        <v>20.044443514643891</v>
      </c>
      <c r="AH360" s="77">
        <v>18.169070508543868</v>
      </c>
      <c r="AI360" s="77">
        <v>16.159098036057202</v>
      </c>
      <c r="AJ360" s="77">
        <v>14.205203379558682</v>
      </c>
      <c r="AK360" s="77">
        <v>12.306945565985057</v>
      </c>
      <c r="AL360" s="77">
        <v>10.538583973897978</v>
      </c>
      <c r="AM360" s="77">
        <v>8.882629580108965</v>
      </c>
      <c r="AN360" s="77">
        <v>7.3659729518630295</v>
      </c>
      <c r="AO360" s="77">
        <v>6.0446912879694707</v>
      </c>
      <c r="AP360" s="77">
        <v>4.8742879875189091</v>
      </c>
      <c r="AQ360" s="77">
        <v>3.8201605447564884</v>
      </c>
      <c r="AR360" s="77">
        <v>2.8784258320587455</v>
      </c>
      <c r="AS360" s="77">
        <v>2.2752177011272687</v>
      </c>
      <c r="AT360" s="77">
        <v>1.7735626364012913</v>
      </c>
      <c r="AU360" s="77">
        <v>1.3387039158467724</v>
      </c>
      <c r="AV360" s="77">
        <v>0.93869968698169259</v>
      </c>
      <c r="AW360" s="77">
        <v>0.52982646973951686</v>
      </c>
      <c r="AX360" s="77">
        <v>0.40428870066635547</v>
      </c>
    </row>
    <row r="361" spans="9:50" x14ac:dyDescent="0.55000000000000004">
      <c r="K361" s="77"/>
      <c r="L361" s="77"/>
      <c r="M361" s="77"/>
      <c r="N361" s="77"/>
      <c r="O361" s="77"/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  <c r="AD361" s="77"/>
      <c r="AE361" s="77"/>
      <c r="AF361" s="77"/>
      <c r="AG361" s="77"/>
      <c r="AH361" s="77"/>
      <c r="AI361" s="77"/>
      <c r="AJ361" s="77"/>
      <c r="AK361" s="77"/>
      <c r="AL361" s="77"/>
      <c r="AM361" s="77"/>
      <c r="AN361" s="77"/>
      <c r="AO361" s="77"/>
    </row>
  </sheetData>
  <mergeCells count="30">
    <mergeCell ref="B49:E49"/>
    <mergeCell ref="B22:E22"/>
    <mergeCell ref="B23:E23"/>
    <mergeCell ref="B24:E24"/>
    <mergeCell ref="B47:E47"/>
    <mergeCell ref="B48:E48"/>
    <mergeCell ref="B140:E140"/>
    <mergeCell ref="B61:E61"/>
    <mergeCell ref="B62:E62"/>
    <mergeCell ref="B63:E63"/>
    <mergeCell ref="B81:E81"/>
    <mergeCell ref="B82:E82"/>
    <mergeCell ref="B83:E83"/>
    <mergeCell ref="B124:E124"/>
    <mergeCell ref="B125:E125"/>
    <mergeCell ref="B126:E126"/>
    <mergeCell ref="B138:E138"/>
    <mergeCell ref="B139:E139"/>
    <mergeCell ref="B156:E156"/>
    <mergeCell ref="B157:E157"/>
    <mergeCell ref="B158:E158"/>
    <mergeCell ref="B291:E291"/>
    <mergeCell ref="B289:E289"/>
    <mergeCell ref="B290:E290"/>
    <mergeCell ref="B328:E328"/>
    <mergeCell ref="B329:E329"/>
    <mergeCell ref="B330:E330"/>
    <mergeCell ref="B307:E307"/>
    <mergeCell ref="B308:E308"/>
    <mergeCell ref="B309:E309"/>
  </mergeCells>
  <phoneticPr fontId="35" type="noConversion"/>
  <dataValidations count="1">
    <dataValidation type="list" allowBlank="1" showInputMessage="1" showErrorMessage="1" sqref="D52:D57 D45 D129:D135" xr:uid="{F5EB2CCC-652D-43DD-921E-970576B4E212}">
      <formula1>$G$31:$G$38</formula1>
    </dataValidation>
  </dataValidations>
  <hyperlinks>
    <hyperlink ref="A5" location="'Advice report Ch5&amp;6'!A19" display="Chapter 5" xr:uid="{6AD25ABC-3A71-480B-B3D0-FF3F5E02D28C}"/>
    <hyperlink ref="A12" location="'Advice report Ch5&amp;6'!A161" display="Chapter 6" xr:uid="{ACA4B8E8-4E83-439A-8707-83FAE4183583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E4D4A8-A0BB-48B7-B384-B817FF935B2F}">
  <sheetPr>
    <tabColor rgb="FF7142FF"/>
  </sheetPr>
  <dimension ref="A1:DX333"/>
  <sheetViews>
    <sheetView showGridLines="0" zoomScale="70" zoomScaleNormal="70" workbookViewId="0">
      <selection activeCell="V9" sqref="V9"/>
    </sheetView>
  </sheetViews>
  <sheetFormatPr defaultColWidth="9" defaultRowHeight="11.75" x14ac:dyDescent="0.55000000000000004"/>
  <cols>
    <col min="1" max="1" width="9.625" style="2" customWidth="1"/>
    <col min="2" max="2" width="17.875" style="2" customWidth="1"/>
    <col min="3" max="3" width="1.625" style="2" customWidth="1"/>
    <col min="4" max="4" width="17.875" style="2" customWidth="1"/>
    <col min="5" max="5" width="35.125" style="2" customWidth="1"/>
    <col min="6" max="6" width="17.125" style="2" customWidth="1"/>
    <col min="7" max="7" width="19.75" style="2" customWidth="1"/>
    <col min="8" max="8" width="16.25" style="2" customWidth="1"/>
    <col min="9" max="9" width="18.5" style="2" customWidth="1"/>
    <col min="10" max="10" width="17.375" style="2" customWidth="1"/>
    <col min="11" max="11" width="22.25" style="2" customWidth="1"/>
    <col min="12" max="13" width="9" style="2"/>
    <col min="14" max="14" width="18" style="2" bestFit="1" customWidth="1"/>
    <col min="15" max="47" width="9" style="2"/>
    <col min="48" max="48" width="17.5" style="2" bestFit="1" customWidth="1"/>
    <col min="49" max="16384" width="9" style="2"/>
  </cols>
  <sheetData>
    <row r="1" spans="1:22" x14ac:dyDescent="0.55000000000000004">
      <c r="C1" s="39"/>
    </row>
    <row r="2" spans="1:22" ht="14.25" customHeight="1" x14ac:dyDescent="0.55000000000000004">
      <c r="C2" s="39"/>
    </row>
    <row r="3" spans="1:22" ht="16.5" customHeight="1" x14ac:dyDescent="0.6">
      <c r="B3" s="57" t="s">
        <v>1058</v>
      </c>
      <c r="C3" s="39"/>
      <c r="N3" s="58"/>
      <c r="O3" s="58"/>
      <c r="P3" s="58"/>
      <c r="Q3" s="58"/>
      <c r="R3" s="58"/>
      <c r="S3" s="58"/>
      <c r="T3" s="58"/>
      <c r="U3" s="58"/>
      <c r="V3" s="58"/>
    </row>
    <row r="4" spans="1:22" x14ac:dyDescent="0.55000000000000004">
      <c r="A4" s="56"/>
      <c r="B4" s="56" t="s">
        <v>1</v>
      </c>
      <c r="C4" s="39"/>
    </row>
    <row r="5" spans="1:22" ht="15.5" x14ac:dyDescent="0.75">
      <c r="A5" s="503" t="s">
        <v>1057</v>
      </c>
      <c r="B5" s="39" t="s">
        <v>1061</v>
      </c>
      <c r="C5" s="39" t="s">
        <v>1060</v>
      </c>
      <c r="D5" s="39"/>
    </row>
    <row r="6" spans="1:22" x14ac:dyDescent="0.55000000000000004">
      <c r="A6" s="56"/>
      <c r="B6" s="39" t="s">
        <v>1069</v>
      </c>
      <c r="C6" s="39" t="s">
        <v>1070</v>
      </c>
    </row>
    <row r="7" spans="1:22" x14ac:dyDescent="0.55000000000000004">
      <c r="A7" s="56"/>
      <c r="B7" s="39" t="s">
        <v>1073</v>
      </c>
      <c r="C7" s="39" t="s">
        <v>1072</v>
      </c>
      <c r="D7" s="39"/>
    </row>
    <row r="8" spans="1:22" x14ac:dyDescent="0.55000000000000004">
      <c r="A8" s="56"/>
      <c r="B8" s="39" t="s">
        <v>1062</v>
      </c>
      <c r="C8" s="39" t="s">
        <v>1075</v>
      </c>
    </row>
    <row r="9" spans="1:22" x14ac:dyDescent="0.55000000000000004">
      <c r="A9" s="56"/>
      <c r="B9" s="39" t="s">
        <v>1063</v>
      </c>
      <c r="C9" s="39" t="s">
        <v>1078</v>
      </c>
    </row>
    <row r="10" spans="1:22" x14ac:dyDescent="0.55000000000000004">
      <c r="A10" s="56"/>
      <c r="B10" s="39" t="s">
        <v>1064</v>
      </c>
      <c r="C10" s="39" t="s">
        <v>1080</v>
      </c>
    </row>
    <row r="11" spans="1:22" x14ac:dyDescent="0.55000000000000004">
      <c r="A11" s="56"/>
      <c r="B11" s="39" t="s">
        <v>1065</v>
      </c>
      <c r="C11" s="39" t="s">
        <v>1094</v>
      </c>
    </row>
    <row r="12" spans="1:22" x14ac:dyDescent="0.55000000000000004">
      <c r="A12" s="56"/>
      <c r="B12" s="39" t="s">
        <v>1066</v>
      </c>
      <c r="C12" s="39" t="s">
        <v>1095</v>
      </c>
    </row>
    <row r="13" spans="1:22" x14ac:dyDescent="0.55000000000000004">
      <c r="A13" s="56"/>
      <c r="B13" s="39" t="s">
        <v>1067</v>
      </c>
      <c r="C13" s="39" t="s">
        <v>1096</v>
      </c>
    </row>
    <row r="14" spans="1:22" x14ac:dyDescent="0.55000000000000004">
      <c r="A14" s="56"/>
      <c r="B14" s="2" t="s">
        <v>1098</v>
      </c>
      <c r="C14" s="39" t="s">
        <v>1097</v>
      </c>
    </row>
    <row r="15" spans="1:22" ht="15.5" x14ac:dyDescent="0.75">
      <c r="A15" s="503" t="s">
        <v>1085</v>
      </c>
      <c r="B15" s="2" t="s">
        <v>1099</v>
      </c>
      <c r="C15" s="39" t="s">
        <v>1107</v>
      </c>
    </row>
    <row r="16" spans="1:22" x14ac:dyDescent="0.55000000000000004">
      <c r="A16" s="56"/>
      <c r="B16" s="2" t="s">
        <v>1100</v>
      </c>
      <c r="C16" s="2" t="s">
        <v>1108</v>
      </c>
    </row>
    <row r="17" spans="1:14" x14ac:dyDescent="0.55000000000000004">
      <c r="A17" s="56"/>
      <c r="B17" s="2" t="s">
        <v>1101</v>
      </c>
      <c r="C17" s="39" t="s">
        <v>1109</v>
      </c>
    </row>
    <row r="18" spans="1:14" x14ac:dyDescent="0.55000000000000004">
      <c r="A18" s="56"/>
      <c r="B18" s="2" t="s">
        <v>1102</v>
      </c>
      <c r="C18" s="39" t="s">
        <v>1110</v>
      </c>
    </row>
    <row r="19" spans="1:14" x14ac:dyDescent="0.55000000000000004">
      <c r="A19" s="56"/>
      <c r="B19" s="39" t="s">
        <v>1103</v>
      </c>
      <c r="C19" s="39" t="s">
        <v>1111</v>
      </c>
    </row>
    <row r="20" spans="1:14" x14ac:dyDescent="0.55000000000000004">
      <c r="A20" s="56"/>
      <c r="B20" s="2" t="s">
        <v>1104</v>
      </c>
      <c r="C20" s="39" t="s">
        <v>1112</v>
      </c>
    </row>
    <row r="21" spans="1:14" x14ac:dyDescent="0.55000000000000004">
      <c r="A21" s="56"/>
      <c r="B21" s="2" t="s">
        <v>1106</v>
      </c>
      <c r="C21" s="39" t="s">
        <v>1113</v>
      </c>
    </row>
    <row r="22" spans="1:14" x14ac:dyDescent="0.55000000000000004">
      <c r="A22" s="56"/>
      <c r="B22" s="2" t="s">
        <v>1105</v>
      </c>
      <c r="C22" s="39" t="s">
        <v>1114</v>
      </c>
    </row>
    <row r="23" spans="1:14" x14ac:dyDescent="0.55000000000000004">
      <c r="C23" s="39"/>
    </row>
    <row r="24" spans="1:14" s="60" customFormat="1" ht="25" x14ac:dyDescent="1">
      <c r="A24" s="61" t="s">
        <v>1057</v>
      </c>
      <c r="C24" s="74"/>
    </row>
    <row r="25" spans="1:14" s="40" customFormat="1" ht="15.75" x14ac:dyDescent="0.7">
      <c r="B25" s="42" t="s">
        <v>1059</v>
      </c>
      <c r="C25" s="75"/>
    </row>
    <row r="26" spans="1:14" ht="12.5" thickBot="1" x14ac:dyDescent="0.7"/>
    <row r="27" spans="1:14" ht="84.75" customHeight="1" thickTop="1" x14ac:dyDescent="0.55000000000000004">
      <c r="B27" s="523" t="s">
        <v>919</v>
      </c>
      <c r="C27" s="524"/>
      <c r="D27" s="524"/>
      <c r="E27" s="525"/>
    </row>
    <row r="28" spans="1:14" ht="338.25" customHeight="1" x14ac:dyDescent="0.55000000000000004">
      <c r="B28" s="526"/>
      <c r="C28" s="522"/>
      <c r="D28" s="522"/>
      <c r="E28" s="527"/>
    </row>
    <row r="29" spans="1:14" ht="57.75" customHeight="1" thickBot="1" x14ac:dyDescent="0.7">
      <c r="B29" s="513" t="s">
        <v>920</v>
      </c>
      <c r="C29" s="514"/>
      <c r="D29" s="514"/>
      <c r="E29" s="515"/>
      <c r="N29" s="185"/>
    </row>
    <row r="30" spans="1:14" ht="15.75" customHeight="1" thickTop="1" x14ac:dyDescent="0.55000000000000004"/>
    <row r="31" spans="1:14" s="40" customFormat="1" ht="16.5" thickBot="1" x14ac:dyDescent="0.85">
      <c r="B31" s="42" t="s">
        <v>1068</v>
      </c>
      <c r="C31" s="75"/>
    </row>
    <row r="32" spans="1:14" ht="84.75" customHeight="1" thickTop="1" x14ac:dyDescent="0.55000000000000004">
      <c r="B32" s="523" t="s">
        <v>921</v>
      </c>
      <c r="C32" s="524"/>
      <c r="D32" s="524"/>
      <c r="E32" s="525"/>
    </row>
    <row r="33" spans="2:68" ht="338.25" customHeight="1" x14ac:dyDescent="0.55000000000000004">
      <c r="B33" s="526"/>
      <c r="C33" s="522"/>
      <c r="D33" s="522"/>
      <c r="E33" s="527"/>
    </row>
    <row r="34" spans="2:68" ht="57.75" customHeight="1" thickBot="1" x14ac:dyDescent="0.7">
      <c r="B34" s="513" t="s">
        <v>922</v>
      </c>
      <c r="C34" s="514"/>
      <c r="D34" s="514"/>
      <c r="E34" s="515"/>
      <c r="N34" s="185"/>
    </row>
    <row r="35" spans="2:68" ht="15.75" customHeight="1" thickTop="1" x14ac:dyDescent="0.55000000000000004"/>
    <row r="39" spans="2:68" ht="13.5" x14ac:dyDescent="0.7">
      <c r="G39" s="6"/>
      <c r="H39" s="1">
        <v>1990</v>
      </c>
      <c r="I39" s="1">
        <v>1991</v>
      </c>
      <c r="J39" s="1">
        <v>1992</v>
      </c>
      <c r="K39" s="1">
        <v>1993</v>
      </c>
      <c r="L39" s="1">
        <v>1994</v>
      </c>
      <c r="M39" s="1">
        <v>1995</v>
      </c>
      <c r="N39" s="1">
        <v>1996</v>
      </c>
      <c r="O39" s="1">
        <v>1997</v>
      </c>
      <c r="P39" s="1">
        <v>1998</v>
      </c>
      <c r="Q39" s="1">
        <v>1999</v>
      </c>
      <c r="R39" s="1">
        <v>2000</v>
      </c>
      <c r="S39" s="1">
        <v>2001</v>
      </c>
      <c r="T39" s="1">
        <v>2002</v>
      </c>
      <c r="U39" s="1">
        <v>2003</v>
      </c>
      <c r="V39" s="1">
        <v>2004</v>
      </c>
      <c r="W39" s="1">
        <v>2005</v>
      </c>
      <c r="X39" s="1">
        <v>2006</v>
      </c>
      <c r="Y39" s="1">
        <v>2007</v>
      </c>
      <c r="Z39" s="1">
        <v>2008</v>
      </c>
      <c r="AA39" s="1">
        <v>2009</v>
      </c>
      <c r="AB39" s="1">
        <v>2010</v>
      </c>
      <c r="AC39" s="1">
        <v>2011</v>
      </c>
      <c r="AD39" s="1">
        <v>2012</v>
      </c>
      <c r="AE39" s="1">
        <v>2013</v>
      </c>
      <c r="AF39" s="1">
        <v>2014</v>
      </c>
      <c r="AG39" s="1">
        <v>2015</v>
      </c>
      <c r="AH39" s="1">
        <v>2016</v>
      </c>
      <c r="AI39" s="1">
        <v>2017</v>
      </c>
      <c r="AJ39" s="1">
        <v>2018</v>
      </c>
      <c r="AK39" s="1">
        <v>2019</v>
      </c>
      <c r="AL39" s="1">
        <v>2020</v>
      </c>
      <c r="AM39" s="1">
        <v>2021</v>
      </c>
      <c r="AN39" s="1">
        <v>2022</v>
      </c>
      <c r="AO39" s="1">
        <v>2023</v>
      </c>
      <c r="AP39" s="1">
        <v>2024</v>
      </c>
      <c r="AQ39" s="1">
        <v>2025</v>
      </c>
      <c r="AR39" s="1">
        <v>2026</v>
      </c>
      <c r="AS39" s="1">
        <v>2027</v>
      </c>
      <c r="AT39" s="1">
        <v>2028</v>
      </c>
      <c r="AU39" s="1">
        <v>2029</v>
      </c>
      <c r="AV39" s="1">
        <v>2030</v>
      </c>
      <c r="AW39" s="1">
        <v>2031</v>
      </c>
      <c r="AX39" s="1">
        <v>2032</v>
      </c>
      <c r="AY39" s="1">
        <v>2033</v>
      </c>
      <c r="AZ39" s="1">
        <v>2034</v>
      </c>
      <c r="BA39" s="1">
        <v>2035</v>
      </c>
      <c r="BB39" s="1">
        <v>2036</v>
      </c>
      <c r="BC39" s="1">
        <v>2037</v>
      </c>
      <c r="BD39" s="1">
        <v>2038</v>
      </c>
      <c r="BE39" s="1">
        <v>2039</v>
      </c>
      <c r="BF39" s="1">
        <v>2040</v>
      </c>
      <c r="BG39" s="1">
        <v>2041</v>
      </c>
      <c r="BH39" s="1">
        <v>2042</v>
      </c>
      <c r="BI39" s="1">
        <v>2043</v>
      </c>
      <c r="BJ39" s="1">
        <v>2044</v>
      </c>
      <c r="BK39" s="1">
        <v>2045</v>
      </c>
      <c r="BL39" s="1">
        <v>2046</v>
      </c>
      <c r="BM39" s="1">
        <v>2047</v>
      </c>
      <c r="BN39" s="1">
        <v>2048</v>
      </c>
      <c r="BO39" s="1">
        <v>2049</v>
      </c>
      <c r="BP39" s="1">
        <v>2050</v>
      </c>
    </row>
    <row r="40" spans="2:68" ht="13.25" x14ac:dyDescent="0.6">
      <c r="G40" s="3" t="s">
        <v>923</v>
      </c>
      <c r="H40" s="186">
        <v>0</v>
      </c>
      <c r="I40" s="186">
        <v>-9.8098492545970473E-3</v>
      </c>
      <c r="J40" s="186">
        <v>1.2598713923264282E-2</v>
      </c>
      <c r="K40" s="186">
        <v>3.4534600366460055E-2</v>
      </c>
      <c r="L40" s="186">
        <v>4.7320236736680732E-2</v>
      </c>
      <c r="M40" s="186">
        <v>5.2226613549095413E-2</v>
      </c>
      <c r="N40" s="186">
        <v>2.6712325595916409E-2</v>
      </c>
      <c r="O40" s="186">
        <v>5.4165710870201611E-2</v>
      </c>
      <c r="P40" s="186">
        <v>5.412957933969853E-2</v>
      </c>
      <c r="Q40" s="186">
        <v>8.9436833392363857E-2</v>
      </c>
      <c r="R40" s="186">
        <v>8.9547981354372141E-2</v>
      </c>
      <c r="S40" s="186">
        <v>8.8877354246413298E-2</v>
      </c>
      <c r="T40" s="186">
        <v>0.11464788202179055</v>
      </c>
      <c r="U40" s="186">
        <v>0.10851685811492329</v>
      </c>
      <c r="V40" s="186">
        <v>0.11048363698406161</v>
      </c>
      <c r="W40" s="186">
        <v>0.11896937015724129</v>
      </c>
      <c r="X40" s="186">
        <v>0.12796685430319954</v>
      </c>
      <c r="Y40" s="186">
        <v>0.14361393341778084</v>
      </c>
      <c r="Z40" s="186">
        <v>0.16621402639033733</v>
      </c>
      <c r="AA40" s="186">
        <v>0.23365351590858363</v>
      </c>
      <c r="AB40" s="186">
        <v>0.22243927813394659</v>
      </c>
      <c r="AC40" s="186">
        <v>0.27481891598165387</v>
      </c>
      <c r="AD40" s="186">
        <v>0.25892857137368641</v>
      </c>
      <c r="AE40" s="186">
        <v>0.27570878982844216</v>
      </c>
      <c r="AF40" s="186">
        <v>0.32112292467104808</v>
      </c>
      <c r="AG40" s="186">
        <v>0.34236690829428373</v>
      </c>
      <c r="AH40" s="186">
        <v>0.37113395251273829</v>
      </c>
      <c r="AI40" s="186">
        <v>0.3818854171132452</v>
      </c>
      <c r="AJ40" s="186">
        <v>0.39238719671150157</v>
      </c>
      <c r="AK40" s="186">
        <v>0.41081571116259197</v>
      </c>
      <c r="AL40" s="186">
        <v>0.43959367997186649</v>
      </c>
      <c r="AM40" s="186">
        <v>0.43786312678840134</v>
      </c>
      <c r="AN40" s="186">
        <v>0.4453853572901546</v>
      </c>
      <c r="AO40" s="186">
        <v>0.46052704306223935</v>
      </c>
      <c r="AP40" s="186">
        <v>0.476534199835983</v>
      </c>
      <c r="AQ40" s="186">
        <v>0.49803855464642155</v>
      </c>
      <c r="AR40" s="186">
        <v>0.53054791450492156</v>
      </c>
      <c r="AS40" s="186">
        <v>0.55920152792386335</v>
      </c>
      <c r="AT40" s="186">
        <v>0.58465397912857309</v>
      </c>
      <c r="AU40" s="186">
        <v>0.6130260667845806</v>
      </c>
      <c r="AV40" s="186">
        <v>0.64346485709868251</v>
      </c>
      <c r="AW40" s="186">
        <v>0.66921546037504354</v>
      </c>
      <c r="AX40" s="186">
        <v>0.70175641850621273</v>
      </c>
      <c r="AY40" s="186">
        <v>0.73108926221502502</v>
      </c>
      <c r="AZ40" s="186">
        <v>0.75711607762731303</v>
      </c>
      <c r="BA40" s="186">
        <v>0.78478209529283216</v>
      </c>
      <c r="BB40" s="186">
        <v>0.80803216446184356</v>
      </c>
      <c r="BC40" s="186">
        <v>0.82823990153733762</v>
      </c>
      <c r="BD40" s="186">
        <v>0.84517031707228729</v>
      </c>
      <c r="BE40" s="186">
        <v>0.86142496709792993</v>
      </c>
      <c r="BF40" s="186">
        <v>0.88217286322541777</v>
      </c>
      <c r="BG40" s="186">
        <v>0.90132964396432191</v>
      </c>
      <c r="BH40" s="186">
        <v>0.91704471817252631</v>
      </c>
      <c r="BI40" s="186">
        <v>0.93102763198917293</v>
      </c>
      <c r="BJ40" s="186">
        <v>0.94518426389584032</v>
      </c>
      <c r="BK40" s="186">
        <v>0.95742516421696922</v>
      </c>
      <c r="BL40" s="186">
        <v>0.96849304981212914</v>
      </c>
      <c r="BM40" s="186">
        <v>0.97860080655703163</v>
      </c>
      <c r="BN40" s="186">
        <v>0.98636131443895325</v>
      </c>
      <c r="BO40" s="186">
        <v>0.99286219066420611</v>
      </c>
      <c r="BP40" s="186">
        <v>1.0010962604043334</v>
      </c>
    </row>
    <row r="41" spans="2:68" ht="13.25" x14ac:dyDescent="0.6">
      <c r="G41" s="3" t="s">
        <v>924</v>
      </c>
      <c r="H41" s="186">
        <v>0</v>
      </c>
      <c r="I41" s="186">
        <v>-1.0566320049971489E-2</v>
      </c>
      <c r="J41" s="186">
        <v>1.4596405874006124E-2</v>
      </c>
      <c r="K41" s="186">
        <v>3.8296412056272433E-2</v>
      </c>
      <c r="L41" s="186">
        <v>5.1743235804981524E-2</v>
      </c>
      <c r="M41" s="186">
        <v>5.8731533830630345E-2</v>
      </c>
      <c r="N41" s="186">
        <v>3.4592921278207456E-2</v>
      </c>
      <c r="O41" s="186">
        <v>6.5465802393160688E-2</v>
      </c>
      <c r="P41" s="186">
        <v>6.8883193673522025E-2</v>
      </c>
      <c r="Q41" s="186">
        <v>0.10488931790585776</v>
      </c>
      <c r="R41" s="186">
        <v>0.10736325779663569</v>
      </c>
      <c r="S41" s="186">
        <v>0.10652795328518194</v>
      </c>
      <c r="T41" s="186">
        <v>0.13104850971378035</v>
      </c>
      <c r="U41" s="186">
        <v>0.12499000093477797</v>
      </c>
      <c r="V41" s="186">
        <v>0.13153759426755862</v>
      </c>
      <c r="W41" s="186">
        <v>0.1431454800823041</v>
      </c>
      <c r="X41" s="186">
        <v>0.15406898956957094</v>
      </c>
      <c r="Y41" s="186">
        <v>0.1700225770412368</v>
      </c>
      <c r="Z41" s="186">
        <v>0.19639191343928297</v>
      </c>
      <c r="AA41" s="186">
        <v>0.26297319863620483</v>
      </c>
      <c r="AB41" s="186">
        <v>0.24837643237379148</v>
      </c>
      <c r="AC41" s="186">
        <v>0.30508569862838564</v>
      </c>
      <c r="AD41" s="186">
        <v>0.28604522991034931</v>
      </c>
      <c r="AE41" s="186">
        <v>0.303805598409846</v>
      </c>
      <c r="AF41" s="186">
        <v>0.35117151493489263</v>
      </c>
      <c r="AG41" s="186">
        <v>0.37249450062448664</v>
      </c>
      <c r="AH41" s="186">
        <v>0.40286004500332784</v>
      </c>
      <c r="AI41" s="186">
        <v>0.41610292518786873</v>
      </c>
      <c r="AJ41" s="186">
        <v>0.42736081172097862</v>
      </c>
      <c r="AK41" s="186">
        <v>0.44629454050039996</v>
      </c>
      <c r="AL41" s="186">
        <v>0.44768010600878771</v>
      </c>
      <c r="AM41" s="186">
        <v>0.46061788637741485</v>
      </c>
      <c r="AN41" s="186">
        <v>0.47559945448840091</v>
      </c>
      <c r="AO41" s="186">
        <v>0.49544147571223707</v>
      </c>
      <c r="AP41" s="186">
        <v>0.51192161944906234</v>
      </c>
      <c r="AQ41" s="186">
        <v>0.53362060736779204</v>
      </c>
      <c r="AR41" s="186">
        <v>0.56636040468244997</v>
      </c>
      <c r="AS41" s="186">
        <v>0.59504286662002626</v>
      </c>
      <c r="AT41" s="186">
        <v>0.62044556661852701</v>
      </c>
      <c r="AU41" s="186">
        <v>0.64871825324084376</v>
      </c>
      <c r="AV41" s="186">
        <v>0.67951728241378684</v>
      </c>
      <c r="AW41" s="186">
        <v>0.70516495977206939</v>
      </c>
      <c r="AX41" s="186">
        <v>0.73736640036144707</v>
      </c>
      <c r="AY41" s="186">
        <v>0.76621455421724538</v>
      </c>
      <c r="AZ41" s="186">
        <v>0.79165307150114372</v>
      </c>
      <c r="BA41" s="186">
        <v>0.81911030656991968</v>
      </c>
      <c r="BB41" s="186">
        <v>0.84224858266520497</v>
      </c>
      <c r="BC41" s="186">
        <v>0.86239994192412972</v>
      </c>
      <c r="BD41" s="186">
        <v>0.87942067793057799</v>
      </c>
      <c r="BE41" s="186">
        <v>0.89575309039755413</v>
      </c>
      <c r="BF41" s="186">
        <v>0.91645296442486679</v>
      </c>
      <c r="BG41" s="186">
        <v>0.93405583121104174</v>
      </c>
      <c r="BH41" s="186">
        <v>0.94892948061453763</v>
      </c>
      <c r="BI41" s="186">
        <v>0.9616849993939276</v>
      </c>
      <c r="BJ41" s="186">
        <v>0.97453405434014218</v>
      </c>
      <c r="BK41" s="186">
        <v>0.98549411558615641</v>
      </c>
      <c r="BL41" s="186">
        <v>0.99558590776838352</v>
      </c>
      <c r="BM41" s="186">
        <v>1.0049734192776192</v>
      </c>
      <c r="BN41" s="186">
        <v>1.012363528278748</v>
      </c>
      <c r="BO41" s="186">
        <v>1.0184583511427729</v>
      </c>
      <c r="BP41" s="186">
        <v>1.026309015028297</v>
      </c>
    </row>
    <row r="42" spans="2:68" ht="13.25" x14ac:dyDescent="0.6">
      <c r="G42" s="3"/>
      <c r="H42" s="7"/>
      <c r="I42" s="7"/>
      <c r="J42" s="7"/>
      <c r="K42" s="7"/>
      <c r="L42" s="7"/>
      <c r="M42" s="7"/>
      <c r="N42" s="7"/>
      <c r="O42" s="7"/>
      <c r="P42" s="7"/>
      <c r="Q42" s="7"/>
      <c r="R42" s="7"/>
      <c r="S42" s="7"/>
      <c r="T42" s="7"/>
      <c r="U42" s="7"/>
      <c r="V42" s="7"/>
      <c r="W42" s="7"/>
      <c r="X42" s="7"/>
      <c r="Y42" s="7"/>
      <c r="Z42" s="7"/>
      <c r="AA42" s="7"/>
      <c r="AB42" s="7"/>
      <c r="AC42" s="7"/>
      <c r="AD42" s="7"/>
      <c r="AE42" s="7"/>
      <c r="AF42" s="7"/>
      <c r="AG42" s="7"/>
      <c r="AH42" s="7"/>
      <c r="AI42" s="7"/>
      <c r="AJ42" s="7"/>
      <c r="AK42" s="7"/>
      <c r="AL42" s="7"/>
      <c r="AM42" s="7"/>
      <c r="AN42" s="7"/>
      <c r="AO42" s="7"/>
      <c r="AP42" s="7"/>
      <c r="AQ42" s="7"/>
      <c r="AR42" s="7"/>
      <c r="AS42" s="7"/>
      <c r="AT42" s="7"/>
      <c r="AU42" s="7"/>
      <c r="AV42" s="7"/>
      <c r="AW42" s="7"/>
      <c r="AX42" s="7"/>
      <c r="AY42" s="7"/>
      <c r="AZ42" s="7"/>
      <c r="BA42" s="7"/>
      <c r="BB42" s="7"/>
      <c r="BC42" s="7"/>
      <c r="BD42" s="7"/>
      <c r="BE42" s="7"/>
      <c r="BF42" s="7"/>
      <c r="BG42" s="7"/>
      <c r="BH42" s="7"/>
      <c r="BI42" s="7"/>
      <c r="BJ42" s="7"/>
      <c r="BK42" s="7"/>
      <c r="BL42" s="7"/>
      <c r="BM42" s="7"/>
      <c r="BN42" s="7"/>
      <c r="BO42" s="7"/>
      <c r="BP42" s="7"/>
    </row>
    <row r="43" spans="2:68" ht="13.25" x14ac:dyDescent="0.6">
      <c r="G43" s="3"/>
      <c r="H43" s="7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  <c r="BH43" s="7"/>
      <c r="BI43" s="7"/>
      <c r="BJ43" s="7"/>
      <c r="BK43" s="7"/>
      <c r="BL43" s="7"/>
      <c r="BM43" s="7"/>
      <c r="BN43" s="7"/>
      <c r="BO43" s="7"/>
      <c r="BP43" s="7"/>
    </row>
    <row r="44" spans="2:68" s="40" customFormat="1" ht="16.5" thickBot="1" x14ac:dyDescent="0.85">
      <c r="B44" s="42" t="s">
        <v>1071</v>
      </c>
      <c r="C44" s="75"/>
    </row>
    <row r="45" spans="2:68" ht="84.75" customHeight="1" thickTop="1" x14ac:dyDescent="0.55000000000000004">
      <c r="B45" s="523" t="s">
        <v>925</v>
      </c>
      <c r="C45" s="524"/>
      <c r="D45" s="524"/>
      <c r="E45" s="525"/>
    </row>
    <row r="46" spans="2:68" ht="338.25" customHeight="1" x14ac:dyDescent="0.55000000000000004">
      <c r="B46" s="526"/>
      <c r="C46" s="522"/>
      <c r="D46" s="522"/>
      <c r="E46" s="527"/>
    </row>
    <row r="47" spans="2:68" ht="57.75" customHeight="1" thickBot="1" x14ac:dyDescent="0.7">
      <c r="B47" s="513" t="s">
        <v>926</v>
      </c>
      <c r="C47" s="514"/>
      <c r="D47" s="514"/>
      <c r="E47" s="515"/>
      <c r="N47" s="185"/>
    </row>
    <row r="48" spans="2:68" ht="15.75" customHeight="1" thickTop="1" x14ac:dyDescent="0.55000000000000004"/>
    <row r="52" spans="2:68" ht="13.5" x14ac:dyDescent="0.7">
      <c r="G52" s="187"/>
      <c r="H52" s="187"/>
      <c r="I52" s="548" t="s">
        <v>927</v>
      </c>
      <c r="J52" s="548"/>
      <c r="K52" s="188"/>
      <c r="L52" s="548" t="s">
        <v>928</v>
      </c>
      <c r="M52" s="548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</row>
    <row r="53" spans="2:68" ht="13" x14ac:dyDescent="0.6">
      <c r="G53" s="187" t="s">
        <v>61</v>
      </c>
      <c r="H53" s="187"/>
      <c r="I53" s="186">
        <v>0.65</v>
      </c>
      <c r="J53" s="186">
        <f>I53</f>
        <v>0.65</v>
      </c>
      <c r="K53" s="186"/>
      <c r="L53" s="186">
        <v>0.65</v>
      </c>
      <c r="M53" s="186">
        <f>L53</f>
        <v>0.65</v>
      </c>
      <c r="N53" s="186"/>
      <c r="O53" s="186"/>
      <c r="P53" s="186"/>
      <c r="Q53" s="186"/>
      <c r="R53" s="186"/>
      <c r="S53" s="186"/>
      <c r="T53" s="186"/>
      <c r="U53" s="186"/>
      <c r="V53" s="186"/>
      <c r="W53" s="186"/>
      <c r="X53" s="186"/>
      <c r="Y53" s="186"/>
      <c r="Z53" s="186"/>
      <c r="AA53" s="186"/>
      <c r="AB53" s="186"/>
      <c r="AC53" s="186"/>
      <c r="AD53" s="186"/>
      <c r="AE53" s="186"/>
      <c r="AF53" s="186"/>
      <c r="AG53" s="186"/>
      <c r="AH53" s="186"/>
      <c r="AI53" s="186"/>
      <c r="AJ53" s="186"/>
      <c r="AK53" s="186"/>
      <c r="AL53" s="186"/>
      <c r="AM53" s="186"/>
      <c r="AN53" s="186"/>
      <c r="AO53" s="186"/>
      <c r="AP53" s="186"/>
      <c r="AQ53" s="186"/>
      <c r="AR53" s="186"/>
      <c r="AS53" s="186"/>
      <c r="AT53" s="186"/>
      <c r="AU53" s="186"/>
      <c r="AV53" s="186"/>
      <c r="AW53" s="186"/>
      <c r="AX53" s="186"/>
      <c r="AY53" s="186"/>
      <c r="AZ53" s="186"/>
      <c r="BA53" s="186"/>
      <c r="BB53" s="186"/>
      <c r="BC53" s="186"/>
      <c r="BD53" s="186"/>
      <c r="BE53" s="186"/>
      <c r="BF53" s="186"/>
      <c r="BG53" s="186"/>
      <c r="BH53" s="186"/>
      <c r="BI53" s="186"/>
      <c r="BJ53" s="186"/>
      <c r="BK53" s="186"/>
      <c r="BL53" s="186"/>
      <c r="BM53" s="186"/>
      <c r="BN53" s="186"/>
      <c r="BO53" s="186"/>
      <c r="BP53" s="186"/>
    </row>
    <row r="54" spans="2:68" ht="13" x14ac:dyDescent="0.6">
      <c r="G54" s="187" t="s">
        <v>929</v>
      </c>
      <c r="H54" s="187"/>
      <c r="I54" s="186">
        <f>1-48.9%</f>
        <v>0.51100000000000001</v>
      </c>
      <c r="J54" s="186">
        <f>I54</f>
        <v>0.51100000000000001</v>
      </c>
      <c r="K54" s="186"/>
      <c r="L54" s="186">
        <f>1-9.66%</f>
        <v>0.90339999999999998</v>
      </c>
      <c r="M54" s="186">
        <f>L54</f>
        <v>0.90339999999999998</v>
      </c>
      <c r="N54" s="186"/>
      <c r="O54" s="186"/>
      <c r="P54" s="186"/>
      <c r="Q54" s="186"/>
      <c r="R54" s="186"/>
      <c r="S54" s="186"/>
      <c r="T54" s="186"/>
      <c r="U54" s="186"/>
      <c r="V54" s="186"/>
      <c r="W54" s="186"/>
      <c r="X54" s="186"/>
      <c r="Y54" s="186"/>
      <c r="Z54" s="186"/>
      <c r="AA54" s="186"/>
      <c r="AB54" s="186"/>
      <c r="AC54" s="186"/>
      <c r="AD54" s="186"/>
      <c r="AE54" s="186"/>
      <c r="AF54" s="186"/>
      <c r="AG54" s="186"/>
      <c r="AH54" s="186"/>
      <c r="AI54" s="186"/>
      <c r="AJ54" s="186"/>
      <c r="AK54" s="186"/>
      <c r="AL54" s="186"/>
      <c r="AM54" s="186"/>
      <c r="AN54" s="186"/>
      <c r="AO54" s="186"/>
      <c r="AP54" s="186"/>
      <c r="AQ54" s="186"/>
      <c r="AR54" s="186"/>
      <c r="AS54" s="186"/>
      <c r="AT54" s="186"/>
      <c r="AU54" s="186"/>
      <c r="AV54" s="186"/>
      <c r="AW54" s="186"/>
      <c r="AX54" s="186"/>
      <c r="AY54" s="186"/>
      <c r="AZ54" s="186"/>
      <c r="BA54" s="186"/>
      <c r="BB54" s="186"/>
      <c r="BC54" s="186"/>
      <c r="BD54" s="186"/>
      <c r="BE54" s="186"/>
      <c r="BF54" s="186"/>
      <c r="BG54" s="186"/>
      <c r="BH54" s="186"/>
      <c r="BI54" s="186"/>
      <c r="BJ54" s="186"/>
      <c r="BK54" s="186"/>
      <c r="BL54" s="186"/>
      <c r="BM54" s="186"/>
      <c r="BN54" s="186"/>
      <c r="BO54" s="186"/>
      <c r="BP54" s="186"/>
    </row>
    <row r="55" spans="2:68" ht="13" x14ac:dyDescent="0.6">
      <c r="G55" s="187" t="s">
        <v>930</v>
      </c>
      <c r="H55" s="187"/>
      <c r="I55" s="186">
        <f>1-28.5%</f>
        <v>0.71500000000000008</v>
      </c>
      <c r="J55" s="186">
        <f>I55</f>
        <v>0.71500000000000008</v>
      </c>
      <c r="K55" s="186"/>
      <c r="L55" s="186">
        <f>1-20.2%</f>
        <v>0.79800000000000004</v>
      </c>
      <c r="M55" s="186">
        <f>L55</f>
        <v>0.79800000000000004</v>
      </c>
      <c r="N55" s="7"/>
      <c r="O55" s="7"/>
      <c r="P55" s="7"/>
      <c r="Q55" s="7"/>
      <c r="R55" s="7"/>
      <c r="S55" s="7"/>
      <c r="T55" s="7"/>
      <c r="U55" s="7"/>
      <c r="V55" s="7"/>
      <c r="W55" s="7"/>
      <c r="X55" s="7"/>
      <c r="Y55" s="7"/>
      <c r="Z55" s="7"/>
      <c r="AA55" s="7"/>
      <c r="AB55" s="7"/>
      <c r="AC55" s="7"/>
      <c r="AD55" s="7"/>
      <c r="AE55" s="7"/>
      <c r="AF55" s="7"/>
      <c r="AG55" s="7"/>
      <c r="AH55" s="7"/>
      <c r="AI55" s="7"/>
      <c r="AJ55" s="7"/>
      <c r="AK55" s="7"/>
      <c r="AL55" s="7"/>
      <c r="AM55" s="7"/>
      <c r="AN55" s="7"/>
      <c r="AO55" s="7"/>
      <c r="AP55" s="7"/>
      <c r="AQ55" s="7"/>
      <c r="AR55" s="7"/>
      <c r="AS55" s="7"/>
      <c r="AT55" s="7"/>
      <c r="AU55" s="7"/>
      <c r="AV55" s="7"/>
      <c r="AW55" s="7"/>
      <c r="AX55" s="7"/>
      <c r="AY55" s="7"/>
      <c r="AZ55" s="7"/>
      <c r="BA55" s="7"/>
      <c r="BB55" s="7"/>
      <c r="BC55" s="7"/>
      <c r="BD55" s="7"/>
      <c r="BE55" s="7"/>
      <c r="BF55" s="7"/>
      <c r="BG55" s="7"/>
      <c r="BH55" s="7"/>
      <c r="BI55" s="7"/>
      <c r="BJ55" s="7"/>
      <c r="BK55" s="7"/>
      <c r="BL55" s="7"/>
      <c r="BM55" s="7"/>
      <c r="BN55" s="7"/>
      <c r="BO55" s="7"/>
      <c r="BP55" s="7"/>
    </row>
    <row r="56" spans="2:68" ht="13" x14ac:dyDescent="0.6">
      <c r="G56" s="187" t="s">
        <v>931</v>
      </c>
      <c r="H56" s="187"/>
      <c r="I56" s="186">
        <f>1-39.1%</f>
        <v>0.60899999999999999</v>
      </c>
      <c r="J56" s="186">
        <f>I56</f>
        <v>0.60899999999999999</v>
      </c>
      <c r="K56" s="186"/>
      <c r="L56" s="186">
        <f>1-25.6%</f>
        <v>0.74399999999999999</v>
      </c>
      <c r="M56" s="186">
        <f>L56</f>
        <v>0.74399999999999999</v>
      </c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7"/>
      <c r="AX56" s="7"/>
      <c r="AY56" s="7"/>
      <c r="AZ56" s="7"/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</row>
    <row r="57" spans="2:68" ht="13" x14ac:dyDescent="0.6">
      <c r="G57" s="187" t="s">
        <v>932</v>
      </c>
      <c r="H57" s="187"/>
      <c r="I57" s="186">
        <f>1-54.2%</f>
        <v>0.45799999999999996</v>
      </c>
      <c r="J57" s="186">
        <f>I57</f>
        <v>0.45799999999999996</v>
      </c>
      <c r="K57" s="186"/>
      <c r="L57" s="186">
        <f>1-38.5%</f>
        <v>0.61499999999999999</v>
      </c>
      <c r="M57" s="186">
        <f>L57</f>
        <v>0.61499999999999999</v>
      </c>
      <c r="N57" s="7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  <c r="BH57" s="7"/>
      <c r="BI57" s="7"/>
      <c r="BJ57" s="7"/>
      <c r="BK57" s="7"/>
      <c r="BL57" s="7"/>
      <c r="BM57" s="7"/>
      <c r="BN57" s="7"/>
      <c r="BO57" s="7"/>
      <c r="BP57" s="7"/>
    </row>
    <row r="58" spans="2:68" ht="13.25" x14ac:dyDescent="0.6">
      <c r="G58" s="5"/>
      <c r="H58" s="7"/>
      <c r="I58" s="7"/>
      <c r="J58" s="7"/>
      <c r="K58" s="7"/>
      <c r="L58" s="7"/>
      <c r="M58" s="7"/>
      <c r="N58" s="7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  <c r="AS58" s="7"/>
      <c r="AT58" s="7"/>
      <c r="AU58" s="7"/>
      <c r="AV58" s="7"/>
      <c r="AW58" s="7"/>
      <c r="AX58" s="7"/>
      <c r="AY58" s="7"/>
      <c r="AZ58" s="7"/>
      <c r="BA58" s="7"/>
      <c r="BB58" s="7"/>
      <c r="BC58" s="7"/>
      <c r="BD58" s="7"/>
      <c r="BE58" s="7"/>
      <c r="BF58" s="7"/>
      <c r="BG58" s="7"/>
      <c r="BH58" s="7"/>
      <c r="BI58" s="7"/>
      <c r="BJ58" s="7"/>
      <c r="BK58" s="7"/>
      <c r="BL58" s="7"/>
      <c r="BM58" s="7"/>
      <c r="BN58" s="7"/>
      <c r="BO58" s="7"/>
      <c r="BP58" s="7"/>
    </row>
    <row r="59" spans="2:68" s="40" customFormat="1" ht="16.5" thickBot="1" x14ac:dyDescent="0.85">
      <c r="B59" s="42" t="s">
        <v>1074</v>
      </c>
      <c r="C59" s="75"/>
    </row>
    <row r="60" spans="2:68" ht="84.75" customHeight="1" thickTop="1" x14ac:dyDescent="0.55000000000000004">
      <c r="B60" s="523" t="s">
        <v>933</v>
      </c>
      <c r="C60" s="524"/>
      <c r="D60" s="524"/>
      <c r="E60" s="525"/>
    </row>
    <row r="61" spans="2:68" ht="338.25" customHeight="1" x14ac:dyDescent="0.55000000000000004">
      <c r="B61" s="526"/>
      <c r="C61" s="522"/>
      <c r="D61" s="522"/>
      <c r="E61" s="527"/>
    </row>
    <row r="62" spans="2:68" ht="338.25" customHeight="1" x14ac:dyDescent="0.55000000000000004">
      <c r="B62" s="526"/>
      <c r="C62" s="522"/>
      <c r="D62" s="522"/>
      <c r="E62" s="527"/>
    </row>
    <row r="63" spans="2:68" ht="57.75" customHeight="1" thickBot="1" x14ac:dyDescent="0.7">
      <c r="B63" s="513" t="s">
        <v>934</v>
      </c>
      <c r="C63" s="514"/>
      <c r="D63" s="514"/>
      <c r="E63" s="515"/>
    </row>
    <row r="64" spans="2:68" ht="15.75" customHeight="1" thickTop="1" x14ac:dyDescent="0.55000000000000004"/>
    <row r="68" spans="7:118" ht="13.5" x14ac:dyDescent="0.7">
      <c r="G68" s="189" t="s">
        <v>935</v>
      </c>
      <c r="H68" s="1">
        <v>1990</v>
      </c>
      <c r="I68" s="1">
        <v>1991</v>
      </c>
      <c r="J68" s="1">
        <v>1992</v>
      </c>
      <c r="K68" s="1">
        <v>1993</v>
      </c>
      <c r="L68" s="1">
        <v>1994</v>
      </c>
      <c r="M68" s="1">
        <v>1995</v>
      </c>
      <c r="N68" s="1">
        <v>1996</v>
      </c>
      <c r="O68" s="1">
        <v>1997</v>
      </c>
      <c r="P68" s="1">
        <v>1998</v>
      </c>
      <c r="Q68" s="1">
        <v>1999</v>
      </c>
      <c r="R68" s="1">
        <v>2000</v>
      </c>
      <c r="S68" s="1">
        <v>2001</v>
      </c>
      <c r="T68" s="1">
        <v>2002</v>
      </c>
      <c r="U68" s="1">
        <v>2003</v>
      </c>
      <c r="V68" s="1">
        <v>2004</v>
      </c>
      <c r="W68" s="1">
        <v>2005</v>
      </c>
      <c r="X68" s="1">
        <v>2006</v>
      </c>
      <c r="Y68" s="1">
        <v>2007</v>
      </c>
      <c r="Z68" s="1">
        <v>2008</v>
      </c>
      <c r="AA68" s="1">
        <v>2009</v>
      </c>
      <c r="AB68" s="1">
        <v>2010</v>
      </c>
      <c r="AC68" s="1">
        <v>2011</v>
      </c>
      <c r="AD68" s="1">
        <v>2012</v>
      </c>
      <c r="AE68" s="1">
        <v>2013</v>
      </c>
      <c r="AF68" s="1">
        <v>2014</v>
      </c>
      <c r="AG68" s="1">
        <v>2015</v>
      </c>
      <c r="AH68" s="1">
        <v>2016</v>
      </c>
      <c r="AI68" s="1">
        <v>2017</v>
      </c>
      <c r="AJ68" s="1">
        <v>2018</v>
      </c>
      <c r="AK68" s="1">
        <v>2019</v>
      </c>
      <c r="AL68" s="1">
        <v>2020</v>
      </c>
      <c r="AM68" s="1">
        <v>2021</v>
      </c>
      <c r="AN68" s="1">
        <v>2022</v>
      </c>
      <c r="AO68" s="1">
        <v>2023</v>
      </c>
      <c r="AP68" s="1">
        <v>2024</v>
      </c>
      <c r="AQ68" s="1">
        <v>2025</v>
      </c>
      <c r="AR68" s="1">
        <v>2026</v>
      </c>
      <c r="AS68" s="1">
        <v>2027</v>
      </c>
      <c r="AT68" s="1">
        <v>2028</v>
      </c>
      <c r="AU68" s="1">
        <v>2029</v>
      </c>
      <c r="AV68" s="1">
        <v>2030</v>
      </c>
      <c r="AW68" s="1">
        <v>2031</v>
      </c>
      <c r="AX68" s="1">
        <v>2032</v>
      </c>
      <c r="AY68" s="1">
        <v>2033</v>
      </c>
      <c r="AZ68" s="1">
        <v>2034</v>
      </c>
      <c r="BA68" s="1">
        <v>2035</v>
      </c>
      <c r="BB68" s="1">
        <v>2036</v>
      </c>
      <c r="BC68" s="1">
        <v>2037</v>
      </c>
      <c r="BD68" s="1">
        <v>2038</v>
      </c>
      <c r="BE68" s="1">
        <v>2039</v>
      </c>
      <c r="BF68" s="1">
        <v>2040</v>
      </c>
      <c r="BG68" s="1">
        <v>2041</v>
      </c>
      <c r="BH68" s="1">
        <v>2042</v>
      </c>
      <c r="BI68" s="1">
        <v>2043</v>
      </c>
      <c r="BJ68" s="1">
        <v>2044</v>
      </c>
      <c r="BK68" s="1">
        <v>2045</v>
      </c>
      <c r="BL68" s="1">
        <v>2046</v>
      </c>
      <c r="BM68" s="1">
        <v>2047</v>
      </c>
      <c r="BN68" s="1">
        <v>2048</v>
      </c>
      <c r="BO68" s="1">
        <v>2049</v>
      </c>
      <c r="BP68" s="1">
        <v>2050</v>
      </c>
      <c r="BQ68" s="1">
        <v>2051</v>
      </c>
      <c r="BR68" s="1">
        <v>2052</v>
      </c>
      <c r="BS68" s="1">
        <v>2053</v>
      </c>
      <c r="BT68" s="1">
        <v>2054</v>
      </c>
      <c r="BU68" s="1">
        <v>2055</v>
      </c>
      <c r="BV68" s="1">
        <v>2056</v>
      </c>
      <c r="BW68" s="1">
        <v>2057</v>
      </c>
      <c r="BX68" s="1">
        <v>2058</v>
      </c>
      <c r="BY68" s="1">
        <v>2059</v>
      </c>
      <c r="BZ68" s="1">
        <v>2060</v>
      </c>
      <c r="CA68" s="1">
        <v>2061</v>
      </c>
      <c r="CB68" s="1">
        <v>2062</v>
      </c>
      <c r="CC68" s="1">
        <v>2063</v>
      </c>
      <c r="CD68" s="1">
        <v>2064</v>
      </c>
      <c r="CE68" s="1">
        <v>2065</v>
      </c>
      <c r="CF68" s="1">
        <v>2066</v>
      </c>
      <c r="CG68" s="1">
        <v>2067</v>
      </c>
      <c r="CH68" s="1">
        <v>2068</v>
      </c>
      <c r="CI68" s="1">
        <v>2069</v>
      </c>
      <c r="CJ68" s="1">
        <v>2070</v>
      </c>
      <c r="CK68" s="1">
        <v>2071</v>
      </c>
      <c r="CL68" s="1">
        <v>2072</v>
      </c>
      <c r="CM68" s="1">
        <v>2073</v>
      </c>
      <c r="CN68" s="1">
        <v>2074</v>
      </c>
      <c r="CO68" s="1">
        <v>2075</v>
      </c>
      <c r="CP68" s="1">
        <v>2076</v>
      </c>
      <c r="CQ68" s="1">
        <v>2077</v>
      </c>
      <c r="CR68" s="1">
        <v>2078</v>
      </c>
      <c r="CS68" s="1">
        <v>2079</v>
      </c>
      <c r="CT68" s="1">
        <v>2080</v>
      </c>
      <c r="CU68" s="1">
        <v>2081</v>
      </c>
      <c r="CV68" s="1">
        <v>2082</v>
      </c>
      <c r="CW68" s="1">
        <v>2083</v>
      </c>
      <c r="CX68" s="1">
        <v>2084</v>
      </c>
      <c r="CY68" s="1">
        <v>2085</v>
      </c>
      <c r="CZ68" s="1">
        <v>2086</v>
      </c>
      <c r="DA68" s="1">
        <v>2087</v>
      </c>
      <c r="DB68" s="1">
        <v>2088</v>
      </c>
      <c r="DC68" s="1">
        <v>2089</v>
      </c>
      <c r="DD68" s="1">
        <v>2090</v>
      </c>
      <c r="DE68" s="1">
        <v>2091</v>
      </c>
      <c r="DF68" s="1">
        <v>2092</v>
      </c>
      <c r="DG68" s="1">
        <v>2093</v>
      </c>
      <c r="DH68" s="1">
        <v>2094</v>
      </c>
      <c r="DI68" s="1">
        <v>2095</v>
      </c>
      <c r="DJ68" s="1">
        <v>2096</v>
      </c>
      <c r="DK68" s="1">
        <v>2097</v>
      </c>
      <c r="DL68" s="1">
        <v>2098</v>
      </c>
      <c r="DM68" s="1">
        <v>2099</v>
      </c>
      <c r="DN68" s="1">
        <v>2100</v>
      </c>
    </row>
    <row r="69" spans="7:118" ht="15.5" x14ac:dyDescent="0.75">
      <c r="G69" s="3" t="s">
        <v>936</v>
      </c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  <c r="Y69" s="15"/>
      <c r="Z69" s="15"/>
      <c r="AA69" s="15"/>
      <c r="AB69" s="15"/>
      <c r="AC69" s="15"/>
      <c r="AD69" s="15"/>
      <c r="AE69" s="15"/>
      <c r="AF69" s="15"/>
      <c r="AG69" s="15">
        <v>7.5465664753163253</v>
      </c>
      <c r="AH69" s="15">
        <v>7.4430000100886113</v>
      </c>
      <c r="AI69" s="15">
        <v>7.3394335448608974</v>
      </c>
      <c r="AJ69" s="15">
        <v>7.2358670796331834</v>
      </c>
      <c r="AK69" s="15">
        <v>7.1323006144054686</v>
      </c>
      <c r="AL69" s="15">
        <v>7.0287341491777546</v>
      </c>
      <c r="AM69" s="15">
        <v>6.6764511051532107</v>
      </c>
      <c r="AN69" s="15">
        <v>6.3241680611286659</v>
      </c>
      <c r="AO69" s="15">
        <v>5.971885017104122</v>
      </c>
      <c r="AP69" s="15">
        <v>5.6196019730795781</v>
      </c>
      <c r="AQ69" s="15">
        <v>5.2673189290550333</v>
      </c>
      <c r="AR69" s="15">
        <v>4.9150358850304894</v>
      </c>
      <c r="AS69" s="15">
        <v>4.5627528410059446</v>
      </c>
      <c r="AT69" s="15">
        <v>4.2104697969814016</v>
      </c>
      <c r="AU69" s="15">
        <v>3.8581867529568572</v>
      </c>
      <c r="AV69" s="15">
        <v>3.5059037089323128</v>
      </c>
      <c r="AW69" s="15">
        <v>3.3257028515900489</v>
      </c>
      <c r="AX69" s="15">
        <v>3.1455019942477849</v>
      </c>
      <c r="AY69" s="15">
        <v>2.9653011369055209</v>
      </c>
      <c r="AZ69" s="15">
        <v>2.7851002795632569</v>
      </c>
      <c r="BA69" s="15">
        <v>2.6048994222209938</v>
      </c>
      <c r="BB69" s="15">
        <v>2.4246985648787298</v>
      </c>
      <c r="BC69" s="15">
        <v>2.2444977075364658</v>
      </c>
      <c r="BD69" s="15">
        <v>2.0642968501942018</v>
      </c>
      <c r="BE69" s="15">
        <v>1.8840959928519381</v>
      </c>
      <c r="BF69" s="15">
        <v>1.7038951355096741</v>
      </c>
      <c r="BG69" s="15">
        <v>1.6177785113516889</v>
      </c>
      <c r="BH69" s="15">
        <v>1.5316618871937031</v>
      </c>
      <c r="BI69" s="15">
        <v>1.445545263035718</v>
      </c>
      <c r="BJ69" s="15">
        <v>1.3594286388777319</v>
      </c>
      <c r="BK69" s="15">
        <v>1.273312014719747</v>
      </c>
      <c r="BL69" s="15">
        <v>1.1871953905617609</v>
      </c>
      <c r="BM69" s="15">
        <v>1.101078766403776</v>
      </c>
      <c r="BN69" s="15">
        <v>1.01496214224579</v>
      </c>
      <c r="BO69" s="15">
        <v>0.92884551808780458</v>
      </c>
      <c r="BP69" s="15">
        <v>0.84272889392981898</v>
      </c>
      <c r="BQ69" s="15">
        <v>0.79535032815197682</v>
      </c>
      <c r="BR69" s="15">
        <v>0.74797176237413465</v>
      </c>
      <c r="BS69" s="15">
        <v>0.70059319659629238</v>
      </c>
      <c r="BT69" s="15">
        <v>0.65321463081845021</v>
      </c>
      <c r="BU69" s="15">
        <v>0.60583606504060805</v>
      </c>
      <c r="BV69" s="15">
        <v>0.55845749926276589</v>
      </c>
      <c r="BW69" s="15">
        <v>0.51107893348492373</v>
      </c>
      <c r="BX69" s="15">
        <v>0.46370036770708151</v>
      </c>
      <c r="BY69" s="15">
        <v>0.41632180192923929</v>
      </c>
      <c r="BZ69" s="15">
        <v>0.36894323615139712</v>
      </c>
      <c r="CA69" s="15">
        <v>0.33311966541032639</v>
      </c>
      <c r="CB69" s="15">
        <v>0.29729609466925577</v>
      </c>
      <c r="CC69" s="15">
        <v>0.26147252392818521</v>
      </c>
      <c r="CD69" s="15">
        <v>0.2256489531871145</v>
      </c>
      <c r="CE69" s="15">
        <v>0.1898253824460438</v>
      </c>
      <c r="CF69" s="15">
        <v>0.15400181170497321</v>
      </c>
      <c r="CG69" s="15">
        <v>0.1181782409639025</v>
      </c>
      <c r="CH69" s="15">
        <v>8.2354670222831827E-2</v>
      </c>
      <c r="CI69" s="15">
        <v>4.6531099481761151E-2</v>
      </c>
      <c r="CJ69" s="15">
        <v>1.070752874069048E-2</v>
      </c>
      <c r="CK69" s="15">
        <v>-5.5798877235039776E-3</v>
      </c>
      <c r="CL69" s="15">
        <v>-2.1867304187698462E-2</v>
      </c>
      <c r="CM69" s="15">
        <v>-3.8154720651892952E-2</v>
      </c>
      <c r="CN69" s="15">
        <v>-5.4442137116087433E-2</v>
      </c>
      <c r="CO69" s="15">
        <v>-7.072955358028192E-2</v>
      </c>
      <c r="CP69" s="15">
        <v>-8.7016970044476394E-2</v>
      </c>
      <c r="CQ69" s="15">
        <v>-0.1033043865086709</v>
      </c>
      <c r="CR69" s="15">
        <v>-0.1195918029728654</v>
      </c>
      <c r="CS69" s="15">
        <v>-0.13587921943705991</v>
      </c>
      <c r="CT69" s="15">
        <v>-0.15216663590125429</v>
      </c>
      <c r="CU69" s="15">
        <v>-0.1534465079091708</v>
      </c>
      <c r="CV69" s="15">
        <v>-0.15472637991708729</v>
      </c>
      <c r="CW69" s="15">
        <v>-0.15600625192500381</v>
      </c>
      <c r="CX69" s="15">
        <v>-0.1572861239329203</v>
      </c>
      <c r="CY69" s="15">
        <v>-0.15856599594083681</v>
      </c>
      <c r="CZ69" s="15">
        <v>-0.15984586794875319</v>
      </c>
      <c r="DA69" s="15">
        <v>-0.16112573995666971</v>
      </c>
      <c r="DB69" s="15">
        <v>-0.16240561196458619</v>
      </c>
      <c r="DC69" s="15">
        <v>-0.16368548397250271</v>
      </c>
      <c r="DD69" s="15">
        <v>-0.1649653559804192</v>
      </c>
      <c r="DE69" s="15">
        <v>-0.17799680231214379</v>
      </c>
      <c r="DF69" s="15">
        <v>-0.1910282486438685</v>
      </c>
      <c r="DG69" s="15">
        <v>-0.20405969497559309</v>
      </c>
      <c r="DH69" s="15">
        <v>-0.2170911413073178</v>
      </c>
      <c r="DI69" s="15">
        <v>-0.23012258763904239</v>
      </c>
      <c r="DJ69" s="15">
        <v>-0.24315403397076699</v>
      </c>
      <c r="DK69" s="15">
        <v>-0.25618548030249172</v>
      </c>
      <c r="DL69" s="15">
        <v>-0.26921692663421631</v>
      </c>
      <c r="DM69" s="15">
        <v>-0.28224837296594102</v>
      </c>
      <c r="DN69" s="15">
        <v>0</v>
      </c>
    </row>
    <row r="70" spans="7:118" ht="15.5" x14ac:dyDescent="0.75">
      <c r="G70" s="3" t="s">
        <v>937</v>
      </c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  <c r="X70" s="15"/>
      <c r="Y70" s="15"/>
      <c r="Z70" s="15"/>
      <c r="AA70" s="15"/>
      <c r="AB70" s="15"/>
      <c r="AC70" s="15"/>
      <c r="AD70" s="15"/>
      <c r="AE70" s="15"/>
      <c r="AF70" s="15"/>
      <c r="AG70" s="15">
        <v>7.5480817654688019</v>
      </c>
      <c r="AH70" s="15">
        <v>7.5185280431403054</v>
      </c>
      <c r="AI70" s="15">
        <v>7.4889743208118089</v>
      </c>
      <c r="AJ70" s="15">
        <v>7.4594205984833124</v>
      </c>
      <c r="AK70" s="15">
        <v>7.4298668761548159</v>
      </c>
      <c r="AL70" s="15">
        <v>7.4003131538263194</v>
      </c>
      <c r="AM70" s="15">
        <v>7.1420943016566856</v>
      </c>
      <c r="AN70" s="15">
        <v>6.8838754494870518</v>
      </c>
      <c r="AO70" s="15">
        <v>6.625656597317418</v>
      </c>
      <c r="AP70" s="15">
        <v>6.3674377451477842</v>
      </c>
      <c r="AQ70" s="15">
        <v>6.1092188929781504</v>
      </c>
      <c r="AR70" s="15">
        <v>5.8510000408085174</v>
      </c>
      <c r="AS70" s="15">
        <v>5.5927811886388827</v>
      </c>
      <c r="AT70" s="15">
        <v>5.3345623364692489</v>
      </c>
      <c r="AU70" s="15">
        <v>5.0763434842996151</v>
      </c>
      <c r="AV70" s="15">
        <v>4.8181246321299813</v>
      </c>
      <c r="AW70" s="15">
        <v>4.6481339779536084</v>
      </c>
      <c r="AX70" s="15">
        <v>4.4781433237772346</v>
      </c>
      <c r="AY70" s="15">
        <v>4.3081526696008634</v>
      </c>
      <c r="AZ70" s="15">
        <v>4.1381620154244896</v>
      </c>
      <c r="BA70" s="15">
        <v>3.968171361248118</v>
      </c>
      <c r="BB70" s="15">
        <v>3.798180707071745</v>
      </c>
      <c r="BC70" s="15">
        <v>3.6281900528953721</v>
      </c>
      <c r="BD70" s="15">
        <v>3.4581993987189992</v>
      </c>
      <c r="BE70" s="15">
        <v>3.2882087445426258</v>
      </c>
      <c r="BF70" s="15">
        <v>3.1182180903662529</v>
      </c>
      <c r="BG70" s="15">
        <v>3.0126700926067751</v>
      </c>
      <c r="BH70" s="15">
        <v>2.9071220948472969</v>
      </c>
      <c r="BI70" s="15">
        <v>2.8015740970878191</v>
      </c>
      <c r="BJ70" s="15">
        <v>2.69602609932834</v>
      </c>
      <c r="BK70" s="15">
        <v>2.5904781015688618</v>
      </c>
      <c r="BL70" s="15">
        <v>2.4849301038093841</v>
      </c>
      <c r="BM70" s="15">
        <v>2.3793821060499059</v>
      </c>
      <c r="BN70" s="15">
        <v>2.2738341082904281</v>
      </c>
      <c r="BO70" s="15">
        <v>2.168286110530949</v>
      </c>
      <c r="BP70" s="15">
        <v>2.0627381127714708</v>
      </c>
      <c r="BQ70" s="15">
        <v>1.99158664394226</v>
      </c>
      <c r="BR70" s="15">
        <v>1.9204351751130491</v>
      </c>
      <c r="BS70" s="15">
        <v>1.849283706283837</v>
      </c>
      <c r="BT70" s="15">
        <v>1.778132237454626</v>
      </c>
      <c r="BU70" s="15">
        <v>1.706980768625415</v>
      </c>
      <c r="BV70" s="15">
        <v>1.635829299796203</v>
      </c>
      <c r="BW70" s="15">
        <v>1.564677830966992</v>
      </c>
      <c r="BX70" s="15">
        <v>1.493526362137781</v>
      </c>
      <c r="BY70" s="15">
        <v>1.4223748933085689</v>
      </c>
      <c r="BZ70" s="15">
        <v>1.3512234244793579</v>
      </c>
      <c r="CA70" s="15">
        <v>1.3200625543276949</v>
      </c>
      <c r="CB70" s="15">
        <v>1.2889016841760319</v>
      </c>
      <c r="CC70" s="15">
        <v>1.2577408140243691</v>
      </c>
      <c r="CD70" s="15">
        <v>1.2265799438727061</v>
      </c>
      <c r="CE70" s="15">
        <v>1.1954190737210419</v>
      </c>
      <c r="CF70" s="15">
        <v>1.1642582035693789</v>
      </c>
      <c r="CG70" s="15">
        <v>1.1330973334177159</v>
      </c>
      <c r="CH70" s="15">
        <v>1.1019364632660531</v>
      </c>
      <c r="CI70" s="15">
        <v>1.0707755931143901</v>
      </c>
      <c r="CJ70" s="15">
        <v>1.0396147229627271</v>
      </c>
      <c r="CK70" s="15">
        <v>1.021609709436629</v>
      </c>
      <c r="CL70" s="15">
        <v>1.00360469591053</v>
      </c>
      <c r="CM70" s="15">
        <v>0.98559968238443219</v>
      </c>
      <c r="CN70" s="15">
        <v>0.96759466885833401</v>
      </c>
      <c r="CO70" s="15">
        <v>0.94958965533223583</v>
      </c>
      <c r="CP70" s="15">
        <v>0.93158464180613754</v>
      </c>
      <c r="CQ70" s="15">
        <v>0.91357962828003936</v>
      </c>
      <c r="CR70" s="15">
        <v>0.89557461475394118</v>
      </c>
      <c r="CS70" s="15">
        <v>0.87756960122784289</v>
      </c>
      <c r="CT70" s="15">
        <v>0.85956458770174471</v>
      </c>
      <c r="CU70" s="15">
        <v>0.84150695265561992</v>
      </c>
      <c r="CV70" s="15">
        <v>0.82344931760949525</v>
      </c>
      <c r="CW70" s="15">
        <v>0.80539168256337046</v>
      </c>
      <c r="CX70" s="15">
        <v>0.78733404751724567</v>
      </c>
      <c r="CY70" s="15">
        <v>0.76927641247112089</v>
      </c>
      <c r="CZ70" s="15">
        <v>0.75121877742499621</v>
      </c>
      <c r="DA70" s="15">
        <v>0.73316114237887142</v>
      </c>
      <c r="DB70" s="15">
        <v>0.71510350733274675</v>
      </c>
      <c r="DC70" s="15">
        <v>0.69704587228662196</v>
      </c>
      <c r="DD70" s="15">
        <v>0.67898823724049717</v>
      </c>
      <c r="DE70" s="15">
        <v>0.65894045887578878</v>
      </c>
      <c r="DF70" s="15">
        <v>0.63889268051108039</v>
      </c>
      <c r="DG70" s="15">
        <v>0.61884490214637189</v>
      </c>
      <c r="DH70" s="15">
        <v>0.5987971237816635</v>
      </c>
      <c r="DI70" s="15">
        <v>0.57874934541695511</v>
      </c>
      <c r="DJ70" s="15">
        <v>0.55870156705224661</v>
      </c>
      <c r="DK70" s="15">
        <v>0.53865378868753822</v>
      </c>
      <c r="DL70" s="15">
        <v>0.51860601032282982</v>
      </c>
      <c r="DM70" s="15">
        <v>0.49855823195812138</v>
      </c>
      <c r="DN70" s="15">
        <v>0</v>
      </c>
    </row>
    <row r="71" spans="7:118" ht="15.5" x14ac:dyDescent="0.75">
      <c r="G71" s="3" t="s">
        <v>938</v>
      </c>
      <c r="H71" s="15">
        <v>7.7029723976450377</v>
      </c>
      <c r="I71" s="15">
        <v>7.6639356861552637</v>
      </c>
      <c r="J71" s="15">
        <v>7.4259713726764858</v>
      </c>
      <c r="K71" s="15">
        <v>7.3564888749056196</v>
      </c>
      <c r="L71" s="15">
        <v>7.285480409304161</v>
      </c>
      <c r="M71" s="15">
        <v>7.2721386080145418</v>
      </c>
      <c r="N71" s="15">
        <v>7.2983138646252153</v>
      </c>
      <c r="O71" s="15">
        <v>7.4957685217046537</v>
      </c>
      <c r="P71" s="15">
        <v>7.0076795422902149</v>
      </c>
      <c r="Q71" s="15">
        <v>6.9584190765600811</v>
      </c>
      <c r="R71" s="15">
        <v>7.0983121424204469</v>
      </c>
      <c r="S71" s="15">
        <v>6.9994737320662264</v>
      </c>
      <c r="T71" s="15">
        <v>7.1270025092042637</v>
      </c>
      <c r="U71" s="15">
        <v>7.3166295487965307</v>
      </c>
      <c r="V71" s="15">
        <v>7.4715336021786722</v>
      </c>
      <c r="W71" s="15">
        <v>7.5099239535658766</v>
      </c>
      <c r="X71" s="15">
        <v>7.6505803272419346</v>
      </c>
      <c r="Y71" s="15">
        <v>7.6266229342426666</v>
      </c>
      <c r="Z71" s="15">
        <v>7.6961159642949033</v>
      </c>
      <c r="AA71" s="15">
        <v>7.6414142747568139</v>
      </c>
      <c r="AB71" s="15">
        <v>7.7889461712851009</v>
      </c>
      <c r="AC71" s="15">
        <v>7.9012938685325702</v>
      </c>
      <c r="AD71" s="15">
        <v>7.9771600333558963</v>
      </c>
      <c r="AE71" s="15">
        <v>7.9466191218245443</v>
      </c>
      <c r="AF71" s="15">
        <v>7.99429880604802</v>
      </c>
      <c r="AG71" s="15">
        <v>7.0909215303278268</v>
      </c>
      <c r="AH71" s="15">
        <v>6.8783175755886088</v>
      </c>
      <c r="AI71" s="15">
        <v>6.6657136208493908</v>
      </c>
      <c r="AJ71" s="15">
        <v>6.4531096661101728</v>
      </c>
      <c r="AK71" s="15">
        <v>6.2405057113709548</v>
      </c>
      <c r="AL71" s="15">
        <v>6.0279017566317368</v>
      </c>
      <c r="AM71" s="15">
        <v>5.6789436025969451</v>
      </c>
      <c r="AN71" s="15">
        <v>5.3299854485621534</v>
      </c>
      <c r="AO71" s="15">
        <v>4.9810272945273608</v>
      </c>
      <c r="AP71" s="15">
        <v>4.6320691404925682</v>
      </c>
      <c r="AQ71" s="15">
        <v>4.2831109864577774</v>
      </c>
      <c r="AR71" s="15">
        <v>3.9341528324229849</v>
      </c>
      <c r="AS71" s="15">
        <v>3.5851946783881932</v>
      </c>
      <c r="AT71" s="15">
        <v>3.236236524353401</v>
      </c>
      <c r="AU71" s="15">
        <v>2.887278370318608</v>
      </c>
      <c r="AV71" s="15">
        <v>2.5383202162838159</v>
      </c>
      <c r="AW71" s="15">
        <v>2.3381450701793609</v>
      </c>
      <c r="AX71" s="15">
        <v>2.137969924074905</v>
      </c>
      <c r="AY71" s="15">
        <v>1.937794777970449</v>
      </c>
      <c r="AZ71" s="15">
        <v>1.7376196318659931</v>
      </c>
      <c r="BA71" s="15">
        <v>1.537444485761537</v>
      </c>
      <c r="BB71" s="15">
        <v>1.3372693396570809</v>
      </c>
      <c r="BC71" s="15">
        <v>1.1370941935526251</v>
      </c>
      <c r="BD71" s="15">
        <v>0.93691904744816945</v>
      </c>
      <c r="BE71" s="15">
        <v>0.73674390134371359</v>
      </c>
      <c r="BF71" s="15">
        <v>0.53656875523925773</v>
      </c>
      <c r="BG71" s="15">
        <v>0.46328020303412187</v>
      </c>
      <c r="BH71" s="15">
        <v>0.38999165082898612</v>
      </c>
      <c r="BI71" s="15">
        <v>0.31670309862385032</v>
      </c>
      <c r="BJ71" s="15">
        <v>0.24341454641871449</v>
      </c>
      <c r="BK71" s="15">
        <v>0.1701259942135788</v>
      </c>
      <c r="BL71" s="15">
        <v>9.6837442008442964E-2</v>
      </c>
      <c r="BM71" s="15">
        <v>2.354888980330716E-2</v>
      </c>
      <c r="BN71" s="15">
        <v>-4.9739662401828588E-2</v>
      </c>
      <c r="BO71" s="15">
        <v>-0.1230282146069643</v>
      </c>
      <c r="BP71" s="15">
        <v>-0.19631676681210011</v>
      </c>
      <c r="BQ71" s="15">
        <v>-0.20066107507453881</v>
      </c>
      <c r="BR71" s="15">
        <v>-0.2050053833369776</v>
      </c>
      <c r="BS71" s="15">
        <v>-0.2093496915994163</v>
      </c>
      <c r="BT71" s="15">
        <v>-0.21369399986185511</v>
      </c>
      <c r="BU71" s="15">
        <v>-0.21803830812429381</v>
      </c>
      <c r="BV71" s="15">
        <v>-0.22238261638673251</v>
      </c>
      <c r="BW71" s="15">
        <v>-0.22672692464917121</v>
      </c>
      <c r="BX71" s="15">
        <v>-0.23107123291161</v>
      </c>
      <c r="BY71" s="15">
        <v>-0.2354155411740487</v>
      </c>
      <c r="BZ71" s="15">
        <v>-0.23975984943648751</v>
      </c>
      <c r="CA71" s="15">
        <v>-0.2550343475628925</v>
      </c>
      <c r="CB71" s="15">
        <v>-0.27030884568929758</v>
      </c>
      <c r="CC71" s="15">
        <v>-0.28558334381570261</v>
      </c>
      <c r="CD71" s="15">
        <v>-0.30085784194210768</v>
      </c>
      <c r="CE71" s="15">
        <v>-0.31613234006851271</v>
      </c>
      <c r="CF71" s="15">
        <v>-0.33140683819491779</v>
      </c>
      <c r="CG71" s="15">
        <v>-0.34668133632132281</v>
      </c>
      <c r="CH71" s="15">
        <v>-0.36195583444772789</v>
      </c>
      <c r="CI71" s="15">
        <v>-0.37723033257413302</v>
      </c>
      <c r="CJ71" s="15">
        <v>-0.39250483070053799</v>
      </c>
      <c r="CK71" s="15">
        <v>-0.42790911586317021</v>
      </c>
      <c r="CL71" s="15">
        <v>-0.46331340102580232</v>
      </c>
      <c r="CM71" s="15">
        <v>-0.49871768618843448</v>
      </c>
      <c r="CN71" s="15">
        <v>-0.53412197135106665</v>
      </c>
      <c r="CO71" s="15">
        <v>-0.56952625651369881</v>
      </c>
      <c r="CP71" s="15">
        <v>-0.60493054167633098</v>
      </c>
      <c r="CQ71" s="15">
        <v>-0.64033482683896314</v>
      </c>
      <c r="CR71" s="15">
        <v>-0.67573911200159531</v>
      </c>
      <c r="CS71" s="15">
        <v>-0.71114339716422748</v>
      </c>
      <c r="CT71" s="15">
        <v>-0.74654768232685964</v>
      </c>
      <c r="CU71" s="15">
        <v>-0.79420439362205408</v>
      </c>
      <c r="CV71" s="15">
        <v>-0.84186110491724853</v>
      </c>
      <c r="CW71" s="15">
        <v>-0.88951781621244308</v>
      </c>
      <c r="CX71" s="15">
        <v>-0.93717452750763752</v>
      </c>
      <c r="CY71" s="15">
        <v>-0.98483123880283197</v>
      </c>
      <c r="CZ71" s="15">
        <v>-1.032487950098026</v>
      </c>
      <c r="DA71" s="15">
        <v>-1.0801446613932211</v>
      </c>
      <c r="DB71" s="15">
        <v>-1.1278013726884151</v>
      </c>
      <c r="DC71" s="15">
        <v>-1.17545808398361</v>
      </c>
      <c r="DD71" s="15">
        <v>-1.223114795278804</v>
      </c>
      <c r="DE71" s="15">
        <v>-1.273155427851171</v>
      </c>
      <c r="DF71" s="15">
        <v>-1.3231960604235371</v>
      </c>
      <c r="DG71" s="15">
        <v>-1.3732366929959039</v>
      </c>
      <c r="DH71" s="15">
        <v>-1.4232773255682709</v>
      </c>
      <c r="DI71" s="15">
        <v>-1.473317958140637</v>
      </c>
      <c r="DJ71" s="15">
        <v>-1.5233585907130041</v>
      </c>
      <c r="DK71" s="15">
        <v>-1.57339922328537</v>
      </c>
      <c r="DL71" s="15">
        <v>-1.623439855857737</v>
      </c>
      <c r="DM71" s="15">
        <v>-1.673480488430104</v>
      </c>
      <c r="DN71" s="15">
        <v>0</v>
      </c>
    </row>
    <row r="72" spans="7:118" ht="15.5" x14ac:dyDescent="0.75">
      <c r="G72" s="3" t="s">
        <v>939</v>
      </c>
      <c r="H72" s="15">
        <v>0</v>
      </c>
      <c r="I72" s="15">
        <v>0</v>
      </c>
      <c r="J72" s="15">
        <v>0</v>
      </c>
      <c r="K72" s="15">
        <v>0</v>
      </c>
      <c r="L72" s="15">
        <v>0</v>
      </c>
      <c r="M72" s="15">
        <v>0</v>
      </c>
      <c r="N72" s="15">
        <v>0</v>
      </c>
      <c r="O72" s="15">
        <v>0</v>
      </c>
      <c r="P72" s="15">
        <v>0</v>
      </c>
      <c r="Q72" s="15">
        <v>0</v>
      </c>
      <c r="R72" s="15">
        <v>0</v>
      </c>
      <c r="S72" s="15">
        <v>0</v>
      </c>
      <c r="T72" s="15">
        <v>0</v>
      </c>
      <c r="U72" s="15">
        <v>0</v>
      </c>
      <c r="V72" s="15">
        <v>0</v>
      </c>
      <c r="W72" s="15">
        <v>0</v>
      </c>
      <c r="X72" s="15">
        <v>0</v>
      </c>
      <c r="Y72" s="15">
        <v>0</v>
      </c>
      <c r="Z72" s="15">
        <v>0</v>
      </c>
      <c r="AA72" s="15">
        <v>0</v>
      </c>
      <c r="AB72" s="15">
        <v>0</v>
      </c>
      <c r="AC72" s="15">
        <v>0</v>
      </c>
      <c r="AD72" s="15">
        <v>0</v>
      </c>
      <c r="AE72" s="15">
        <v>0</v>
      </c>
      <c r="AF72" s="15">
        <v>0</v>
      </c>
      <c r="AG72" s="15">
        <v>1.7899012045960869</v>
      </c>
      <c r="AH72" s="15">
        <v>1.921549613076577</v>
      </c>
      <c r="AI72" s="15">
        <v>2.0531980215570651</v>
      </c>
      <c r="AJ72" s="15">
        <v>2.1848464300375539</v>
      </c>
      <c r="AK72" s="15">
        <v>2.3164948385180422</v>
      </c>
      <c r="AL72" s="15">
        <v>2.4481432469985318</v>
      </c>
      <c r="AM72" s="15">
        <v>2.388425992462953</v>
      </c>
      <c r="AN72" s="15">
        <v>2.3287087379273732</v>
      </c>
      <c r="AO72" s="15">
        <v>2.268991483391793</v>
      </c>
      <c r="AP72" s="15">
        <v>2.209274228856215</v>
      </c>
      <c r="AQ72" s="15">
        <v>2.149556974320634</v>
      </c>
      <c r="AR72" s="15">
        <v>2.0898397197850538</v>
      </c>
      <c r="AS72" s="15">
        <v>2.0301224652494749</v>
      </c>
      <c r="AT72" s="15">
        <v>1.9704052107138961</v>
      </c>
      <c r="AU72" s="15">
        <v>1.9106879561783161</v>
      </c>
      <c r="AV72" s="15">
        <v>1.850970701642737</v>
      </c>
      <c r="AW72" s="15">
        <v>1.907146212418543</v>
      </c>
      <c r="AX72" s="15">
        <v>1.9633217231943489</v>
      </c>
      <c r="AY72" s="15">
        <v>2.019497233970156</v>
      </c>
      <c r="AZ72" s="15">
        <v>2.0756727447459631</v>
      </c>
      <c r="BA72" s="15">
        <v>2.1318482555217688</v>
      </c>
      <c r="BB72" s="15">
        <v>2.188023766297575</v>
      </c>
      <c r="BC72" s="15">
        <v>2.2441992770733821</v>
      </c>
      <c r="BD72" s="15">
        <v>2.3003747878491878</v>
      </c>
      <c r="BE72" s="15">
        <v>2.356550298624994</v>
      </c>
      <c r="BF72" s="15">
        <v>2.4127258094008011</v>
      </c>
      <c r="BG72" s="15">
        <v>2.3731100062886221</v>
      </c>
      <c r="BH72" s="15">
        <v>2.3334942031764432</v>
      </c>
      <c r="BI72" s="15">
        <v>2.2938784000642629</v>
      </c>
      <c r="BJ72" s="15">
        <v>2.254262596952084</v>
      </c>
      <c r="BK72" s="15">
        <v>2.214646793839905</v>
      </c>
      <c r="BL72" s="15">
        <v>2.1750309907277261</v>
      </c>
      <c r="BM72" s="15">
        <v>2.1354151876155472</v>
      </c>
      <c r="BN72" s="15">
        <v>2.0957993845033678</v>
      </c>
      <c r="BO72" s="15">
        <v>2.0561835813911888</v>
      </c>
      <c r="BP72" s="15">
        <v>2.016567778279009</v>
      </c>
      <c r="BQ72" s="15">
        <v>1.9550131404177471</v>
      </c>
      <c r="BR72" s="15">
        <v>1.8934585025564841</v>
      </c>
      <c r="BS72" s="15">
        <v>1.8319038646952219</v>
      </c>
      <c r="BT72" s="15">
        <v>1.7703492268339589</v>
      </c>
      <c r="BU72" s="15">
        <v>1.7087945889726961</v>
      </c>
      <c r="BV72" s="15">
        <v>1.647239951111434</v>
      </c>
      <c r="BW72" s="15">
        <v>1.5856853132501709</v>
      </c>
      <c r="BX72" s="15">
        <v>1.5241306753889079</v>
      </c>
      <c r="BY72" s="15">
        <v>1.4625760375276451</v>
      </c>
      <c r="BZ72" s="15">
        <v>1.4010213996663829</v>
      </c>
      <c r="CA72" s="15">
        <v>1.3782369225897</v>
      </c>
      <c r="CB72" s="15">
        <v>1.3554524455130159</v>
      </c>
      <c r="CC72" s="15">
        <v>1.332667968436333</v>
      </c>
      <c r="CD72" s="15">
        <v>1.30988349135965</v>
      </c>
      <c r="CE72" s="15">
        <v>1.287099014282967</v>
      </c>
      <c r="CF72" s="15">
        <v>1.264314537206283</v>
      </c>
      <c r="CG72" s="15">
        <v>1.2415300601296</v>
      </c>
      <c r="CH72" s="15">
        <v>1.218745583052917</v>
      </c>
      <c r="CI72" s="15">
        <v>1.1959611059762341</v>
      </c>
      <c r="CJ72" s="15">
        <v>1.17317662889955</v>
      </c>
      <c r="CK72" s="15">
        <v>1.1916864595672061</v>
      </c>
      <c r="CL72" s="15">
        <v>1.210196290234862</v>
      </c>
      <c r="CM72" s="15">
        <v>1.228706120902517</v>
      </c>
      <c r="CN72" s="15">
        <v>1.2472159515701731</v>
      </c>
      <c r="CO72" s="15">
        <v>1.2657257822378289</v>
      </c>
      <c r="CP72" s="15">
        <v>1.2842356129054839</v>
      </c>
      <c r="CQ72" s="15">
        <v>1.30274544357314</v>
      </c>
      <c r="CR72" s="15">
        <v>1.321255274240795</v>
      </c>
      <c r="CS72" s="15">
        <v>1.3397651049084509</v>
      </c>
      <c r="CT72" s="15">
        <v>1.358274935576107</v>
      </c>
      <c r="CU72" s="15">
        <v>1.3836479329126481</v>
      </c>
      <c r="CV72" s="15">
        <v>1.4090209302491901</v>
      </c>
      <c r="CW72" s="15">
        <v>1.434393927585732</v>
      </c>
      <c r="CX72" s="15">
        <v>1.459766924922274</v>
      </c>
      <c r="CY72" s="15">
        <v>1.485139922258816</v>
      </c>
      <c r="CZ72" s="15">
        <v>1.5105129195953571</v>
      </c>
      <c r="DA72" s="15">
        <v>1.535885916931899</v>
      </c>
      <c r="DB72" s="15">
        <v>1.561258914268441</v>
      </c>
      <c r="DC72" s="15">
        <v>1.586631911604983</v>
      </c>
      <c r="DD72" s="15">
        <v>1.612004908941524</v>
      </c>
      <c r="DE72" s="15">
        <v>1.67547998238136</v>
      </c>
      <c r="DF72" s="15">
        <v>1.738955055821195</v>
      </c>
      <c r="DG72" s="15">
        <v>1.802430129261031</v>
      </c>
      <c r="DH72" s="15">
        <v>1.865905202700866</v>
      </c>
      <c r="DI72" s="15">
        <v>1.929380276140702</v>
      </c>
      <c r="DJ72" s="15">
        <v>1.992855349580537</v>
      </c>
      <c r="DK72" s="15">
        <v>2.0563304230203721</v>
      </c>
      <c r="DL72" s="15">
        <v>2.119805496460208</v>
      </c>
      <c r="DM72" s="15">
        <v>2.183280569900043</v>
      </c>
      <c r="DN72" s="15">
        <v>0</v>
      </c>
    </row>
    <row r="73" spans="7:118" ht="15.5" x14ac:dyDescent="0.75">
      <c r="G73" s="3" t="s">
        <v>940</v>
      </c>
      <c r="H73" s="15">
        <v>7.7029723976450377</v>
      </c>
      <c r="I73" s="15">
        <v>7.6639356861552637</v>
      </c>
      <c r="J73" s="15">
        <v>7.4259713726764858</v>
      </c>
      <c r="K73" s="15">
        <v>7.3564888749056196</v>
      </c>
      <c r="L73" s="15">
        <v>7.285480409304161</v>
      </c>
      <c r="M73" s="15">
        <v>7.2721386080145418</v>
      </c>
      <c r="N73" s="15">
        <v>7.2983138646252153</v>
      </c>
      <c r="O73" s="15">
        <v>7.4957685217046537</v>
      </c>
      <c r="P73" s="15">
        <v>7.0076795422902149</v>
      </c>
      <c r="Q73" s="15">
        <v>6.9584190765600811</v>
      </c>
      <c r="R73" s="15">
        <v>7.0983121424204469</v>
      </c>
      <c r="S73" s="15">
        <v>6.9994737320662264</v>
      </c>
      <c r="T73" s="15">
        <v>7.1270025092042637</v>
      </c>
      <c r="U73" s="15">
        <v>7.3166295487965307</v>
      </c>
      <c r="V73" s="15">
        <v>7.4715336021786722</v>
      </c>
      <c r="W73" s="15">
        <v>7.5099239535658766</v>
      </c>
      <c r="X73" s="15">
        <v>7.6505803272419346</v>
      </c>
      <c r="Y73" s="15">
        <v>7.6266229342426666</v>
      </c>
      <c r="Z73" s="15">
        <v>7.6961159642949033</v>
      </c>
      <c r="AA73" s="15">
        <v>7.6414142747568139</v>
      </c>
      <c r="AB73" s="15">
        <v>7.7889461712851009</v>
      </c>
      <c r="AC73" s="15">
        <v>7.9012938685325702</v>
      </c>
      <c r="AD73" s="15">
        <v>7.9771600333558963</v>
      </c>
      <c r="AE73" s="15">
        <v>7.9466191218245443</v>
      </c>
      <c r="AF73" s="15">
        <v>7.99429880604802</v>
      </c>
      <c r="AG73" s="15">
        <v>7.0909215303278268</v>
      </c>
      <c r="AH73" s="15">
        <v>6.9796008984930404</v>
      </c>
      <c r="AI73" s="15">
        <v>6.8682802666582514</v>
      </c>
      <c r="AJ73" s="15">
        <v>6.7569596348234642</v>
      </c>
      <c r="AK73" s="15">
        <v>6.645639002988676</v>
      </c>
      <c r="AL73" s="15">
        <v>6.5343183711538888</v>
      </c>
      <c r="AM73" s="15">
        <v>6.2013246583305763</v>
      </c>
      <c r="AN73" s="15">
        <v>5.8683309455072639</v>
      </c>
      <c r="AO73" s="15">
        <v>5.5353372326839514</v>
      </c>
      <c r="AP73" s="15">
        <v>5.202343519860638</v>
      </c>
      <c r="AQ73" s="15">
        <v>4.8693498070373256</v>
      </c>
      <c r="AR73" s="15">
        <v>4.5363560942140122</v>
      </c>
      <c r="AS73" s="15">
        <v>4.2033623813906997</v>
      </c>
      <c r="AT73" s="15">
        <v>3.8703686685673868</v>
      </c>
      <c r="AU73" s="15">
        <v>3.5373749557440748</v>
      </c>
      <c r="AV73" s="15">
        <v>3.2043812429207619</v>
      </c>
      <c r="AW73" s="15">
        <v>3.0856573992884502</v>
      </c>
      <c r="AX73" s="15">
        <v>2.966933555656138</v>
      </c>
      <c r="AY73" s="15">
        <v>2.8482097120238268</v>
      </c>
      <c r="AZ73" s="15">
        <v>2.7294858683915151</v>
      </c>
      <c r="BA73" s="15">
        <v>2.6107620247592038</v>
      </c>
      <c r="BB73" s="15">
        <v>2.4920381811268921</v>
      </c>
      <c r="BC73" s="15">
        <v>2.37331433749458</v>
      </c>
      <c r="BD73" s="15">
        <v>2.2545904938622692</v>
      </c>
      <c r="BE73" s="15">
        <v>2.135866650229957</v>
      </c>
      <c r="BF73" s="15">
        <v>2.0171428065976449</v>
      </c>
      <c r="BG73" s="15">
        <v>1.906628617956136</v>
      </c>
      <c r="BH73" s="15">
        <v>1.7961144293146269</v>
      </c>
      <c r="BI73" s="15">
        <v>1.685600240673117</v>
      </c>
      <c r="BJ73" s="15">
        <v>1.5750860520316079</v>
      </c>
      <c r="BK73" s="15">
        <v>1.464571863390099</v>
      </c>
      <c r="BL73" s="15">
        <v>1.35405767474859</v>
      </c>
      <c r="BM73" s="15">
        <v>1.2435434861070811</v>
      </c>
      <c r="BN73" s="15">
        <v>1.1330292974655709</v>
      </c>
      <c r="BO73" s="15">
        <v>1.022515108824062</v>
      </c>
      <c r="BP73" s="15">
        <v>0.91200092018255274</v>
      </c>
      <c r="BQ73" s="15">
        <v>0.86553211739978497</v>
      </c>
      <c r="BR73" s="15">
        <v>0.81906331461701709</v>
      </c>
      <c r="BS73" s="15">
        <v>0.77259451183424921</v>
      </c>
      <c r="BT73" s="15">
        <v>0.72612570905148144</v>
      </c>
      <c r="BU73" s="15">
        <v>0.67965690626871345</v>
      </c>
      <c r="BV73" s="15">
        <v>0.63318810348594567</v>
      </c>
      <c r="BW73" s="15">
        <v>0.58671930070317779</v>
      </c>
      <c r="BX73" s="15">
        <v>0.54025049792040991</v>
      </c>
      <c r="BY73" s="15">
        <v>0.49378169513764197</v>
      </c>
      <c r="BZ73" s="15">
        <v>0.44731289235487409</v>
      </c>
      <c r="CA73" s="15">
        <v>0.42695679177939122</v>
      </c>
      <c r="CB73" s="15">
        <v>0.40660069120390813</v>
      </c>
      <c r="CC73" s="15">
        <v>0.38624459062842509</v>
      </c>
      <c r="CD73" s="15">
        <v>0.36588849005294211</v>
      </c>
      <c r="CE73" s="15">
        <v>0.34553238947745912</v>
      </c>
      <c r="CF73" s="15">
        <v>0.32517628890197608</v>
      </c>
      <c r="CG73" s="15">
        <v>0.30482018832649299</v>
      </c>
      <c r="CH73" s="15">
        <v>0.28446408775101012</v>
      </c>
      <c r="CI73" s="15">
        <v>0.26410798717552708</v>
      </c>
      <c r="CJ73" s="15">
        <v>0.24375188660004399</v>
      </c>
      <c r="CK73" s="15">
        <v>0.2140665849049129</v>
      </c>
      <c r="CL73" s="15">
        <v>0.18438128320978181</v>
      </c>
      <c r="CM73" s="15">
        <v>0.15469598151465069</v>
      </c>
      <c r="CN73" s="15">
        <v>0.12501067981951949</v>
      </c>
      <c r="CO73" s="15">
        <v>9.5325378124388405E-2</v>
      </c>
      <c r="CP73" s="15">
        <v>6.5640076429257288E-2</v>
      </c>
      <c r="CQ73" s="15">
        <v>3.5954774734126137E-2</v>
      </c>
      <c r="CR73" s="15">
        <v>6.2694730389950271E-3</v>
      </c>
      <c r="CS73" s="15">
        <v>-2.3415828656136121E-2</v>
      </c>
      <c r="CT73" s="15">
        <v>-5.3101130351267227E-2</v>
      </c>
      <c r="CU73" s="15">
        <v>-0.11154593396466921</v>
      </c>
      <c r="CV73" s="15">
        <v>-0.1699907375780712</v>
      </c>
      <c r="CW73" s="15">
        <v>-0.22843554119147319</v>
      </c>
      <c r="CX73" s="15">
        <v>-0.28688034480487518</v>
      </c>
      <c r="CY73" s="15">
        <v>-0.34532514841827722</v>
      </c>
      <c r="CZ73" s="15">
        <v>-0.40376995203167909</v>
      </c>
      <c r="DA73" s="15">
        <v>-0.46221475564508108</v>
      </c>
      <c r="DB73" s="15">
        <v>-0.52065955925848306</v>
      </c>
      <c r="DC73" s="15">
        <v>-0.57910436287188505</v>
      </c>
      <c r="DD73" s="15">
        <v>-0.63754916648528703</v>
      </c>
      <c r="DE73" s="15">
        <v>-0.67926000026616229</v>
      </c>
      <c r="DF73" s="15">
        <v>-0.72097083404703743</v>
      </c>
      <c r="DG73" s="15">
        <v>-0.76268166782791269</v>
      </c>
      <c r="DH73" s="15">
        <v>-0.80439250160878784</v>
      </c>
      <c r="DI73" s="15">
        <v>-0.84610333538966298</v>
      </c>
      <c r="DJ73" s="15">
        <v>-0.88781416917053813</v>
      </c>
      <c r="DK73" s="15">
        <v>-0.92952500295141327</v>
      </c>
      <c r="DL73" s="15">
        <v>-0.97123583673228842</v>
      </c>
      <c r="DM73" s="15">
        <v>-1.012946670513164</v>
      </c>
      <c r="DN73" s="15">
        <v>0</v>
      </c>
    </row>
    <row r="74" spans="7:118" ht="15.5" x14ac:dyDescent="0.75">
      <c r="G74" s="3" t="s">
        <v>941</v>
      </c>
      <c r="H74" s="15">
        <v>0</v>
      </c>
      <c r="I74" s="15">
        <v>0</v>
      </c>
      <c r="J74" s="15">
        <v>0</v>
      </c>
      <c r="K74" s="15">
        <v>0</v>
      </c>
      <c r="L74" s="15">
        <v>0</v>
      </c>
      <c r="M74" s="15">
        <v>0</v>
      </c>
      <c r="N74" s="15">
        <v>0</v>
      </c>
      <c r="O74" s="15">
        <v>0</v>
      </c>
      <c r="P74" s="15">
        <v>0</v>
      </c>
      <c r="Q74" s="15">
        <v>0</v>
      </c>
      <c r="R74" s="15">
        <v>0</v>
      </c>
      <c r="S74" s="15">
        <v>0</v>
      </c>
      <c r="T74" s="15">
        <v>0</v>
      </c>
      <c r="U74" s="15">
        <v>0</v>
      </c>
      <c r="V74" s="15">
        <v>0</v>
      </c>
      <c r="W74" s="15">
        <v>0</v>
      </c>
      <c r="X74" s="15">
        <v>0</v>
      </c>
      <c r="Y74" s="15">
        <v>0</v>
      </c>
      <c r="Z74" s="15">
        <v>0</v>
      </c>
      <c r="AA74" s="15">
        <v>0</v>
      </c>
      <c r="AB74" s="15">
        <v>0</v>
      </c>
      <c r="AC74" s="15">
        <v>0</v>
      </c>
      <c r="AD74" s="15">
        <v>0</v>
      </c>
      <c r="AE74" s="15">
        <v>0</v>
      </c>
      <c r="AF74" s="15">
        <v>0</v>
      </c>
      <c r="AG74" s="15">
        <v>1.7899012045960869</v>
      </c>
      <c r="AH74" s="15">
        <v>1.8231267769045869</v>
      </c>
      <c r="AI74" s="15">
        <v>1.856352349213088</v>
      </c>
      <c r="AJ74" s="15">
        <v>1.889577921521586</v>
      </c>
      <c r="AK74" s="15">
        <v>1.9228034938300871</v>
      </c>
      <c r="AL74" s="15">
        <v>1.9560290661385871</v>
      </c>
      <c r="AM74" s="15">
        <v>2.1889920827379892</v>
      </c>
      <c r="AN74" s="15">
        <v>2.4219550993373922</v>
      </c>
      <c r="AO74" s="15">
        <v>2.6549181159367952</v>
      </c>
      <c r="AP74" s="15">
        <v>2.8878811325361982</v>
      </c>
      <c r="AQ74" s="15">
        <v>3.1208441491355998</v>
      </c>
      <c r="AR74" s="15">
        <v>3.3538071657350028</v>
      </c>
      <c r="AS74" s="15">
        <v>3.5867701823344058</v>
      </c>
      <c r="AT74" s="15">
        <v>3.819733198933807</v>
      </c>
      <c r="AU74" s="15">
        <v>4.05269621553321</v>
      </c>
      <c r="AV74" s="15">
        <v>4.2856592321326126</v>
      </c>
      <c r="AW74" s="15">
        <v>4.0923316892800186</v>
      </c>
      <c r="AX74" s="15">
        <v>3.8990041464274272</v>
      </c>
      <c r="AY74" s="15">
        <v>3.7056766035748341</v>
      </c>
      <c r="AZ74" s="15">
        <v>3.512349060722241</v>
      </c>
      <c r="BA74" s="15">
        <v>3.3190215178696478</v>
      </c>
      <c r="BB74" s="15">
        <v>3.1256939750170551</v>
      </c>
      <c r="BC74" s="15">
        <v>2.932366432164462</v>
      </c>
      <c r="BD74" s="15">
        <v>2.7390388893118689</v>
      </c>
      <c r="BE74" s="15">
        <v>2.5457113464592762</v>
      </c>
      <c r="BF74" s="15">
        <v>2.3523838036066831</v>
      </c>
      <c r="BG74" s="15">
        <v>2.37072196106286</v>
      </c>
      <c r="BH74" s="15">
        <v>2.389060118519037</v>
      </c>
      <c r="BI74" s="15">
        <v>2.4073982759752139</v>
      </c>
      <c r="BJ74" s="15">
        <v>2.4257364334313909</v>
      </c>
      <c r="BK74" s="15">
        <v>2.4440745908875678</v>
      </c>
      <c r="BL74" s="15">
        <v>2.4624127483437448</v>
      </c>
      <c r="BM74" s="15">
        <v>2.4807509057999222</v>
      </c>
      <c r="BN74" s="15">
        <v>2.4990890632560991</v>
      </c>
      <c r="BO74" s="15">
        <v>2.5174272207122761</v>
      </c>
      <c r="BP74" s="15">
        <v>2.535765378168453</v>
      </c>
      <c r="BQ74" s="15">
        <v>2.4897699201278449</v>
      </c>
      <c r="BR74" s="15">
        <v>2.4437744620872381</v>
      </c>
      <c r="BS74" s="15">
        <v>2.3977790040466309</v>
      </c>
      <c r="BT74" s="15">
        <v>2.351783546006025</v>
      </c>
      <c r="BU74" s="15">
        <v>2.3057880879654169</v>
      </c>
      <c r="BV74" s="15">
        <v>2.2597926299248101</v>
      </c>
      <c r="BW74" s="15">
        <v>2.2137971718842029</v>
      </c>
      <c r="BX74" s="15">
        <v>2.1678017138435961</v>
      </c>
      <c r="BY74" s="15">
        <v>2.1218062558029889</v>
      </c>
      <c r="BZ74" s="15">
        <v>2.0758107977623821</v>
      </c>
      <c r="CA74" s="15">
        <v>2.0253478092808361</v>
      </c>
      <c r="CB74" s="15">
        <v>1.9748848207992891</v>
      </c>
      <c r="CC74" s="15">
        <v>1.9244218323177431</v>
      </c>
      <c r="CD74" s="15">
        <v>1.873958843836196</v>
      </c>
      <c r="CE74" s="15">
        <v>1.8234958553546501</v>
      </c>
      <c r="CF74" s="15">
        <v>1.773032866873103</v>
      </c>
      <c r="CG74" s="15">
        <v>1.7225698783915571</v>
      </c>
      <c r="CH74" s="15">
        <v>1.67210688991001</v>
      </c>
      <c r="CI74" s="15">
        <v>1.621643901428464</v>
      </c>
      <c r="CJ74" s="15">
        <v>1.571180912946917</v>
      </c>
      <c r="CK74" s="15">
        <v>1.5775043519608469</v>
      </c>
      <c r="CL74" s="15">
        <v>1.583827790974778</v>
      </c>
      <c r="CM74" s="15">
        <v>1.5901512299887079</v>
      </c>
      <c r="CN74" s="15">
        <v>1.5964746690026379</v>
      </c>
      <c r="CO74" s="15">
        <v>1.6027981080165681</v>
      </c>
      <c r="CP74" s="15">
        <v>1.609121547030498</v>
      </c>
      <c r="CQ74" s="15">
        <v>1.615444986044428</v>
      </c>
      <c r="CR74" s="15">
        <v>1.6217684250583591</v>
      </c>
      <c r="CS74" s="15">
        <v>1.628091864072289</v>
      </c>
      <c r="CT74" s="15">
        <v>1.634415303086219</v>
      </c>
      <c r="CU74" s="15">
        <v>1.712607324016324</v>
      </c>
      <c r="CV74" s="15">
        <v>1.7907993449464299</v>
      </c>
      <c r="CW74" s="15">
        <v>1.8689913658765349</v>
      </c>
      <c r="CX74" s="15">
        <v>1.947183386806641</v>
      </c>
      <c r="CY74" s="15">
        <v>2.025375407736747</v>
      </c>
      <c r="CZ74" s="15">
        <v>2.1035674286668522</v>
      </c>
      <c r="DA74" s="15">
        <v>2.181759449596957</v>
      </c>
      <c r="DB74" s="15">
        <v>2.2599514705270631</v>
      </c>
      <c r="DC74" s="15">
        <v>2.3381434914571679</v>
      </c>
      <c r="DD74" s="15">
        <v>2.4163355123872741</v>
      </c>
      <c r="DE74" s="15">
        <v>2.472257597328043</v>
      </c>
      <c r="DF74" s="15">
        <v>2.5281796822688118</v>
      </c>
      <c r="DG74" s="15">
        <v>2.5841017672095812</v>
      </c>
      <c r="DH74" s="15">
        <v>2.6400238521503501</v>
      </c>
      <c r="DI74" s="15">
        <v>2.695945937091119</v>
      </c>
      <c r="DJ74" s="15">
        <v>2.7518680220318879</v>
      </c>
      <c r="DK74" s="15">
        <v>2.8077901069726572</v>
      </c>
      <c r="DL74" s="15">
        <v>2.8637121919134261</v>
      </c>
      <c r="DM74" s="15">
        <v>2.919634276854195</v>
      </c>
      <c r="DN74" s="15">
        <v>0</v>
      </c>
    </row>
    <row r="75" spans="7:118" ht="15.5" x14ac:dyDescent="0.75">
      <c r="G75" s="5" t="s">
        <v>942</v>
      </c>
      <c r="H75" s="66">
        <v>7.7029723976450404</v>
      </c>
      <c r="I75" s="66">
        <v>7.6639356861552637</v>
      </c>
      <c r="J75" s="66">
        <v>7.4259713726764858</v>
      </c>
      <c r="K75" s="66">
        <v>7.3564888749056196</v>
      </c>
      <c r="L75" s="66">
        <v>7.285480409304161</v>
      </c>
      <c r="M75" s="66">
        <v>7.2721386080145418</v>
      </c>
      <c r="N75" s="66">
        <v>7.2983138646252153</v>
      </c>
      <c r="O75" s="66">
        <v>7.4957685217046537</v>
      </c>
      <c r="P75" s="66">
        <v>7.0076795422902149</v>
      </c>
      <c r="Q75" s="66">
        <v>6.9584190765600811</v>
      </c>
      <c r="R75" s="66">
        <v>7.0983121424204469</v>
      </c>
      <c r="S75" s="66">
        <v>6.9994737320662264</v>
      </c>
      <c r="T75" s="66">
        <v>7.1270025092042637</v>
      </c>
      <c r="U75" s="66">
        <v>7.3166295487965307</v>
      </c>
      <c r="V75" s="66">
        <v>7.4715336021786722</v>
      </c>
      <c r="W75" s="66">
        <v>7.5099239535658766</v>
      </c>
      <c r="X75" s="66">
        <v>7.6505803272419346</v>
      </c>
      <c r="Y75" s="66">
        <v>7.6266229342426666</v>
      </c>
      <c r="Z75" s="66">
        <v>7.6961159642949033</v>
      </c>
      <c r="AA75" s="66">
        <v>7.6414142747568139</v>
      </c>
      <c r="AB75" s="66">
        <v>7.7889461712851009</v>
      </c>
      <c r="AC75" s="66">
        <v>7.9012938685325702</v>
      </c>
      <c r="AD75" s="66">
        <v>7.9771600333558963</v>
      </c>
      <c r="AE75" s="66">
        <v>7.9466191218245443</v>
      </c>
      <c r="AF75" s="66">
        <v>7.99429880604802</v>
      </c>
      <c r="AG75" s="66">
        <v>7.941553226317569</v>
      </c>
      <c r="AH75" s="66">
        <v>7.8062281029515068</v>
      </c>
      <c r="AI75" s="66">
        <v>7.7867167676385236</v>
      </c>
      <c r="AJ75" s="66"/>
      <c r="AK75" s="66"/>
      <c r="AL75" s="66"/>
      <c r="AM75" s="66"/>
      <c r="AN75" s="66"/>
      <c r="AO75" s="66"/>
      <c r="AP75" s="66"/>
      <c r="AQ75" s="66"/>
      <c r="AR75" s="66"/>
      <c r="AS75" s="66"/>
      <c r="AT75" s="66"/>
      <c r="AU75" s="66"/>
      <c r="AV75" s="66"/>
      <c r="AW75" s="66"/>
      <c r="AX75" s="66"/>
      <c r="AY75" s="66"/>
      <c r="AZ75" s="66"/>
      <c r="BA75" s="66"/>
      <c r="BB75" s="66"/>
      <c r="BC75" s="66"/>
      <c r="BD75" s="66"/>
      <c r="BE75" s="66"/>
      <c r="BF75" s="66"/>
      <c r="BG75" s="66"/>
      <c r="BH75" s="66"/>
      <c r="BI75" s="66"/>
      <c r="BJ75" s="66"/>
      <c r="BK75" s="66"/>
      <c r="BL75" s="66"/>
      <c r="BM75" s="66"/>
      <c r="BN75" s="66"/>
      <c r="BO75" s="66"/>
      <c r="BP75" s="66"/>
      <c r="BQ75" s="66"/>
      <c r="BR75" s="66"/>
      <c r="BS75" s="66"/>
      <c r="BT75" s="66"/>
      <c r="BU75" s="66"/>
      <c r="BV75" s="66"/>
      <c r="BW75" s="66"/>
      <c r="BX75" s="66"/>
      <c r="BY75" s="66"/>
      <c r="BZ75" s="66"/>
      <c r="CA75" s="66"/>
      <c r="CB75" s="66"/>
      <c r="CC75" s="66"/>
      <c r="CD75" s="66"/>
      <c r="CE75" s="66"/>
      <c r="CF75" s="66"/>
      <c r="CG75" s="66"/>
      <c r="CH75" s="66"/>
      <c r="CI75" s="66"/>
      <c r="CJ75" s="66"/>
      <c r="CK75" s="66"/>
      <c r="CL75" s="66"/>
      <c r="CM75" s="66"/>
      <c r="CN75" s="66"/>
      <c r="CO75" s="66"/>
      <c r="CP75" s="66"/>
      <c r="CQ75" s="66"/>
      <c r="CR75" s="66"/>
      <c r="CS75" s="66"/>
      <c r="CT75" s="66"/>
      <c r="CU75" s="15"/>
      <c r="CV75" s="15"/>
      <c r="CW75" s="15"/>
      <c r="CX75" s="15"/>
      <c r="CY75" s="15"/>
      <c r="CZ75" s="15"/>
      <c r="DA75" s="15"/>
      <c r="DB75" s="15"/>
      <c r="DC75" s="15"/>
      <c r="DD75" s="15"/>
      <c r="DE75" s="15"/>
      <c r="DF75" s="15"/>
      <c r="DG75" s="15"/>
      <c r="DH75" s="15"/>
      <c r="DI75" s="15"/>
      <c r="DJ75" s="15"/>
      <c r="DK75" s="15"/>
      <c r="DL75" s="15"/>
      <c r="DM75" s="15"/>
      <c r="DN75" s="15"/>
    </row>
    <row r="76" spans="7:118" ht="13.25" x14ac:dyDescent="0.6">
      <c r="G76" s="5" t="s">
        <v>943</v>
      </c>
      <c r="H76" s="66">
        <v>15.497847247728227</v>
      </c>
      <c r="I76" s="66">
        <v>15.595059383556597</v>
      </c>
      <c r="J76" s="66">
        <v>15.21038198587007</v>
      </c>
      <c r="K76" s="66">
        <v>14.83912605473426</v>
      </c>
      <c r="L76" s="66">
        <v>14.605108279442229</v>
      </c>
      <c r="M76" s="66">
        <v>14.489149377804305</v>
      </c>
      <c r="N76" s="66">
        <v>14.843489297109782</v>
      </c>
      <c r="O76" s="66">
        <v>14.387746088671522</v>
      </c>
      <c r="P76" s="66">
        <v>14.348753973556935</v>
      </c>
      <c r="Q76" s="66">
        <v>13.76383451886101</v>
      </c>
      <c r="R76" s="66">
        <v>13.715015525671166</v>
      </c>
      <c r="S76" s="66">
        <v>13.672435181917862</v>
      </c>
      <c r="T76" s="66">
        <v>13.229166122201184</v>
      </c>
      <c r="U76" s="66">
        <v>13.260245474024549</v>
      </c>
      <c r="V76" s="66">
        <v>13.161757624103156</v>
      </c>
      <c r="W76" s="66">
        <v>12.936311979327366</v>
      </c>
      <c r="X76" s="66">
        <v>12.71709494489555</v>
      </c>
      <c r="Y76" s="66">
        <v>12.388703335815464</v>
      </c>
      <c r="Z76" s="66">
        <v>11.96329802968312</v>
      </c>
      <c r="AA76" s="66">
        <v>10.91854071019425</v>
      </c>
      <c r="AB76" s="66">
        <v>10.990232292736957</v>
      </c>
      <c r="AC76" s="66">
        <v>10.164757662044449</v>
      </c>
      <c r="AD76" s="66">
        <v>10.319023042641575</v>
      </c>
      <c r="AE76" s="66">
        <v>10.022327739579005</v>
      </c>
      <c r="AF76" s="66">
        <v>9.3224952676269979</v>
      </c>
      <c r="AG76" s="66">
        <v>8.9595870987949588</v>
      </c>
      <c r="AH76" s="66">
        <v>8.4974382865034972</v>
      </c>
      <c r="AI76" s="66">
        <v>8.3025718478785251</v>
      </c>
      <c r="AJ76" s="66">
        <v>8.1129366997061982</v>
      </c>
      <c r="AK76" s="66">
        <v>7.8188692390632868</v>
      </c>
      <c r="AL76" s="66"/>
      <c r="AM76" s="66"/>
      <c r="AN76" s="66"/>
      <c r="AO76" s="66"/>
      <c r="AP76" s="66"/>
      <c r="AQ76" s="66"/>
      <c r="AR76" s="66"/>
      <c r="AS76" s="66"/>
      <c r="AT76" s="66"/>
      <c r="AU76" s="66"/>
      <c r="AV76" s="66"/>
      <c r="AW76" s="66"/>
      <c r="AX76" s="66"/>
      <c r="AY76" s="66"/>
      <c r="AZ76" s="66"/>
      <c r="BA76" s="66"/>
      <c r="BB76" s="66"/>
      <c r="BC76" s="66"/>
      <c r="BD76" s="66"/>
      <c r="BE76" s="66"/>
      <c r="BF76" s="66"/>
      <c r="BG76" s="66"/>
      <c r="BH76" s="66"/>
      <c r="BI76" s="66"/>
      <c r="BJ76" s="66"/>
      <c r="BK76" s="66"/>
      <c r="BL76" s="66"/>
      <c r="BM76" s="66"/>
      <c r="BN76" s="66"/>
      <c r="BO76" s="66"/>
      <c r="BP76" s="66"/>
      <c r="BQ76" s="23"/>
      <c r="BR76" s="23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3"/>
      <c r="CG76" s="23"/>
      <c r="CH76" s="23"/>
      <c r="CI76" s="23"/>
      <c r="CJ76" s="23"/>
      <c r="CK76" s="23"/>
      <c r="CL76" s="23"/>
      <c r="CM76" s="23"/>
      <c r="CN76" s="23"/>
      <c r="CO76" s="23"/>
      <c r="CP76" s="23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3"/>
      <c r="DE76" s="23"/>
      <c r="DF76" s="23"/>
      <c r="DG76" s="23"/>
      <c r="DH76" s="23"/>
      <c r="DI76" s="23"/>
      <c r="DJ76" s="23"/>
      <c r="DK76" s="23"/>
      <c r="DL76" s="23"/>
      <c r="DM76" s="23"/>
      <c r="DN76" s="23"/>
    </row>
    <row r="77" spans="7:118" ht="13.25" x14ac:dyDescent="0.6">
      <c r="G77" s="5" t="s">
        <v>944</v>
      </c>
      <c r="H77" s="66"/>
      <c r="I77" s="66"/>
      <c r="J77" s="66"/>
      <c r="K77" s="66"/>
      <c r="L77" s="66"/>
      <c r="M77" s="66"/>
      <c r="N77" s="66"/>
      <c r="O77" s="66"/>
      <c r="P77" s="66"/>
      <c r="Q77" s="66"/>
      <c r="R77" s="66"/>
      <c r="S77" s="66"/>
      <c r="T77" s="66"/>
      <c r="U77" s="66"/>
      <c r="V77" s="66"/>
      <c r="W77" s="66"/>
      <c r="X77" s="66"/>
      <c r="Y77" s="66"/>
      <c r="Z77" s="66"/>
      <c r="AA77" s="66"/>
      <c r="AB77" s="66"/>
      <c r="AC77" s="66"/>
      <c r="AD77" s="66"/>
      <c r="AE77" s="66"/>
      <c r="AF77" s="66"/>
      <c r="AG77" s="66"/>
      <c r="AH77" s="66"/>
      <c r="AI77" s="66"/>
      <c r="AJ77" s="66"/>
      <c r="AK77" s="66">
        <f>AK76</f>
        <v>7.8188692390632868</v>
      </c>
      <c r="AL77" s="66">
        <v>7.3899170290616825</v>
      </c>
      <c r="AM77" s="66">
        <v>7.3762338027672225</v>
      </c>
      <c r="AN77" s="66">
        <v>7.2440360919301199</v>
      </c>
      <c r="AO77" s="66">
        <v>7.0158699257363955</v>
      </c>
      <c r="AP77" s="66">
        <v>6.7802723426745803</v>
      </c>
      <c r="AQ77" s="66">
        <v>6.4772725126493551</v>
      </c>
      <c r="AR77" s="66">
        <v>6.0355637023090791</v>
      </c>
      <c r="AS77" s="66">
        <v>5.6471284673083275</v>
      </c>
      <c r="AT77" s="66">
        <v>5.3029196296212975</v>
      </c>
      <c r="AU77" s="66">
        <v>4.9243572177010861</v>
      </c>
      <c r="AV77" s="66">
        <v>4.5325952460592562</v>
      </c>
      <c r="AW77" s="66">
        <v>4.1969854033493448</v>
      </c>
      <c r="AX77" s="66">
        <v>3.7733863600087911</v>
      </c>
      <c r="AY77" s="66">
        <v>3.3929056922280214</v>
      </c>
      <c r="AZ77" s="66">
        <v>3.0562847635380113</v>
      </c>
      <c r="BA77" s="66">
        <v>2.7111909493831776</v>
      </c>
      <c r="BB77" s="66">
        <v>2.4126958859664249</v>
      </c>
      <c r="BC77" s="66">
        <v>2.1537222072609286</v>
      </c>
      <c r="BD77" s="66">
        <v>1.9368351567159607</v>
      </c>
      <c r="BE77" s="66">
        <v>1.729475008694324</v>
      </c>
      <c r="BF77" s="66">
        <v>1.4742292039052922</v>
      </c>
      <c r="BG77" s="66">
        <v>1.2367519245254304</v>
      </c>
      <c r="BH77" s="66">
        <v>1.039131537351196</v>
      </c>
      <c r="BI77" s="66">
        <v>0.86380498828988139</v>
      </c>
      <c r="BJ77" s="66">
        <v>0.68731494685361638</v>
      </c>
      <c r="BK77" s="66">
        <v>0.53511694032356205</v>
      </c>
      <c r="BL77" s="66">
        <v>0.39797737189050775</v>
      </c>
      <c r="BM77" s="66">
        <v>0.27317647736985678</v>
      </c>
      <c r="BN77" s="66">
        <v>0.17738059626145278</v>
      </c>
      <c r="BO77" s="66">
        <v>9.7233799206167842E-2</v>
      </c>
      <c r="BP77" s="66">
        <v>-3.4543373769718179E-3</v>
      </c>
      <c r="BQ77" s="23"/>
      <c r="BR77" s="23"/>
      <c r="BS77" s="23"/>
      <c r="BT77" s="23"/>
      <c r="BU77" s="23"/>
      <c r="BV77" s="23"/>
      <c r="BW77" s="23"/>
      <c r="BX77" s="23"/>
      <c r="BY77" s="23"/>
      <c r="BZ77" s="23"/>
      <c r="CA77" s="23"/>
      <c r="CB77" s="23"/>
      <c r="CC77" s="23"/>
      <c r="CD77" s="23"/>
      <c r="CE77" s="23"/>
      <c r="CF77" s="23"/>
      <c r="CG77" s="23"/>
      <c r="CH77" s="23"/>
      <c r="CI77" s="23"/>
      <c r="CJ77" s="23"/>
      <c r="CK77" s="23"/>
      <c r="CL77" s="23"/>
      <c r="CM77" s="23"/>
      <c r="CN77" s="23"/>
      <c r="CO77" s="23"/>
      <c r="CP77" s="23"/>
      <c r="CQ77" s="23"/>
      <c r="CR77" s="23"/>
      <c r="CS77" s="23"/>
      <c r="CT77" s="23"/>
      <c r="CU77" s="23"/>
      <c r="CV77" s="23"/>
      <c r="CW77" s="23"/>
      <c r="CX77" s="23"/>
      <c r="CY77" s="23"/>
      <c r="CZ77" s="23"/>
      <c r="DA77" s="23"/>
      <c r="DB77" s="23"/>
      <c r="DC77" s="23"/>
      <c r="DD77" s="23"/>
      <c r="DE77" s="23"/>
      <c r="DF77" s="23"/>
      <c r="DG77" s="23"/>
      <c r="DH77" s="23"/>
      <c r="DI77" s="23"/>
      <c r="DJ77" s="23"/>
      <c r="DK77" s="23"/>
      <c r="DL77" s="23"/>
      <c r="DM77" s="23"/>
      <c r="DN77" s="23"/>
    </row>
    <row r="78" spans="7:118" ht="13.25" x14ac:dyDescent="0.6">
      <c r="G78" s="5"/>
      <c r="H78" s="7"/>
      <c r="I78" s="7"/>
      <c r="J78" s="7"/>
      <c r="K78" s="7"/>
      <c r="L78" s="7"/>
      <c r="M78" s="7"/>
      <c r="N78" s="7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  <c r="BA78" s="7"/>
      <c r="BB78" s="7"/>
      <c r="BC78" s="7"/>
      <c r="BD78" s="7"/>
      <c r="BE78" s="7"/>
      <c r="BF78" s="7"/>
      <c r="BG78" s="7"/>
      <c r="BH78" s="7"/>
      <c r="BI78" s="7"/>
      <c r="BJ78" s="7"/>
      <c r="BK78" s="7"/>
      <c r="BL78" s="7"/>
      <c r="BM78" s="7"/>
      <c r="BN78" s="7"/>
      <c r="BO78" s="7"/>
      <c r="BP78" s="7"/>
    </row>
    <row r="79" spans="7:118" ht="13.5" x14ac:dyDescent="0.7">
      <c r="G79" s="189" t="s">
        <v>945</v>
      </c>
      <c r="H79" s="1">
        <v>1990</v>
      </c>
      <c r="I79" s="1">
        <v>1991</v>
      </c>
      <c r="J79" s="1">
        <v>1992</v>
      </c>
      <c r="K79" s="1">
        <v>1993</v>
      </c>
      <c r="L79" s="1">
        <v>1994</v>
      </c>
      <c r="M79" s="1">
        <v>1995</v>
      </c>
      <c r="N79" s="1">
        <v>1996</v>
      </c>
      <c r="O79" s="1">
        <v>1997</v>
      </c>
      <c r="P79" s="1">
        <v>1998</v>
      </c>
      <c r="Q79" s="1">
        <v>1999</v>
      </c>
      <c r="R79" s="1">
        <v>2000</v>
      </c>
      <c r="S79" s="1">
        <v>2001</v>
      </c>
      <c r="T79" s="1">
        <v>2002</v>
      </c>
      <c r="U79" s="1">
        <v>2003</v>
      </c>
      <c r="V79" s="1">
        <v>2004</v>
      </c>
      <c r="W79" s="1">
        <v>2005</v>
      </c>
      <c r="X79" s="1">
        <v>2006</v>
      </c>
      <c r="Y79" s="1">
        <v>2007</v>
      </c>
      <c r="Z79" s="1">
        <v>2008</v>
      </c>
      <c r="AA79" s="1">
        <v>2009</v>
      </c>
      <c r="AB79" s="1">
        <v>2010</v>
      </c>
      <c r="AC79" s="1">
        <v>2011</v>
      </c>
      <c r="AD79" s="1">
        <v>2012</v>
      </c>
      <c r="AE79" s="1">
        <v>2013</v>
      </c>
      <c r="AF79" s="1">
        <v>2014</v>
      </c>
      <c r="AG79" s="1">
        <v>2015</v>
      </c>
      <c r="AH79" s="1">
        <v>2016</v>
      </c>
      <c r="AI79" s="1">
        <v>2017</v>
      </c>
      <c r="AJ79" s="1">
        <v>2018</v>
      </c>
      <c r="AK79" s="1">
        <v>2019</v>
      </c>
      <c r="AL79" s="1">
        <v>2020</v>
      </c>
      <c r="AM79" s="1">
        <v>2021</v>
      </c>
      <c r="AN79" s="1">
        <v>2022</v>
      </c>
      <c r="AO79" s="1">
        <v>2023</v>
      </c>
      <c r="AP79" s="1">
        <v>2024</v>
      </c>
      <c r="AQ79" s="1">
        <v>2025</v>
      </c>
      <c r="AR79" s="1">
        <v>2026</v>
      </c>
      <c r="AS79" s="1">
        <v>2027</v>
      </c>
      <c r="AT79" s="1">
        <v>2028</v>
      </c>
      <c r="AU79" s="1">
        <v>2029</v>
      </c>
      <c r="AV79" s="1">
        <v>2030</v>
      </c>
      <c r="AW79" s="1">
        <v>2031</v>
      </c>
      <c r="AX79" s="1">
        <v>2032</v>
      </c>
      <c r="AY79" s="1">
        <v>2033</v>
      </c>
      <c r="AZ79" s="1">
        <v>2034</v>
      </c>
      <c r="BA79" s="1">
        <v>2035</v>
      </c>
      <c r="BB79" s="1">
        <v>2036</v>
      </c>
      <c r="BC79" s="1">
        <v>2037</v>
      </c>
      <c r="BD79" s="1">
        <v>2038</v>
      </c>
      <c r="BE79" s="1">
        <v>2039</v>
      </c>
      <c r="BF79" s="1">
        <v>2040</v>
      </c>
      <c r="BG79" s="1">
        <v>2041</v>
      </c>
      <c r="BH79" s="1">
        <v>2042</v>
      </c>
      <c r="BI79" s="1">
        <v>2043</v>
      </c>
      <c r="BJ79" s="1">
        <v>2044</v>
      </c>
      <c r="BK79" s="1">
        <v>2045</v>
      </c>
      <c r="BL79" s="1">
        <v>2046</v>
      </c>
      <c r="BM79" s="1">
        <v>2047</v>
      </c>
      <c r="BN79" s="1">
        <v>2048</v>
      </c>
      <c r="BO79" s="1">
        <v>2049</v>
      </c>
      <c r="BP79" s="1">
        <v>2050</v>
      </c>
      <c r="BQ79" s="1">
        <v>2051</v>
      </c>
      <c r="BR79" s="1">
        <v>2052</v>
      </c>
      <c r="BS79" s="1">
        <v>2053</v>
      </c>
      <c r="BT79" s="1">
        <v>2054</v>
      </c>
      <c r="BU79" s="1">
        <v>2055</v>
      </c>
      <c r="BV79" s="1">
        <v>2056</v>
      </c>
      <c r="BW79" s="1">
        <v>2057</v>
      </c>
      <c r="BX79" s="1">
        <v>2058</v>
      </c>
      <c r="BY79" s="1">
        <v>2059</v>
      </c>
      <c r="BZ79" s="1">
        <v>2060</v>
      </c>
      <c r="CA79" s="1">
        <v>2061</v>
      </c>
      <c r="CB79" s="1">
        <v>2062</v>
      </c>
      <c r="CC79" s="1">
        <v>2063</v>
      </c>
      <c r="CD79" s="1">
        <v>2064</v>
      </c>
      <c r="CE79" s="1">
        <v>2065</v>
      </c>
      <c r="CF79" s="1">
        <v>2066</v>
      </c>
      <c r="CG79" s="1">
        <v>2067</v>
      </c>
      <c r="CH79" s="1">
        <v>2068</v>
      </c>
      <c r="CI79" s="1">
        <v>2069</v>
      </c>
      <c r="CJ79" s="1">
        <v>2070</v>
      </c>
      <c r="CK79" s="1">
        <v>2071</v>
      </c>
      <c r="CL79" s="1">
        <v>2072</v>
      </c>
      <c r="CM79" s="1">
        <v>2073</v>
      </c>
      <c r="CN79" s="1">
        <v>2074</v>
      </c>
      <c r="CO79" s="1">
        <v>2075</v>
      </c>
      <c r="CP79" s="1">
        <v>2076</v>
      </c>
      <c r="CQ79" s="1">
        <v>2077</v>
      </c>
      <c r="CR79" s="1">
        <v>2078</v>
      </c>
      <c r="CS79" s="1">
        <v>2079</v>
      </c>
      <c r="CT79" s="1">
        <v>2080</v>
      </c>
      <c r="CU79" s="1">
        <v>2081</v>
      </c>
      <c r="CV79" s="1">
        <v>2082</v>
      </c>
      <c r="CW79" s="1">
        <v>2083</v>
      </c>
      <c r="CX79" s="1">
        <v>2084</v>
      </c>
      <c r="CY79" s="1">
        <v>2085</v>
      </c>
      <c r="CZ79" s="1">
        <v>2086</v>
      </c>
      <c r="DA79" s="1">
        <v>2087</v>
      </c>
      <c r="DB79" s="1">
        <v>2088</v>
      </c>
      <c r="DC79" s="1">
        <v>2089</v>
      </c>
      <c r="DD79" s="1">
        <v>2090</v>
      </c>
      <c r="DE79" s="1">
        <v>2091</v>
      </c>
      <c r="DF79" s="1">
        <v>2092</v>
      </c>
      <c r="DG79" s="1">
        <v>2093</v>
      </c>
      <c r="DH79" s="1">
        <v>2094</v>
      </c>
      <c r="DI79" s="1">
        <v>2095</v>
      </c>
      <c r="DJ79" s="1">
        <v>2096</v>
      </c>
      <c r="DK79" s="1">
        <v>2097</v>
      </c>
      <c r="DL79" s="1">
        <v>2098</v>
      </c>
      <c r="DM79" s="1">
        <v>2099</v>
      </c>
      <c r="DN79" s="1">
        <v>2100</v>
      </c>
    </row>
    <row r="80" spans="7:118" ht="15.5" x14ac:dyDescent="0.75">
      <c r="G80" s="3" t="s">
        <v>936</v>
      </c>
      <c r="H80" s="15"/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  <c r="W80" s="15"/>
      <c r="X80" s="15"/>
      <c r="Y80" s="15"/>
      <c r="Z80" s="15"/>
      <c r="AA80" s="15"/>
      <c r="AB80" s="15"/>
      <c r="AC80" s="15"/>
      <c r="AD80" s="15"/>
      <c r="AE80" s="15"/>
      <c r="AF80" s="15"/>
      <c r="AG80" s="15">
        <v>5.552119213992718</v>
      </c>
      <c r="AH80" s="15">
        <v>5.4057724896217287</v>
      </c>
      <c r="AI80" s="15">
        <v>5.2594257652507386</v>
      </c>
      <c r="AJ80" s="15">
        <v>5.1130790408797493</v>
      </c>
      <c r="AK80" s="15">
        <v>4.9667323165087591</v>
      </c>
      <c r="AL80" s="15">
        <v>4.8203855921377698</v>
      </c>
      <c r="AM80" s="15">
        <v>4.5904243439294206</v>
      </c>
      <c r="AN80" s="15">
        <v>4.3604630957210704</v>
      </c>
      <c r="AO80" s="15">
        <v>4.1305018475127211</v>
      </c>
      <c r="AP80" s="15">
        <v>3.9005405993043709</v>
      </c>
      <c r="AQ80" s="15">
        <v>3.6705793510960221</v>
      </c>
      <c r="AR80" s="15">
        <v>3.4406181028876719</v>
      </c>
      <c r="AS80" s="15">
        <v>3.2106568546793222</v>
      </c>
      <c r="AT80" s="15">
        <v>2.9806956064709729</v>
      </c>
      <c r="AU80" s="15">
        <v>2.7507343582626231</v>
      </c>
      <c r="AV80" s="15">
        <v>2.520773110054273</v>
      </c>
      <c r="AW80" s="15">
        <v>2.3406251717695379</v>
      </c>
      <c r="AX80" s="15">
        <v>2.1604772334848041</v>
      </c>
      <c r="AY80" s="15">
        <v>1.9803292952000691</v>
      </c>
      <c r="AZ80" s="15">
        <v>1.800181356915334</v>
      </c>
      <c r="BA80" s="15">
        <v>1.6200334186305989</v>
      </c>
      <c r="BB80" s="15">
        <v>1.4398854803458641</v>
      </c>
      <c r="BC80" s="15">
        <v>1.259737542061129</v>
      </c>
      <c r="BD80" s="15">
        <v>1.0795896037763939</v>
      </c>
      <c r="BE80" s="15">
        <v>0.89944166549165905</v>
      </c>
      <c r="BF80" s="15">
        <v>0.71929372720692397</v>
      </c>
      <c r="BG80" s="15">
        <v>0.63958433702337736</v>
      </c>
      <c r="BH80" s="15">
        <v>0.55987494683983074</v>
      </c>
      <c r="BI80" s="15">
        <v>0.48016555665628419</v>
      </c>
      <c r="BJ80" s="15">
        <v>0.40045616647273757</v>
      </c>
      <c r="BK80" s="15">
        <v>0.32074677628919113</v>
      </c>
      <c r="BL80" s="15">
        <v>0.24103738610564451</v>
      </c>
      <c r="BM80" s="15">
        <v>0.16132799592209801</v>
      </c>
      <c r="BN80" s="15">
        <v>8.1618605738551397E-2</v>
      </c>
      <c r="BO80" s="15">
        <v>1.909215555004784E-3</v>
      </c>
      <c r="BP80" s="15">
        <v>-7.7800174628541718E-2</v>
      </c>
      <c r="BQ80" s="15">
        <v>-0.12746387878712689</v>
      </c>
      <c r="BR80" s="15">
        <v>-0.1771275829457121</v>
      </c>
      <c r="BS80" s="15">
        <v>-0.22679128710429741</v>
      </c>
      <c r="BT80" s="15">
        <v>-0.27645499126288259</v>
      </c>
      <c r="BU80" s="15">
        <v>-0.32611869542146782</v>
      </c>
      <c r="BV80" s="15">
        <v>-0.37578239958005299</v>
      </c>
      <c r="BW80" s="15">
        <v>-0.42544610373863823</v>
      </c>
      <c r="BX80" s="15">
        <v>-0.47510980789722351</v>
      </c>
      <c r="BY80" s="15">
        <v>-0.52477351205580869</v>
      </c>
      <c r="BZ80" s="15">
        <v>-0.57443721621439392</v>
      </c>
      <c r="CA80" s="15">
        <v>-0.60180679227323475</v>
      </c>
      <c r="CB80" s="15">
        <v>-0.62917636833207558</v>
      </c>
      <c r="CC80" s="15">
        <v>-0.6565459443909164</v>
      </c>
      <c r="CD80" s="15">
        <v>-0.68391552044975723</v>
      </c>
      <c r="CE80" s="15">
        <v>-0.71128509650859806</v>
      </c>
      <c r="CF80" s="15">
        <v>-0.73865467256743889</v>
      </c>
      <c r="CG80" s="15">
        <v>-0.76602424862627971</v>
      </c>
      <c r="CH80" s="15">
        <v>-0.79339382468512054</v>
      </c>
      <c r="CI80" s="15">
        <v>-0.82076340074396137</v>
      </c>
      <c r="CJ80" s="15">
        <v>-0.8481329768028022</v>
      </c>
      <c r="CK80" s="15">
        <v>-0.8620468322261412</v>
      </c>
      <c r="CL80" s="15">
        <v>-0.8759606876494801</v>
      </c>
      <c r="CM80" s="15">
        <v>-0.8898745430728191</v>
      </c>
      <c r="CN80" s="15">
        <v>-0.90378839849615811</v>
      </c>
      <c r="CO80" s="15">
        <v>-0.917702253919497</v>
      </c>
      <c r="CP80" s="15">
        <v>-0.93161610934283601</v>
      </c>
      <c r="CQ80" s="15">
        <v>-0.94552996476617501</v>
      </c>
      <c r="CR80" s="15">
        <v>-0.95944382018951402</v>
      </c>
      <c r="CS80" s="15">
        <v>-0.97335767561285291</v>
      </c>
      <c r="CT80" s="15">
        <v>-0.98727153103619192</v>
      </c>
      <c r="CU80" s="15">
        <v>-0.97420103099356747</v>
      </c>
      <c r="CV80" s="15">
        <v>-0.96113053095094314</v>
      </c>
      <c r="CW80" s="15">
        <v>-0.9480600309083187</v>
      </c>
      <c r="CX80" s="15">
        <v>-0.93498953086569425</v>
      </c>
      <c r="CY80" s="15">
        <v>-0.92191903082306981</v>
      </c>
      <c r="CZ80" s="15">
        <v>-0.90884853078044547</v>
      </c>
      <c r="DA80" s="15">
        <v>-0.89577803073782103</v>
      </c>
      <c r="DB80" s="15">
        <v>-0.88270753069519658</v>
      </c>
      <c r="DC80" s="15">
        <v>-0.86963703065257225</v>
      </c>
      <c r="DD80" s="15">
        <v>-0.85656653060994781</v>
      </c>
      <c r="DE80" s="15">
        <v>-0.87248887724403346</v>
      </c>
      <c r="DF80" s="15">
        <v>-0.88841122387811911</v>
      </c>
      <c r="DG80" s="15">
        <v>-0.90433357051220475</v>
      </c>
      <c r="DH80" s="15">
        <v>-0.9202559171462904</v>
      </c>
      <c r="DI80" s="15">
        <v>-0.93617826378037594</v>
      </c>
      <c r="DJ80" s="15">
        <v>-0.95210061041446159</v>
      </c>
      <c r="DK80" s="15">
        <v>-0.96802295704854724</v>
      </c>
      <c r="DL80" s="15">
        <v>-0.98394530368263289</v>
      </c>
      <c r="DM80" s="15">
        <v>-0.99986765031671854</v>
      </c>
      <c r="DN80" s="15">
        <v>0</v>
      </c>
    </row>
    <row r="81" spans="2:118" ht="15.5" x14ac:dyDescent="0.75">
      <c r="G81" s="3" t="s">
        <v>937</v>
      </c>
      <c r="H81" s="15"/>
      <c r="I81" s="15"/>
      <c r="J81" s="15"/>
      <c r="K81" s="15"/>
      <c r="L81" s="15"/>
      <c r="M81" s="15"/>
      <c r="N81" s="15"/>
      <c r="O81" s="15"/>
      <c r="P81" s="15"/>
      <c r="Q81" s="15"/>
      <c r="R81" s="15"/>
      <c r="S81" s="15"/>
      <c r="T81" s="15"/>
      <c r="U81" s="15"/>
      <c r="V81" s="15"/>
      <c r="W81" s="15"/>
      <c r="X81" s="15"/>
      <c r="Y81" s="15"/>
      <c r="Z81" s="15"/>
      <c r="AA81" s="15"/>
      <c r="AB81" s="15"/>
      <c r="AC81" s="15"/>
      <c r="AD81" s="15"/>
      <c r="AE81" s="15"/>
      <c r="AF81" s="15"/>
      <c r="AG81" s="15">
        <v>5.6803567300100433</v>
      </c>
      <c r="AH81" s="15">
        <v>5.622112404633957</v>
      </c>
      <c r="AI81" s="15">
        <v>5.5638680792578707</v>
      </c>
      <c r="AJ81" s="15">
        <v>5.5056237538817854</v>
      </c>
      <c r="AK81" s="15">
        <v>5.4473794285056991</v>
      </c>
      <c r="AL81" s="15">
        <v>5.3891351031296129</v>
      </c>
      <c r="AM81" s="15">
        <v>5.20989197815965</v>
      </c>
      <c r="AN81" s="15">
        <v>5.0306488531896871</v>
      </c>
      <c r="AO81" s="15">
        <v>4.8514057282197243</v>
      </c>
      <c r="AP81" s="15">
        <v>4.6721626032497614</v>
      </c>
      <c r="AQ81" s="15">
        <v>4.4929194782797994</v>
      </c>
      <c r="AR81" s="15">
        <v>4.3136763533098357</v>
      </c>
      <c r="AS81" s="15">
        <v>4.1344332283398728</v>
      </c>
      <c r="AT81" s="15">
        <v>3.9551901033699099</v>
      </c>
      <c r="AU81" s="15">
        <v>3.775946978399948</v>
      </c>
      <c r="AV81" s="15">
        <v>3.5967038534299851</v>
      </c>
      <c r="AW81" s="15">
        <v>3.441611724736529</v>
      </c>
      <c r="AX81" s="15">
        <v>3.2865195960430729</v>
      </c>
      <c r="AY81" s="15">
        <v>3.1314274673496172</v>
      </c>
      <c r="AZ81" s="15">
        <v>2.9763353386561611</v>
      </c>
      <c r="BA81" s="15">
        <v>2.8212432099627049</v>
      </c>
      <c r="BB81" s="15">
        <v>2.6661510812692488</v>
      </c>
      <c r="BC81" s="15">
        <v>2.5110589525757931</v>
      </c>
      <c r="BD81" s="15">
        <v>2.355966823882337</v>
      </c>
      <c r="BE81" s="15">
        <v>2.2008746951888809</v>
      </c>
      <c r="BF81" s="15">
        <v>2.0457825664954248</v>
      </c>
      <c r="BG81" s="15">
        <v>1.942814999635021</v>
      </c>
      <c r="BH81" s="15">
        <v>1.8398474327746179</v>
      </c>
      <c r="BI81" s="15">
        <v>1.7368798659142139</v>
      </c>
      <c r="BJ81" s="15">
        <v>1.63391229905381</v>
      </c>
      <c r="BK81" s="15">
        <v>1.530944732193406</v>
      </c>
      <c r="BL81" s="15">
        <v>1.427977165333002</v>
      </c>
      <c r="BM81" s="15">
        <v>1.3250095984725989</v>
      </c>
      <c r="BN81" s="15">
        <v>1.2220420316121949</v>
      </c>
      <c r="BO81" s="15">
        <v>1.119074464751791</v>
      </c>
      <c r="BP81" s="15">
        <v>1.016106897891387</v>
      </c>
      <c r="BQ81" s="15">
        <v>0.94134128080645896</v>
      </c>
      <c r="BR81" s="15">
        <v>0.86657566372153072</v>
      </c>
      <c r="BS81" s="15">
        <v>0.79181004663660248</v>
      </c>
      <c r="BT81" s="15">
        <v>0.71704442955167425</v>
      </c>
      <c r="BU81" s="15">
        <v>0.64227881246674601</v>
      </c>
      <c r="BV81" s="15">
        <v>0.56751319538181766</v>
      </c>
      <c r="BW81" s="15">
        <v>0.49274757829688942</v>
      </c>
      <c r="BX81" s="15">
        <v>0.41798196121196118</v>
      </c>
      <c r="BY81" s="15">
        <v>0.34321634412703289</v>
      </c>
      <c r="BZ81" s="15">
        <v>0.26845072704210471</v>
      </c>
      <c r="CA81" s="15">
        <v>0.22819499271954061</v>
      </c>
      <c r="CB81" s="15">
        <v>0.18793925839697639</v>
      </c>
      <c r="CC81" s="15">
        <v>0.14768352407441229</v>
      </c>
      <c r="CD81" s="15">
        <v>0.10742778975184809</v>
      </c>
      <c r="CE81" s="15">
        <v>6.7172055429284006E-2</v>
      </c>
      <c r="CF81" s="15">
        <v>2.6916321106719852E-2</v>
      </c>
      <c r="CG81" s="15">
        <v>-1.3339413215844311E-2</v>
      </c>
      <c r="CH81" s="15">
        <v>-5.3595147538408439E-2</v>
      </c>
      <c r="CI81" s="15">
        <v>-9.3850881860972568E-2</v>
      </c>
      <c r="CJ81" s="15">
        <v>-0.1341066161835367</v>
      </c>
      <c r="CK81" s="15">
        <v>-0.1535293554526421</v>
      </c>
      <c r="CL81" s="15">
        <v>-0.1729520947217475</v>
      </c>
      <c r="CM81" s="15">
        <v>-0.19237483399085289</v>
      </c>
      <c r="CN81" s="15">
        <v>-0.21179757325995829</v>
      </c>
      <c r="CO81" s="15">
        <v>-0.23122031252906369</v>
      </c>
      <c r="CP81" s="15">
        <v>-0.25064305179816909</v>
      </c>
      <c r="CQ81" s="15">
        <v>-0.27006579106727457</v>
      </c>
      <c r="CR81" s="15">
        <v>-0.28948853033638</v>
      </c>
      <c r="CS81" s="15">
        <v>-0.30891126960548537</v>
      </c>
      <c r="CT81" s="15">
        <v>-0.3283340088745908</v>
      </c>
      <c r="CU81" s="15">
        <v>-0.34026162309518782</v>
      </c>
      <c r="CV81" s="15">
        <v>-0.35218923731578478</v>
      </c>
      <c r="CW81" s="15">
        <v>-0.36411685153638179</v>
      </c>
      <c r="CX81" s="15">
        <v>-0.37604446575697892</v>
      </c>
      <c r="CY81" s="15">
        <v>-0.38797207997757588</v>
      </c>
      <c r="CZ81" s="15">
        <v>-0.39989969419817301</v>
      </c>
      <c r="DA81" s="15">
        <v>-0.41182730841877002</v>
      </c>
      <c r="DB81" s="15">
        <v>-0.42375492263936698</v>
      </c>
      <c r="DC81" s="15">
        <v>-0.435682536859964</v>
      </c>
      <c r="DD81" s="15">
        <v>-0.44761015108056101</v>
      </c>
      <c r="DE81" s="15">
        <v>-0.4564776863356601</v>
      </c>
      <c r="DF81" s="15">
        <v>-0.46534522159075919</v>
      </c>
      <c r="DG81" s="15">
        <v>-0.47421275684585817</v>
      </c>
      <c r="DH81" s="15">
        <v>-0.48308029210095732</v>
      </c>
      <c r="DI81" s="15">
        <v>-0.49194782735605641</v>
      </c>
      <c r="DJ81" s="15">
        <v>-0.50081536261115545</v>
      </c>
      <c r="DK81" s="15">
        <v>-0.50968289786625454</v>
      </c>
      <c r="DL81" s="15">
        <v>-0.51855043312135363</v>
      </c>
      <c r="DM81" s="15">
        <v>-0.52741796837645272</v>
      </c>
      <c r="DN81" s="15">
        <v>0</v>
      </c>
    </row>
    <row r="82" spans="2:118" ht="15.5" x14ac:dyDescent="0.75">
      <c r="G82" s="3" t="s">
        <v>938</v>
      </c>
      <c r="H82" s="15">
        <v>5.2061792251810628</v>
      </c>
      <c r="I82" s="15">
        <v>5.2086054016954062</v>
      </c>
      <c r="J82" s="15">
        <v>5.0011734188954673</v>
      </c>
      <c r="K82" s="15">
        <v>4.9680122064924657</v>
      </c>
      <c r="L82" s="15">
        <v>4.9186667217039668</v>
      </c>
      <c r="M82" s="15">
        <v>4.9224915738492738</v>
      </c>
      <c r="N82" s="15">
        <v>4.9613189119403467</v>
      </c>
      <c r="O82" s="15">
        <v>5.2094599708082834</v>
      </c>
      <c r="P82" s="15">
        <v>4.7845071096247569</v>
      </c>
      <c r="Q82" s="15">
        <v>4.7556551553065205</v>
      </c>
      <c r="R82" s="15">
        <v>4.9153176005092494</v>
      </c>
      <c r="S82" s="15">
        <v>4.8452619900534719</v>
      </c>
      <c r="T82" s="15">
        <v>4.9827567432220894</v>
      </c>
      <c r="U82" s="15">
        <v>5.1509506034297825</v>
      </c>
      <c r="V82" s="15">
        <v>5.2621569252926568</v>
      </c>
      <c r="W82" s="15">
        <v>5.2816058153775209</v>
      </c>
      <c r="X82" s="15">
        <v>5.3920552976670413</v>
      </c>
      <c r="Y82" s="15">
        <v>5.3620421695811178</v>
      </c>
      <c r="Z82" s="15">
        <v>5.4355884223278057</v>
      </c>
      <c r="AA82" s="15">
        <v>5.4121354333765073</v>
      </c>
      <c r="AB82" s="15">
        <v>5.5175346802643892</v>
      </c>
      <c r="AC82" s="15">
        <v>5.5905116808689863</v>
      </c>
      <c r="AD82" s="15">
        <v>5.6624946960986291</v>
      </c>
      <c r="AE82" s="15">
        <v>5.644032714795765</v>
      </c>
      <c r="AF82" s="15">
        <v>5.6845265110407368</v>
      </c>
      <c r="AG82" s="15">
        <v>4.9920768148421972</v>
      </c>
      <c r="AH82" s="15">
        <v>4.8083705741237743</v>
      </c>
      <c r="AI82" s="15">
        <v>4.6246643334053523</v>
      </c>
      <c r="AJ82" s="15">
        <v>4.4409580926869294</v>
      </c>
      <c r="AK82" s="15">
        <v>4.2572518519685074</v>
      </c>
      <c r="AL82" s="15">
        <v>4.0735456112500854</v>
      </c>
      <c r="AM82" s="15">
        <v>3.825582291759841</v>
      </c>
      <c r="AN82" s="15">
        <v>3.5776189722695979</v>
      </c>
      <c r="AO82" s="15">
        <v>3.3296556527793562</v>
      </c>
      <c r="AP82" s="15">
        <v>3.0816923332891131</v>
      </c>
      <c r="AQ82" s="15">
        <v>2.83372901379887</v>
      </c>
      <c r="AR82" s="15">
        <v>2.585765694308626</v>
      </c>
      <c r="AS82" s="15">
        <v>2.3378023748183829</v>
      </c>
      <c r="AT82" s="15">
        <v>2.0898390553281412</v>
      </c>
      <c r="AU82" s="15">
        <v>1.8418757358378981</v>
      </c>
      <c r="AV82" s="15">
        <v>1.593912416347655</v>
      </c>
      <c r="AW82" s="15">
        <v>1.4057156979159839</v>
      </c>
      <c r="AX82" s="15">
        <v>1.217518979484314</v>
      </c>
      <c r="AY82" s="15">
        <v>1.0293222610526429</v>
      </c>
      <c r="AZ82" s="15">
        <v>0.84112554262097228</v>
      </c>
      <c r="BA82" s="15">
        <v>0.65292882418930165</v>
      </c>
      <c r="BB82" s="15">
        <v>0.46473210575763102</v>
      </c>
      <c r="BC82" s="15">
        <v>0.27653538732596039</v>
      </c>
      <c r="BD82" s="15">
        <v>8.8338668894289762E-2</v>
      </c>
      <c r="BE82" s="15">
        <v>-9.9858049537380866E-2</v>
      </c>
      <c r="BF82" s="15">
        <v>-0.2880547679690515</v>
      </c>
      <c r="BG82" s="15">
        <v>-0.32187674664759569</v>
      </c>
      <c r="BH82" s="15">
        <v>-0.35569872532614</v>
      </c>
      <c r="BI82" s="15">
        <v>-0.38952070400468419</v>
      </c>
      <c r="BJ82" s="15">
        <v>-0.4233426826832285</v>
      </c>
      <c r="BK82" s="15">
        <v>-0.45716466136177281</v>
      </c>
      <c r="BL82" s="15">
        <v>-0.490986640040317</v>
      </c>
      <c r="BM82" s="15">
        <v>-0.52480861871886131</v>
      </c>
      <c r="BN82" s="15">
        <v>-0.5586305973974055</v>
      </c>
      <c r="BO82" s="15">
        <v>-0.59245257607594981</v>
      </c>
      <c r="BP82" s="15">
        <v>-0.62627455475449412</v>
      </c>
      <c r="BQ82" s="15">
        <v>-0.6497432811840822</v>
      </c>
      <c r="BR82" s="15">
        <v>-0.67321200761367017</v>
      </c>
      <c r="BS82" s="15">
        <v>-0.69668073404325825</v>
      </c>
      <c r="BT82" s="15">
        <v>-0.72014946047284623</v>
      </c>
      <c r="BU82" s="15">
        <v>-0.74361818690243431</v>
      </c>
      <c r="BV82" s="15">
        <v>-0.76708691333202239</v>
      </c>
      <c r="BW82" s="15">
        <v>-0.79055563976161036</v>
      </c>
      <c r="BX82" s="15">
        <v>-0.81402436619119845</v>
      </c>
      <c r="BY82" s="15">
        <v>-0.83749309262078642</v>
      </c>
      <c r="BZ82" s="15">
        <v>-0.8609618190503745</v>
      </c>
      <c r="CA82" s="15">
        <v>-0.90128960720749263</v>
      </c>
      <c r="CB82" s="15">
        <v>-0.94161739536461075</v>
      </c>
      <c r="CC82" s="15">
        <v>-0.98194518352172877</v>
      </c>
      <c r="CD82" s="15">
        <v>-1.022272971678847</v>
      </c>
      <c r="CE82" s="15">
        <v>-1.062600759835965</v>
      </c>
      <c r="CF82" s="15">
        <v>-1.102928547993083</v>
      </c>
      <c r="CG82" s="15">
        <v>-1.1432563361502011</v>
      </c>
      <c r="CH82" s="15">
        <v>-1.1835841243073191</v>
      </c>
      <c r="CI82" s="15">
        <v>-1.223911912464438</v>
      </c>
      <c r="CJ82" s="15">
        <v>-1.264239700621556</v>
      </c>
      <c r="CK82" s="15">
        <v>-1.2750903354209571</v>
      </c>
      <c r="CL82" s="15">
        <v>-1.2859409702203579</v>
      </c>
      <c r="CM82" s="15">
        <v>-1.296791605019759</v>
      </c>
      <c r="CN82" s="15">
        <v>-1.3076422398191601</v>
      </c>
      <c r="CO82" s="15">
        <v>-1.3184928746185609</v>
      </c>
      <c r="CP82" s="15">
        <v>-1.329343509417962</v>
      </c>
      <c r="CQ82" s="15">
        <v>-1.340194144217363</v>
      </c>
      <c r="CR82" s="15">
        <v>-1.3510447790167639</v>
      </c>
      <c r="CS82" s="15">
        <v>-1.361895413816165</v>
      </c>
      <c r="CT82" s="15">
        <v>-1.372746048615566</v>
      </c>
      <c r="CU82" s="15">
        <v>-1.384666685245481</v>
      </c>
      <c r="CV82" s="15">
        <v>-1.396587321875395</v>
      </c>
      <c r="CW82" s="15">
        <v>-1.40850795850531</v>
      </c>
      <c r="CX82" s="15">
        <v>-1.420428595135224</v>
      </c>
      <c r="CY82" s="15">
        <v>-1.432349231765139</v>
      </c>
      <c r="CZ82" s="15">
        <v>-1.4442698683950539</v>
      </c>
      <c r="DA82" s="15">
        <v>-1.4561905050249679</v>
      </c>
      <c r="DB82" s="15">
        <v>-1.4681111416548831</v>
      </c>
      <c r="DC82" s="15">
        <v>-1.4800317782847969</v>
      </c>
      <c r="DD82" s="15">
        <v>-1.4919524149147121</v>
      </c>
      <c r="DE82" s="15">
        <v>-1.5299947197982979</v>
      </c>
      <c r="DF82" s="15">
        <v>-1.568037024681884</v>
      </c>
      <c r="DG82" s="15">
        <v>-1.6060793295654689</v>
      </c>
      <c r="DH82" s="15">
        <v>-1.644121634449055</v>
      </c>
      <c r="DI82" s="15">
        <v>-1.6821639393326411</v>
      </c>
      <c r="DJ82" s="15">
        <v>-1.720206244216226</v>
      </c>
      <c r="DK82" s="15">
        <v>-1.7582485490998121</v>
      </c>
      <c r="DL82" s="15">
        <v>-1.7962908539833979</v>
      </c>
      <c r="DM82" s="15">
        <v>-1.8343331588669829</v>
      </c>
      <c r="DN82" s="15">
        <v>0</v>
      </c>
    </row>
    <row r="83" spans="2:118" ht="15.5" x14ac:dyDescent="0.75">
      <c r="G83" s="3" t="s">
        <v>939</v>
      </c>
      <c r="H83" s="15">
        <v>0</v>
      </c>
      <c r="I83" s="15">
        <v>0</v>
      </c>
      <c r="J83" s="15">
        <v>0</v>
      </c>
      <c r="K83" s="15">
        <v>0</v>
      </c>
      <c r="L83" s="15">
        <v>0</v>
      </c>
      <c r="M83" s="15">
        <v>0</v>
      </c>
      <c r="N83" s="15">
        <v>0</v>
      </c>
      <c r="O83" s="15">
        <v>0</v>
      </c>
      <c r="P83" s="15">
        <v>0</v>
      </c>
      <c r="Q83" s="15">
        <v>0</v>
      </c>
      <c r="R83" s="15">
        <v>0</v>
      </c>
      <c r="S83" s="15">
        <v>0</v>
      </c>
      <c r="T83" s="15">
        <v>0</v>
      </c>
      <c r="U83" s="15">
        <v>0</v>
      </c>
      <c r="V83" s="15">
        <v>0</v>
      </c>
      <c r="W83" s="15">
        <v>0</v>
      </c>
      <c r="X83" s="15">
        <v>0</v>
      </c>
      <c r="Y83" s="15">
        <v>0</v>
      </c>
      <c r="Z83" s="15">
        <v>0</v>
      </c>
      <c r="AA83" s="15">
        <v>0</v>
      </c>
      <c r="AB83" s="15">
        <v>0</v>
      </c>
      <c r="AC83" s="15">
        <v>0</v>
      </c>
      <c r="AD83" s="15">
        <v>0</v>
      </c>
      <c r="AE83" s="15">
        <v>0</v>
      </c>
      <c r="AF83" s="15">
        <v>0</v>
      </c>
      <c r="AG83" s="15">
        <v>1.273940507945148</v>
      </c>
      <c r="AH83" s="15">
        <v>1.4067114215494361</v>
      </c>
      <c r="AI83" s="15">
        <v>1.539482335153723</v>
      </c>
      <c r="AJ83" s="15">
        <v>1.67225324875801</v>
      </c>
      <c r="AK83" s="15">
        <v>1.8050241623622969</v>
      </c>
      <c r="AL83" s="15">
        <v>1.937795075966585</v>
      </c>
      <c r="AM83" s="15">
        <v>1.876414603527353</v>
      </c>
      <c r="AN83" s="15">
        <v>1.81503413108812</v>
      </c>
      <c r="AO83" s="15">
        <v>1.753653658648886</v>
      </c>
      <c r="AP83" s="15">
        <v>1.6922731862096541</v>
      </c>
      <c r="AQ83" s="15">
        <v>1.630892713770421</v>
      </c>
      <c r="AR83" s="15">
        <v>1.5695122413311879</v>
      </c>
      <c r="AS83" s="15">
        <v>1.5081317688919551</v>
      </c>
      <c r="AT83" s="15">
        <v>1.446751296452722</v>
      </c>
      <c r="AU83" s="15">
        <v>1.385370824013489</v>
      </c>
      <c r="AV83" s="15">
        <v>1.3239903515742559</v>
      </c>
      <c r="AW83" s="15">
        <v>1.371135788036304</v>
      </c>
      <c r="AX83" s="15">
        <v>1.418281224498352</v>
      </c>
      <c r="AY83" s="15">
        <v>1.4654266609604001</v>
      </c>
      <c r="AZ83" s="15">
        <v>1.512572097422449</v>
      </c>
      <c r="BA83" s="15">
        <v>1.5597175338844971</v>
      </c>
      <c r="BB83" s="15">
        <v>1.6068629703465449</v>
      </c>
      <c r="BC83" s="15">
        <v>1.654008406808593</v>
      </c>
      <c r="BD83" s="15">
        <v>1.701153843270641</v>
      </c>
      <c r="BE83" s="15">
        <v>1.7482992797326899</v>
      </c>
      <c r="BF83" s="15">
        <v>1.795444716194738</v>
      </c>
      <c r="BG83" s="15">
        <v>1.7436100295535599</v>
      </c>
      <c r="BH83" s="15">
        <v>1.6917753429123821</v>
      </c>
      <c r="BI83" s="15">
        <v>1.639940656271204</v>
      </c>
      <c r="BJ83" s="15">
        <v>1.588105969630027</v>
      </c>
      <c r="BK83" s="15">
        <v>1.536271282988849</v>
      </c>
      <c r="BL83" s="15">
        <v>1.4844365963476709</v>
      </c>
      <c r="BM83" s="15">
        <v>1.432601909706493</v>
      </c>
      <c r="BN83" s="15">
        <v>1.3807672230653161</v>
      </c>
      <c r="BO83" s="15">
        <v>1.328932536424138</v>
      </c>
      <c r="BP83" s="15">
        <v>1.2770978497829599</v>
      </c>
      <c r="BQ83" s="15">
        <v>1.264905087714125</v>
      </c>
      <c r="BR83" s="15">
        <v>1.2527123256452899</v>
      </c>
      <c r="BS83" s="15">
        <v>1.2405195635764541</v>
      </c>
      <c r="BT83" s="15">
        <v>1.228326801507619</v>
      </c>
      <c r="BU83" s="15">
        <v>1.2161340394387841</v>
      </c>
      <c r="BV83" s="15">
        <v>1.203941277369948</v>
      </c>
      <c r="BW83" s="15">
        <v>1.1917485153011129</v>
      </c>
      <c r="BX83" s="15">
        <v>1.179555753232278</v>
      </c>
      <c r="BY83" s="15">
        <v>1.167362991163442</v>
      </c>
      <c r="BZ83" s="15">
        <v>1.1551702290946071</v>
      </c>
      <c r="CA83" s="15">
        <v>1.176005125712011</v>
      </c>
      <c r="CB83" s="15">
        <v>1.1968400223294151</v>
      </c>
      <c r="CC83" s="15">
        <v>1.217674918946819</v>
      </c>
      <c r="CD83" s="15">
        <v>1.238509815564224</v>
      </c>
      <c r="CE83" s="15">
        <v>1.2593447121816279</v>
      </c>
      <c r="CF83" s="15">
        <v>1.280179608799032</v>
      </c>
      <c r="CG83" s="15">
        <v>1.3010145054164359</v>
      </c>
      <c r="CH83" s="15">
        <v>1.32184940203384</v>
      </c>
      <c r="CI83" s="15">
        <v>1.3426842986512439</v>
      </c>
      <c r="CJ83" s="15">
        <v>1.363519195268649</v>
      </c>
      <c r="CK83" s="15">
        <v>1.3667728734787741</v>
      </c>
      <c r="CL83" s="15">
        <v>1.370026551688899</v>
      </c>
      <c r="CM83" s="15">
        <v>1.3732802298990241</v>
      </c>
      <c r="CN83" s="15">
        <v>1.376533908109149</v>
      </c>
      <c r="CO83" s="15">
        <v>1.3797875863192739</v>
      </c>
      <c r="CP83" s="15">
        <v>1.383041264529399</v>
      </c>
      <c r="CQ83" s="15">
        <v>1.3862949427395239</v>
      </c>
      <c r="CR83" s="15">
        <v>1.389548620949649</v>
      </c>
      <c r="CS83" s="15">
        <v>1.392802299159775</v>
      </c>
      <c r="CT83" s="15">
        <v>1.3960559773698999</v>
      </c>
      <c r="CU83" s="15">
        <v>1.4035438142262071</v>
      </c>
      <c r="CV83" s="15">
        <v>1.4110316510825149</v>
      </c>
      <c r="CW83" s="15">
        <v>1.418519487938823</v>
      </c>
      <c r="CX83" s="15">
        <v>1.4260073247951299</v>
      </c>
      <c r="CY83" s="15">
        <v>1.433495161651438</v>
      </c>
      <c r="CZ83" s="15">
        <v>1.4409829985077449</v>
      </c>
      <c r="DA83" s="15">
        <v>1.448470835364053</v>
      </c>
      <c r="DB83" s="15">
        <v>1.455958672220361</v>
      </c>
      <c r="DC83" s="15">
        <v>1.463446509076668</v>
      </c>
      <c r="DD83" s="15">
        <v>1.470934345932976</v>
      </c>
      <c r="DE83" s="15">
        <v>1.532880362994326</v>
      </c>
      <c r="DF83" s="15">
        <v>1.594826380055677</v>
      </c>
      <c r="DG83" s="15">
        <v>1.6567723971170281</v>
      </c>
      <c r="DH83" s="15">
        <v>1.718718414178378</v>
      </c>
      <c r="DI83" s="15">
        <v>1.7806644312397291</v>
      </c>
      <c r="DJ83" s="15">
        <v>1.8426104483010799</v>
      </c>
      <c r="DK83" s="15">
        <v>1.9045564653624301</v>
      </c>
      <c r="DL83" s="15">
        <v>1.9665024824237809</v>
      </c>
      <c r="DM83" s="15">
        <v>2.028448499485132</v>
      </c>
      <c r="DN83" s="15">
        <v>0</v>
      </c>
    </row>
    <row r="84" spans="2:118" ht="15.5" x14ac:dyDescent="0.75">
      <c r="G84" s="3" t="s">
        <v>940</v>
      </c>
      <c r="H84" s="15">
        <v>5.2061792251810628</v>
      </c>
      <c r="I84" s="15">
        <v>5.2086054016954062</v>
      </c>
      <c r="J84" s="15">
        <v>5.0011734188954673</v>
      </c>
      <c r="K84" s="15">
        <v>4.9680122064924657</v>
      </c>
      <c r="L84" s="15">
        <v>4.9186667217039668</v>
      </c>
      <c r="M84" s="15">
        <v>4.9224915738492738</v>
      </c>
      <c r="N84" s="15">
        <v>4.9613189119403467</v>
      </c>
      <c r="O84" s="15">
        <v>5.2094599708082834</v>
      </c>
      <c r="P84" s="15">
        <v>4.7845071096247569</v>
      </c>
      <c r="Q84" s="15">
        <v>4.7556551553065205</v>
      </c>
      <c r="R84" s="15">
        <v>4.9153176005092494</v>
      </c>
      <c r="S84" s="15">
        <v>4.8452619900534719</v>
      </c>
      <c r="T84" s="15">
        <v>4.9827567432220894</v>
      </c>
      <c r="U84" s="15">
        <v>5.1509506034297825</v>
      </c>
      <c r="V84" s="15">
        <v>5.2621569252926568</v>
      </c>
      <c r="W84" s="15">
        <v>5.2816058153775209</v>
      </c>
      <c r="X84" s="15">
        <v>5.3920552976670413</v>
      </c>
      <c r="Y84" s="15">
        <v>5.3620421695811178</v>
      </c>
      <c r="Z84" s="15">
        <v>5.4355884223278057</v>
      </c>
      <c r="AA84" s="15">
        <v>5.4121354333765073</v>
      </c>
      <c r="AB84" s="15">
        <v>5.5175346802643892</v>
      </c>
      <c r="AC84" s="15">
        <v>5.5905116808689863</v>
      </c>
      <c r="AD84" s="15">
        <v>5.6624946960986291</v>
      </c>
      <c r="AE84" s="15">
        <v>5.644032714795765</v>
      </c>
      <c r="AF84" s="15">
        <v>5.6845265110407368</v>
      </c>
      <c r="AG84" s="15">
        <v>4.9920768148421972</v>
      </c>
      <c r="AH84" s="15">
        <v>4.891090374561303</v>
      </c>
      <c r="AI84" s="15">
        <v>4.7901039342804088</v>
      </c>
      <c r="AJ84" s="15">
        <v>4.6891174939995137</v>
      </c>
      <c r="AK84" s="15">
        <v>4.5881310537186204</v>
      </c>
      <c r="AL84" s="15">
        <v>4.4871446134377253</v>
      </c>
      <c r="AM84" s="15">
        <v>4.3037308408117854</v>
      </c>
      <c r="AN84" s="15">
        <v>4.1203170681858454</v>
      </c>
      <c r="AO84" s="15">
        <v>3.936903295559905</v>
      </c>
      <c r="AP84" s="15">
        <v>3.7534895229339642</v>
      </c>
      <c r="AQ84" s="15">
        <v>3.5700757503080238</v>
      </c>
      <c r="AR84" s="15">
        <v>3.386661977682083</v>
      </c>
      <c r="AS84" s="15">
        <v>3.203248205056143</v>
      </c>
      <c r="AT84" s="15">
        <v>3.0198344324302031</v>
      </c>
      <c r="AU84" s="15">
        <v>2.8364206598042618</v>
      </c>
      <c r="AV84" s="15">
        <v>2.6530068871783219</v>
      </c>
      <c r="AW84" s="15">
        <v>2.5209508212837091</v>
      </c>
      <c r="AX84" s="15">
        <v>2.388894755389094</v>
      </c>
      <c r="AY84" s="15">
        <v>2.2568386894944812</v>
      </c>
      <c r="AZ84" s="15">
        <v>2.124782623599867</v>
      </c>
      <c r="BA84" s="15">
        <v>1.9927265577052531</v>
      </c>
      <c r="BB84" s="15">
        <v>1.8606704918106389</v>
      </c>
      <c r="BC84" s="15">
        <v>1.728614425916025</v>
      </c>
      <c r="BD84" s="15">
        <v>1.596558360021411</v>
      </c>
      <c r="BE84" s="15">
        <v>1.4645022941267971</v>
      </c>
      <c r="BF84" s="15">
        <v>1.3324462282321829</v>
      </c>
      <c r="BG84" s="15">
        <v>1.192162527347</v>
      </c>
      <c r="BH84" s="15">
        <v>1.0518788264618171</v>
      </c>
      <c r="BI84" s="15">
        <v>0.91159512557663425</v>
      </c>
      <c r="BJ84" s="15">
        <v>0.77131142469145131</v>
      </c>
      <c r="BK84" s="15">
        <v>0.63102772380626837</v>
      </c>
      <c r="BL84" s="15">
        <v>0.49074402292108532</v>
      </c>
      <c r="BM84" s="15">
        <v>0.35046032203590238</v>
      </c>
      <c r="BN84" s="15">
        <v>0.21017662115071939</v>
      </c>
      <c r="BO84" s="15">
        <v>6.9892920265536507E-2</v>
      </c>
      <c r="BP84" s="15">
        <v>-7.0390780619646431E-2</v>
      </c>
      <c r="BQ84" s="15">
        <v>-0.1162651545689008</v>
      </c>
      <c r="BR84" s="15">
        <v>-0.16213952851815519</v>
      </c>
      <c r="BS84" s="15">
        <v>-0.20801390246740961</v>
      </c>
      <c r="BT84" s="15">
        <v>-0.253888276416664</v>
      </c>
      <c r="BU84" s="15">
        <v>-0.29976265036591832</v>
      </c>
      <c r="BV84" s="15">
        <v>-0.34563702431517268</v>
      </c>
      <c r="BW84" s="15">
        <v>-0.39151139826442721</v>
      </c>
      <c r="BX84" s="15">
        <v>-0.43738577221368152</v>
      </c>
      <c r="BY84" s="15">
        <v>-0.48326014616293589</v>
      </c>
      <c r="BZ84" s="15">
        <v>-0.5291345201121902</v>
      </c>
      <c r="CA84" s="15">
        <v>-0.5353233519480437</v>
      </c>
      <c r="CB84" s="15">
        <v>-0.54151218378389709</v>
      </c>
      <c r="CC84" s="15">
        <v>-0.5477010156197506</v>
      </c>
      <c r="CD84" s="15">
        <v>-0.5538898474556041</v>
      </c>
      <c r="CE84" s="15">
        <v>-0.5600786792914576</v>
      </c>
      <c r="CF84" s="15">
        <v>-0.566267511127311</v>
      </c>
      <c r="CG84" s="15">
        <v>-0.5724563429631645</v>
      </c>
      <c r="CH84" s="15">
        <v>-0.578645174799018</v>
      </c>
      <c r="CI84" s="15">
        <v>-0.5848340066348714</v>
      </c>
      <c r="CJ84" s="15">
        <v>-0.5910228384707249</v>
      </c>
      <c r="CK84" s="15">
        <v>-0.6098071073100193</v>
      </c>
      <c r="CL84" s="15">
        <v>-0.62859137614931382</v>
      </c>
      <c r="CM84" s="15">
        <v>-0.64737564498860822</v>
      </c>
      <c r="CN84" s="15">
        <v>-0.66615991382790263</v>
      </c>
      <c r="CO84" s="15">
        <v>-0.68494418266719714</v>
      </c>
      <c r="CP84" s="15">
        <v>-0.70372845150649155</v>
      </c>
      <c r="CQ84" s="15">
        <v>-0.72251272034578595</v>
      </c>
      <c r="CR84" s="15">
        <v>-0.74129698918508047</v>
      </c>
      <c r="CS84" s="15">
        <v>-0.76008125802437487</v>
      </c>
      <c r="CT84" s="15">
        <v>-0.77886552686366928</v>
      </c>
      <c r="CU84" s="15">
        <v>-0.8252779713622882</v>
      </c>
      <c r="CV84" s="15">
        <v>-0.87169041586090712</v>
      </c>
      <c r="CW84" s="15">
        <v>-0.91810286035952604</v>
      </c>
      <c r="CX84" s="15">
        <v>-0.96451530485814496</v>
      </c>
      <c r="CY84" s="15">
        <v>-1.0109277493567641</v>
      </c>
      <c r="CZ84" s="15">
        <v>-1.057340193855383</v>
      </c>
      <c r="DA84" s="15">
        <v>-1.1037526383540019</v>
      </c>
      <c r="DB84" s="15">
        <v>-1.1501650828526211</v>
      </c>
      <c r="DC84" s="15">
        <v>-1.19657752735124</v>
      </c>
      <c r="DD84" s="15">
        <v>-1.242989971849858</v>
      </c>
      <c r="DE84" s="15">
        <v>-1.25620113152206</v>
      </c>
      <c r="DF84" s="15">
        <v>-1.269412291194262</v>
      </c>
      <c r="DG84" s="15">
        <v>-1.282623450866464</v>
      </c>
      <c r="DH84" s="15">
        <v>-1.295834610538666</v>
      </c>
      <c r="DI84" s="15">
        <v>-1.309045770210868</v>
      </c>
      <c r="DJ84" s="15">
        <v>-1.32225692988307</v>
      </c>
      <c r="DK84" s="15">
        <v>-1.335468089555272</v>
      </c>
      <c r="DL84" s="15">
        <v>-1.348679249227474</v>
      </c>
      <c r="DM84" s="15">
        <v>-1.3618904088996759</v>
      </c>
      <c r="DN84" s="15">
        <v>0</v>
      </c>
    </row>
    <row r="85" spans="2:118" ht="15.5" x14ac:dyDescent="0.75">
      <c r="G85" s="3" t="s">
        <v>941</v>
      </c>
      <c r="H85" s="15">
        <v>0</v>
      </c>
      <c r="I85" s="15">
        <v>0</v>
      </c>
      <c r="J85" s="15">
        <v>0</v>
      </c>
      <c r="K85" s="15">
        <v>0</v>
      </c>
      <c r="L85" s="15">
        <v>0</v>
      </c>
      <c r="M85" s="15">
        <v>0</v>
      </c>
      <c r="N85" s="15">
        <v>0</v>
      </c>
      <c r="O85" s="15">
        <v>0</v>
      </c>
      <c r="P85" s="15">
        <v>0</v>
      </c>
      <c r="Q85" s="15">
        <v>0</v>
      </c>
      <c r="R85" s="15">
        <v>0</v>
      </c>
      <c r="S85" s="15">
        <v>0</v>
      </c>
      <c r="T85" s="15">
        <v>0</v>
      </c>
      <c r="U85" s="15">
        <v>0</v>
      </c>
      <c r="V85" s="15">
        <v>0</v>
      </c>
      <c r="W85" s="15">
        <v>0</v>
      </c>
      <c r="X85" s="15">
        <v>0</v>
      </c>
      <c r="Y85" s="15">
        <v>0</v>
      </c>
      <c r="Z85" s="15">
        <v>0</v>
      </c>
      <c r="AA85" s="15">
        <v>0</v>
      </c>
      <c r="AB85" s="15">
        <v>0</v>
      </c>
      <c r="AC85" s="15">
        <v>0</v>
      </c>
      <c r="AD85" s="15">
        <v>0</v>
      </c>
      <c r="AE85" s="15">
        <v>0</v>
      </c>
      <c r="AF85" s="15">
        <v>0</v>
      </c>
      <c r="AG85" s="15">
        <v>1.273940507945148</v>
      </c>
      <c r="AH85" s="15">
        <v>1.3239916211119069</v>
      </c>
      <c r="AI85" s="15">
        <v>1.374042734278667</v>
      </c>
      <c r="AJ85" s="15">
        <v>1.4240938474454261</v>
      </c>
      <c r="AK85" s="15">
        <v>1.474144960612185</v>
      </c>
      <c r="AL85" s="15">
        <v>1.5241960737789451</v>
      </c>
      <c r="AM85" s="15">
        <v>1.6240653461142209</v>
      </c>
      <c r="AN85" s="15">
        <v>1.723934618449497</v>
      </c>
      <c r="AO85" s="15">
        <v>1.8238038907847729</v>
      </c>
      <c r="AP85" s="15">
        <v>1.923673163120049</v>
      </c>
      <c r="AQ85" s="15">
        <v>2.0235424354553251</v>
      </c>
      <c r="AR85" s="15">
        <v>2.1234117077906021</v>
      </c>
      <c r="AS85" s="15">
        <v>2.2232809801258768</v>
      </c>
      <c r="AT85" s="15">
        <v>2.3231502524611529</v>
      </c>
      <c r="AU85" s="15">
        <v>2.423019524796429</v>
      </c>
      <c r="AV85" s="15">
        <v>2.522888797131706</v>
      </c>
      <c r="AW85" s="15">
        <v>2.4448681843819182</v>
      </c>
      <c r="AX85" s="15">
        <v>2.3668475716321309</v>
      </c>
      <c r="AY85" s="15">
        <v>2.288826958882344</v>
      </c>
      <c r="AZ85" s="15">
        <v>2.2108063461325571</v>
      </c>
      <c r="BA85" s="15">
        <v>2.1327857333827711</v>
      </c>
      <c r="BB85" s="15">
        <v>2.0547651206329829</v>
      </c>
      <c r="BC85" s="15">
        <v>1.976744507883196</v>
      </c>
      <c r="BD85" s="15">
        <v>1.8987238951334089</v>
      </c>
      <c r="BE85" s="15">
        <v>1.820703282383622</v>
      </c>
      <c r="BF85" s="15">
        <v>1.7426826696338349</v>
      </c>
      <c r="BG85" s="15">
        <v>1.757809192636016</v>
      </c>
      <c r="BH85" s="15">
        <v>1.7729357156381971</v>
      </c>
      <c r="BI85" s="15">
        <v>1.7880622386403791</v>
      </c>
      <c r="BJ85" s="15">
        <v>1.8031887616425599</v>
      </c>
      <c r="BK85" s="15">
        <v>1.818315284644741</v>
      </c>
      <c r="BL85" s="15">
        <v>1.8334418076469221</v>
      </c>
      <c r="BM85" s="15">
        <v>1.848568330649103</v>
      </c>
      <c r="BN85" s="15">
        <v>1.8636948536512841</v>
      </c>
      <c r="BO85" s="15">
        <v>1.8788213766534649</v>
      </c>
      <c r="BP85" s="15">
        <v>1.893947899655646</v>
      </c>
      <c r="BQ85" s="15">
        <v>1.851218322950366</v>
      </c>
      <c r="BR85" s="15">
        <v>1.808488746245086</v>
      </c>
      <c r="BS85" s="15">
        <v>1.7657591695398061</v>
      </c>
      <c r="BT85" s="15">
        <v>1.7230295928345249</v>
      </c>
      <c r="BU85" s="15">
        <v>1.680300016129245</v>
      </c>
      <c r="BV85" s="15">
        <v>1.637570439423965</v>
      </c>
      <c r="BW85" s="15">
        <v>1.594840862718685</v>
      </c>
      <c r="BX85" s="15">
        <v>1.5521112860134041</v>
      </c>
      <c r="BY85" s="15">
        <v>1.5093817093081241</v>
      </c>
      <c r="BZ85" s="15">
        <v>1.4666521326028441</v>
      </c>
      <c r="CA85" s="15">
        <v>1.435650677261503</v>
      </c>
      <c r="CB85" s="15">
        <v>1.4046492219201629</v>
      </c>
      <c r="CC85" s="15">
        <v>1.373647766578822</v>
      </c>
      <c r="CD85" s="15">
        <v>1.342646311237482</v>
      </c>
      <c r="CE85" s="15">
        <v>1.311644855896142</v>
      </c>
      <c r="CF85" s="15">
        <v>1.2806434005548011</v>
      </c>
      <c r="CG85" s="15">
        <v>1.2496419452134611</v>
      </c>
      <c r="CH85" s="15">
        <v>1.218640489872121</v>
      </c>
      <c r="CI85" s="15">
        <v>1.1876390345307799</v>
      </c>
      <c r="CJ85" s="15">
        <v>1.1566375791894401</v>
      </c>
      <c r="CK85" s="15">
        <v>1.146287264270057</v>
      </c>
      <c r="CL85" s="15">
        <v>1.135936949350675</v>
      </c>
      <c r="CM85" s="15">
        <v>1.125586634431293</v>
      </c>
      <c r="CN85" s="15">
        <v>1.1152363195119099</v>
      </c>
      <c r="CO85" s="15">
        <v>1.1048860045925279</v>
      </c>
      <c r="CP85" s="15">
        <v>1.0945356896731451</v>
      </c>
      <c r="CQ85" s="15">
        <v>1.0841853747537631</v>
      </c>
      <c r="CR85" s="15">
        <v>1.07383505983438</v>
      </c>
      <c r="CS85" s="15">
        <v>1.063484744914998</v>
      </c>
      <c r="CT85" s="15">
        <v>1.053134429995616</v>
      </c>
      <c r="CU85" s="15">
        <v>1.0842426100895051</v>
      </c>
      <c r="CV85" s="15">
        <v>1.115350790183395</v>
      </c>
      <c r="CW85" s="15">
        <v>1.1464589702772849</v>
      </c>
      <c r="CX85" s="15">
        <v>1.177567150371174</v>
      </c>
      <c r="CY85" s="15">
        <v>1.2086753304650639</v>
      </c>
      <c r="CZ85" s="15">
        <v>1.2397835105589541</v>
      </c>
      <c r="DA85" s="15">
        <v>1.270891690652844</v>
      </c>
      <c r="DB85" s="15">
        <v>1.3019998707467331</v>
      </c>
      <c r="DC85" s="15">
        <v>1.333108050840623</v>
      </c>
      <c r="DD85" s="15">
        <v>1.3642162309345129</v>
      </c>
      <c r="DE85" s="15">
        <v>1.3603297918502959</v>
      </c>
      <c r="DF85" s="15">
        <v>1.3564433527660791</v>
      </c>
      <c r="DG85" s="15">
        <v>1.352556913681862</v>
      </c>
      <c r="DH85" s="15">
        <v>1.348670474597645</v>
      </c>
      <c r="DI85" s="15">
        <v>1.344784035513428</v>
      </c>
      <c r="DJ85" s="15">
        <v>1.3408975964292109</v>
      </c>
      <c r="DK85" s="15">
        <v>1.3370111573449941</v>
      </c>
      <c r="DL85" s="15">
        <v>1.3331247182607771</v>
      </c>
      <c r="DM85" s="15">
        <v>1.32923827917656</v>
      </c>
      <c r="DN85" s="15">
        <v>0</v>
      </c>
    </row>
    <row r="86" spans="2:118" ht="15.5" x14ac:dyDescent="0.75">
      <c r="G86" s="5" t="s">
        <v>942</v>
      </c>
      <c r="H86" s="66">
        <v>5.2061792251810628</v>
      </c>
      <c r="I86" s="66">
        <v>5.2086054016954062</v>
      </c>
      <c r="J86" s="66">
        <v>5.0011734188954673</v>
      </c>
      <c r="K86" s="66">
        <v>4.9680122064924657</v>
      </c>
      <c r="L86" s="66">
        <v>4.9186667217039668</v>
      </c>
      <c r="M86" s="66">
        <v>4.9224915738492738</v>
      </c>
      <c r="N86" s="66">
        <v>4.9613189119403467</v>
      </c>
      <c r="O86" s="66">
        <v>5.2094599708082834</v>
      </c>
      <c r="P86" s="66">
        <v>4.7845071096247569</v>
      </c>
      <c r="Q86" s="66">
        <v>4.7556551553065205</v>
      </c>
      <c r="R86" s="66">
        <v>4.9153176005092494</v>
      </c>
      <c r="S86" s="66">
        <v>4.8452619900534719</v>
      </c>
      <c r="T86" s="66">
        <v>4.9827567432220894</v>
      </c>
      <c r="U86" s="66">
        <v>5.1509506034297825</v>
      </c>
      <c r="V86" s="66">
        <v>5.2621569252926568</v>
      </c>
      <c r="W86" s="66">
        <v>5.2816058153775209</v>
      </c>
      <c r="X86" s="66">
        <v>5.3920552976670413</v>
      </c>
      <c r="Y86" s="66">
        <v>5.3620421695811178</v>
      </c>
      <c r="Z86" s="66">
        <v>5.4355884223278057</v>
      </c>
      <c r="AA86" s="66">
        <v>5.4121354333765073</v>
      </c>
      <c r="AB86" s="66">
        <v>5.5175346802643892</v>
      </c>
      <c r="AC86" s="66">
        <v>5.5905116808689863</v>
      </c>
      <c r="AD86" s="66">
        <v>5.6624946960986291</v>
      </c>
      <c r="AE86" s="66">
        <v>5.644032714795765</v>
      </c>
      <c r="AF86" s="66">
        <v>5.6845265110407368</v>
      </c>
      <c r="AG86" s="66">
        <v>5.6418912099950242</v>
      </c>
      <c r="AH86" s="66">
        <v>5.5133963983337884</v>
      </c>
      <c r="AI86" s="66">
        <v>5.4742377287292792</v>
      </c>
      <c r="AJ86" s="66"/>
      <c r="AK86" s="66"/>
      <c r="AL86" s="66"/>
      <c r="AM86" s="66"/>
      <c r="AN86" s="66"/>
      <c r="AO86" s="66"/>
      <c r="AP86" s="66"/>
      <c r="AQ86" s="66"/>
      <c r="AR86" s="66"/>
      <c r="AS86" s="66"/>
      <c r="AT86" s="66"/>
      <c r="AU86" s="66"/>
      <c r="AV86" s="66"/>
      <c r="AW86" s="66"/>
      <c r="AX86" s="66"/>
      <c r="AY86" s="66"/>
      <c r="AZ86" s="66"/>
      <c r="BA86" s="66"/>
      <c r="BB86" s="66"/>
      <c r="BC86" s="66"/>
      <c r="BD86" s="66"/>
      <c r="BE86" s="66"/>
      <c r="BF86" s="66"/>
      <c r="BG86" s="66"/>
      <c r="BH86" s="66"/>
      <c r="BI86" s="66"/>
      <c r="BJ86" s="66"/>
      <c r="BK86" s="66"/>
      <c r="BL86" s="66"/>
      <c r="BM86" s="66"/>
      <c r="BN86" s="66"/>
      <c r="BO86" s="66"/>
      <c r="BP86" s="66"/>
      <c r="BQ86" s="66"/>
      <c r="BR86" s="66"/>
      <c r="BS86" s="66"/>
      <c r="BT86" s="66"/>
      <c r="BU86" s="66"/>
      <c r="BV86" s="66"/>
      <c r="BW86" s="66"/>
      <c r="BX86" s="66"/>
      <c r="BY86" s="66"/>
      <c r="BZ86" s="66"/>
      <c r="CA86" s="66"/>
      <c r="CB86" s="66"/>
      <c r="CC86" s="66"/>
      <c r="CD86" s="66"/>
      <c r="CE86" s="66"/>
      <c r="CF86" s="66"/>
      <c r="CG86" s="66"/>
      <c r="CH86" s="66"/>
      <c r="CI86" s="66"/>
      <c r="CJ86" s="66"/>
      <c r="CK86" s="66"/>
      <c r="CL86" s="66"/>
      <c r="CM86" s="66"/>
      <c r="CN86" s="66"/>
      <c r="CO86" s="66"/>
      <c r="CP86" s="66"/>
      <c r="CQ86" s="66"/>
      <c r="CR86" s="66"/>
      <c r="CS86" s="66"/>
      <c r="CT86" s="66"/>
      <c r="CU86" s="15"/>
      <c r="CV86" s="15"/>
      <c r="CW86" s="15"/>
      <c r="CX86" s="15"/>
      <c r="CY86" s="15"/>
      <c r="CZ86" s="15"/>
      <c r="DA86" s="15"/>
      <c r="DB86" s="15"/>
      <c r="DC86" s="15"/>
      <c r="DD86" s="15"/>
      <c r="DE86" s="15"/>
      <c r="DF86" s="15"/>
      <c r="DG86" s="15"/>
      <c r="DH86" s="15"/>
      <c r="DI86" s="15"/>
      <c r="DJ86" s="15"/>
      <c r="DK86" s="15"/>
      <c r="DL86" s="15"/>
      <c r="DM86" s="15"/>
      <c r="DN86" s="15"/>
    </row>
    <row r="87" spans="2:118" x14ac:dyDescent="0.55000000000000004">
      <c r="G87" s="2" t="s">
        <v>943</v>
      </c>
      <c r="H87" s="23">
        <v>11.044334272896521</v>
      </c>
      <c r="I87" s="23">
        <v>11.13006626832094</v>
      </c>
      <c r="J87" s="23">
        <v>10.851066271289719</v>
      </c>
      <c r="K87" s="23">
        <v>10.589595168433728</v>
      </c>
      <c r="L87" s="23">
        <v>10.498029601000727</v>
      </c>
      <c r="M87" s="23">
        <v>10.352604637547355</v>
      </c>
      <c r="N87" s="23">
        <v>10.715627221744848</v>
      </c>
      <c r="O87" s="23">
        <v>10.272388950598881</v>
      </c>
      <c r="P87" s="23">
        <v>10.370926925656358</v>
      </c>
      <c r="Q87" s="23">
        <v>10.224078441069414</v>
      </c>
      <c r="R87" s="23">
        <v>10.332007399045699</v>
      </c>
      <c r="S87" s="23">
        <v>10.430458768445046</v>
      </c>
      <c r="T87" s="23">
        <v>10.075032313174718</v>
      </c>
      <c r="U87" s="23">
        <v>10.221756331331303</v>
      </c>
      <c r="V87" s="23">
        <v>10.244238010606097</v>
      </c>
      <c r="W87" s="23">
        <v>10.14358000310186</v>
      </c>
      <c r="X87" s="23">
        <v>10.049165833302961</v>
      </c>
      <c r="Y87" s="23">
        <v>9.8222370299259332</v>
      </c>
      <c r="Z87" s="23">
        <v>9.5460379237646986</v>
      </c>
      <c r="AA87" s="23">
        <v>8.6329747066178122</v>
      </c>
      <c r="AB87" s="23">
        <v>8.801191648644382</v>
      </c>
      <c r="AC87" s="23">
        <v>8.0915237607601593</v>
      </c>
      <c r="AD87" s="23">
        <v>8.2870295693014135</v>
      </c>
      <c r="AE87" s="23">
        <v>8.0852590790116743</v>
      </c>
      <c r="AF87" s="23">
        <v>7.4331178078415148</v>
      </c>
      <c r="AG87" s="23">
        <v>7.1109673600145422</v>
      </c>
      <c r="AH87" s="23">
        <v>6.7103482749245851</v>
      </c>
      <c r="AI87" s="23">
        <v>6.5278069979345448</v>
      </c>
      <c r="AJ87" s="23">
        <v>6.3721953564544362</v>
      </c>
      <c r="AK87" s="23">
        <v>6.1256832033699009</v>
      </c>
      <c r="AL87" s="23"/>
      <c r="AM87" s="23"/>
      <c r="AN87" s="23"/>
      <c r="AO87" s="23"/>
      <c r="AP87" s="23"/>
      <c r="AQ87" s="23"/>
      <c r="AR87" s="23"/>
      <c r="AS87" s="23"/>
      <c r="AT87" s="23"/>
      <c r="AU87" s="23"/>
      <c r="AV87" s="23"/>
      <c r="AW87" s="23"/>
      <c r="AX87" s="23"/>
      <c r="AY87" s="23"/>
      <c r="AZ87" s="23"/>
      <c r="BA87" s="23"/>
      <c r="BB87" s="23"/>
      <c r="BC87" s="23"/>
      <c r="BD87" s="23"/>
      <c r="BE87" s="23"/>
      <c r="BF87" s="23"/>
      <c r="BG87" s="23"/>
      <c r="BH87" s="23"/>
      <c r="BI87" s="23"/>
      <c r="BJ87" s="23"/>
      <c r="BK87" s="23"/>
      <c r="BL87" s="23"/>
      <c r="BM87" s="23"/>
      <c r="BN87" s="23"/>
      <c r="BO87" s="23"/>
      <c r="BP87" s="23"/>
      <c r="BQ87" s="23"/>
      <c r="BR87" s="23"/>
      <c r="BS87" s="23"/>
      <c r="BT87" s="23"/>
      <c r="BU87" s="23"/>
      <c r="BV87" s="23"/>
      <c r="BW87" s="23"/>
      <c r="BX87" s="23"/>
      <c r="BY87" s="23"/>
      <c r="BZ87" s="23"/>
      <c r="CA87" s="23"/>
      <c r="CB87" s="23"/>
      <c r="CC87" s="23"/>
      <c r="CD87" s="23"/>
      <c r="CE87" s="23"/>
      <c r="CF87" s="23"/>
      <c r="CG87" s="23"/>
      <c r="CH87" s="23"/>
      <c r="CI87" s="23"/>
      <c r="CJ87" s="23"/>
      <c r="CK87" s="23"/>
      <c r="CL87" s="23"/>
      <c r="CM87" s="23"/>
      <c r="CN87" s="23"/>
      <c r="CO87" s="23"/>
      <c r="CP87" s="23"/>
      <c r="CQ87" s="23"/>
      <c r="CR87" s="23"/>
      <c r="CS87" s="23"/>
      <c r="CT87" s="23"/>
      <c r="CU87" s="23"/>
      <c r="CV87" s="23"/>
      <c r="CW87" s="23"/>
      <c r="CX87" s="23"/>
      <c r="CY87" s="23"/>
      <c r="CZ87" s="23"/>
      <c r="DA87" s="23"/>
      <c r="DB87" s="23"/>
      <c r="DC87" s="23"/>
      <c r="DD87" s="23"/>
      <c r="DE87" s="23"/>
      <c r="DF87" s="23"/>
      <c r="DG87" s="23"/>
      <c r="DH87" s="23"/>
      <c r="DI87" s="23"/>
      <c r="DJ87" s="23"/>
      <c r="DK87" s="23"/>
      <c r="DL87" s="23"/>
      <c r="DM87" s="23"/>
      <c r="DN87" s="23"/>
    </row>
    <row r="88" spans="2:118" ht="13.25" x14ac:dyDescent="0.6">
      <c r="G88" s="5" t="s">
        <v>944</v>
      </c>
      <c r="H88" s="23"/>
      <c r="I88" s="23"/>
      <c r="J88" s="23"/>
      <c r="K88" s="23"/>
      <c r="L88" s="23"/>
      <c r="M88" s="23"/>
      <c r="N88" s="23"/>
      <c r="O88" s="23"/>
      <c r="P88" s="23"/>
      <c r="Q88" s="23"/>
      <c r="R88" s="23"/>
      <c r="S88" s="23"/>
      <c r="T88" s="23"/>
      <c r="U88" s="23"/>
      <c r="V88" s="23"/>
      <c r="W88" s="23"/>
      <c r="X88" s="23"/>
      <c r="Y88" s="23"/>
      <c r="Z88" s="23"/>
      <c r="AA88" s="23"/>
      <c r="AB88" s="23"/>
      <c r="AC88" s="23"/>
      <c r="AD88" s="23"/>
      <c r="AE88" s="23"/>
      <c r="AF88" s="23"/>
      <c r="AG88" s="23"/>
      <c r="AH88" s="23"/>
      <c r="AI88" s="23"/>
      <c r="AJ88" s="23"/>
      <c r="AK88" s="23">
        <f>AK87</f>
        <v>6.1256832033699009</v>
      </c>
      <c r="AL88" s="23">
        <v>5.7448706740114144</v>
      </c>
      <c r="AM88" s="23">
        <v>5.7638292654080168</v>
      </c>
      <c r="AN88" s="23">
        <v>5.6953243224536152</v>
      </c>
      <c r="AO88" s="23">
        <v>5.5216929043334426</v>
      </c>
      <c r="AP88" s="23">
        <v>5.3474286043083463</v>
      </c>
      <c r="AQ88" s="23">
        <v>5.112489523601651</v>
      </c>
      <c r="AR88" s="23">
        <v>4.7330946644010581</v>
      </c>
      <c r="AS88" s="23">
        <v>4.4071865498186593</v>
      </c>
      <c r="AT88" s="23">
        <v>4.1245000931675282</v>
      </c>
      <c r="AU88" s="23">
        <v>3.8038532357983583</v>
      </c>
      <c r="AV88" s="23">
        <v>3.4660808860120675</v>
      </c>
      <c r="AW88" s="23">
        <v>3.1698616242078304</v>
      </c>
      <c r="AX88" s="23">
        <v>2.7854635240403978</v>
      </c>
      <c r="AY88" s="23">
        <v>2.4274797157517711</v>
      </c>
      <c r="AZ88" s="23">
        <v>2.1107121828005129</v>
      </c>
      <c r="BA88" s="23">
        <v>1.7814544469071754</v>
      </c>
      <c r="BB88" s="23">
        <v>1.4985402564334283</v>
      </c>
      <c r="BC88" s="23">
        <v>1.2540921507243654</v>
      </c>
      <c r="BD88" s="23">
        <v>1.0511703314722298</v>
      </c>
      <c r="BE88" s="23">
        <v>0.85649506571917966</v>
      </c>
      <c r="BF88" s="23">
        <v>0.61271670836378722</v>
      </c>
      <c r="BG88" s="23">
        <v>0.38492604632358085</v>
      </c>
      <c r="BH88" s="23">
        <v>0.19733273050353176</v>
      </c>
      <c r="BI88" s="23">
        <v>3.1869942117956775E-2</v>
      </c>
      <c r="BJ88" s="23">
        <v>-0.13565526989392215</v>
      </c>
      <c r="BK88" s="23">
        <v>-0.27982363081382566</v>
      </c>
      <c r="BL88" s="23">
        <v>-0.40823643128276887</v>
      </c>
      <c r="BM88" s="23">
        <v>-0.5248236612851539</v>
      </c>
      <c r="BN88" s="23">
        <v>-0.61330545879489107</v>
      </c>
      <c r="BO88" s="23">
        <v>-0.68642697747838777</v>
      </c>
      <c r="BP88" s="23">
        <v>-0.77990890157553994</v>
      </c>
      <c r="BQ88" s="23"/>
      <c r="BR88" s="23"/>
      <c r="BS88" s="23"/>
      <c r="BT88" s="23"/>
      <c r="BU88" s="23"/>
      <c r="BV88" s="23"/>
      <c r="BW88" s="23"/>
      <c r="BX88" s="23"/>
      <c r="BY88" s="23"/>
      <c r="BZ88" s="23"/>
      <c r="CA88" s="23"/>
      <c r="CB88" s="23"/>
      <c r="CC88" s="23"/>
      <c r="CD88" s="23"/>
      <c r="CE88" s="23"/>
      <c r="CF88" s="23"/>
      <c r="CG88" s="23"/>
      <c r="CH88" s="23"/>
      <c r="CI88" s="23"/>
      <c r="CJ88" s="23"/>
      <c r="CK88" s="23"/>
      <c r="CL88" s="23"/>
      <c r="CM88" s="23"/>
      <c r="CN88" s="23"/>
      <c r="CO88" s="23"/>
      <c r="CP88" s="23"/>
      <c r="CQ88" s="23"/>
      <c r="CR88" s="23"/>
      <c r="CS88" s="23"/>
      <c r="CT88" s="23"/>
      <c r="CU88" s="23"/>
      <c r="CV88" s="23"/>
      <c r="CW88" s="23"/>
      <c r="CX88" s="23"/>
      <c r="CY88" s="23"/>
      <c r="CZ88" s="23"/>
      <c r="DA88" s="23"/>
      <c r="DB88" s="23"/>
      <c r="DC88" s="23"/>
      <c r="DD88" s="23"/>
      <c r="DE88" s="23"/>
      <c r="DF88" s="23"/>
      <c r="DG88" s="23"/>
      <c r="DH88" s="23"/>
      <c r="DI88" s="23"/>
      <c r="DJ88" s="23"/>
      <c r="DK88" s="23"/>
      <c r="DL88" s="23"/>
      <c r="DM88" s="23"/>
      <c r="DN88" s="23"/>
    </row>
    <row r="89" spans="2:118" ht="13.25" x14ac:dyDescent="0.6">
      <c r="G89" s="5"/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/>
      <c r="AZ89" s="7"/>
      <c r="BA89" s="7"/>
      <c r="BB89" s="7"/>
      <c r="BC89" s="7"/>
      <c r="BD89" s="7"/>
      <c r="BE89" s="7"/>
      <c r="BF89" s="7"/>
      <c r="BG89" s="7"/>
      <c r="BH89" s="7"/>
      <c r="BI89" s="7"/>
      <c r="BJ89" s="7"/>
      <c r="BK89" s="7"/>
      <c r="BL89" s="7"/>
      <c r="BM89" s="7"/>
      <c r="BN89" s="7"/>
      <c r="BO89" s="7"/>
      <c r="BP89" s="7"/>
    </row>
    <row r="91" spans="2:118" s="40" customFormat="1" ht="16.5" thickBot="1" x14ac:dyDescent="0.85">
      <c r="B91" s="42" t="s">
        <v>1076</v>
      </c>
      <c r="C91" s="75"/>
    </row>
    <row r="92" spans="2:118" ht="84.75" customHeight="1" thickTop="1" x14ac:dyDescent="0.55000000000000004">
      <c r="B92" s="528" t="s">
        <v>1077</v>
      </c>
      <c r="C92" s="524"/>
      <c r="D92" s="524"/>
      <c r="E92" s="525"/>
    </row>
    <row r="93" spans="2:118" ht="338.25" customHeight="1" x14ac:dyDescent="0.55000000000000004">
      <c r="B93" s="526"/>
      <c r="C93" s="522"/>
      <c r="D93" s="522"/>
      <c r="E93" s="527"/>
    </row>
    <row r="94" spans="2:118" ht="57.75" customHeight="1" thickBot="1" x14ac:dyDescent="0.7">
      <c r="B94" s="513" t="s">
        <v>946</v>
      </c>
      <c r="C94" s="514"/>
      <c r="D94" s="514"/>
      <c r="E94" s="515"/>
    </row>
    <row r="95" spans="2:118" ht="15.75" customHeight="1" thickTop="1" x14ac:dyDescent="0.55000000000000004"/>
    <row r="99" spans="2:68" ht="13.5" x14ac:dyDescent="0.7">
      <c r="G99" s="6"/>
      <c r="H99" s="56">
        <v>2010</v>
      </c>
      <c r="I99" s="56">
        <v>2015</v>
      </c>
      <c r="J99" s="56">
        <v>2020</v>
      </c>
      <c r="K99" s="56">
        <v>2025</v>
      </c>
      <c r="L99" s="56">
        <v>2030</v>
      </c>
      <c r="M99" s="56">
        <v>2035</v>
      </c>
      <c r="N99" s="56">
        <v>2040</v>
      </c>
      <c r="O99" s="56">
        <v>2045</v>
      </c>
      <c r="P99" s="56">
        <v>2050</v>
      </c>
      <c r="Q99" s="56">
        <v>2055</v>
      </c>
      <c r="R99" s="56">
        <v>2060</v>
      </c>
      <c r="S99" s="1">
        <v>2070</v>
      </c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</row>
    <row r="100" spans="2:68" ht="13.25" x14ac:dyDescent="0.6">
      <c r="G100" s="3" t="s">
        <v>947</v>
      </c>
      <c r="H100" s="66">
        <v>2.0776541122176404</v>
      </c>
      <c r="I100" s="66">
        <v>2.1719930820482394</v>
      </c>
      <c r="J100" s="66">
        <v>2.2991573797366631</v>
      </c>
      <c r="K100" s="66">
        <v>1.8960735887295543</v>
      </c>
      <c r="L100" s="66">
        <v>1.7860058464994375</v>
      </c>
      <c r="M100" s="66">
        <v>1.2388865434252785</v>
      </c>
      <c r="N100" s="66">
        <v>0.75846898994851997</v>
      </c>
      <c r="O100" s="66">
        <v>0.51009709195583663</v>
      </c>
      <c r="P100" s="66">
        <v>0.25582637528717816</v>
      </c>
      <c r="Q100" s="66">
        <v>0.10607548227247554</v>
      </c>
      <c r="R100" s="66">
        <v>3.2142888473424228E-3</v>
      </c>
      <c r="S100" s="66">
        <v>-0.20711985130583921</v>
      </c>
      <c r="T100" s="7"/>
      <c r="U100" s="7"/>
      <c r="V100" s="7"/>
      <c r="W100" s="7"/>
      <c r="X100" s="7"/>
      <c r="Y100" s="7"/>
      <c r="Z100" s="7"/>
      <c r="AA100" s="7"/>
      <c r="AB100" s="7"/>
      <c r="AC100" s="7"/>
      <c r="AD100" s="7"/>
      <c r="AE100" s="7"/>
      <c r="AF100" s="7"/>
      <c r="AG100" s="7"/>
      <c r="AH100" s="7"/>
      <c r="AI100" s="7"/>
      <c r="AJ100" s="7"/>
      <c r="AK100" s="7"/>
      <c r="AL100" s="7"/>
      <c r="AM100" s="7"/>
      <c r="AN100" s="7"/>
      <c r="AO100" s="7"/>
      <c r="AP100" s="7"/>
      <c r="AQ100" s="7"/>
      <c r="AR100" s="7"/>
      <c r="AS100" s="7"/>
      <c r="AT100" s="7"/>
      <c r="AU100" s="7"/>
      <c r="AV100" s="7"/>
      <c r="AW100" s="7"/>
      <c r="AX100" s="7"/>
      <c r="AY100" s="7"/>
      <c r="AZ100" s="7"/>
      <c r="BA100" s="7"/>
      <c r="BB100" s="7"/>
      <c r="BC100" s="7"/>
      <c r="BD100" s="7"/>
      <c r="BE100" s="7"/>
      <c r="BF100" s="7"/>
      <c r="BG100" s="7"/>
      <c r="BH100" s="7"/>
      <c r="BI100" s="7"/>
      <c r="BJ100" s="7"/>
      <c r="BK100" s="7"/>
      <c r="BL100" s="7"/>
      <c r="BM100" s="7"/>
      <c r="BN100" s="7"/>
      <c r="BO100" s="7"/>
      <c r="BP100" s="7"/>
    </row>
    <row r="101" spans="2:68" ht="13.25" x14ac:dyDescent="0.6">
      <c r="G101" s="3" t="s">
        <v>948</v>
      </c>
      <c r="H101" s="66">
        <v>7.4860125324653417</v>
      </c>
      <c r="I101" s="66">
        <v>8.147800455488845</v>
      </c>
      <c r="J101" s="66">
        <v>8.9596170495509426</v>
      </c>
      <c r="K101" s="66">
        <v>6.45115556513508</v>
      </c>
      <c r="L101" s="66">
        <v>5.3742003675344234</v>
      </c>
      <c r="M101" s="66">
        <v>4.3552434073477579</v>
      </c>
      <c r="N101" s="66">
        <v>3.1745376797302676</v>
      </c>
      <c r="O101" s="66">
        <v>2.4521655297167388</v>
      </c>
      <c r="P101" s="66">
        <v>1.2705335757250358</v>
      </c>
      <c r="Q101" s="66">
        <v>0.76402786186294003</v>
      </c>
      <c r="R101" s="66">
        <v>0.42454870248525078</v>
      </c>
      <c r="S101" s="66">
        <v>0.18773494110361483</v>
      </c>
      <c r="T101" s="7"/>
      <c r="U101" s="7"/>
      <c r="V101" s="7"/>
      <c r="W101" s="7"/>
      <c r="X101" s="7"/>
      <c r="Y101" s="7"/>
      <c r="Z101" s="7"/>
      <c r="AA101" s="7"/>
      <c r="AB101" s="7"/>
      <c r="AC101" s="7"/>
      <c r="AD101" s="7"/>
      <c r="AE101" s="7"/>
      <c r="AF101" s="7"/>
      <c r="AG101" s="7"/>
      <c r="AH101" s="7"/>
      <c r="AI101" s="7"/>
      <c r="AJ101" s="7"/>
      <c r="AK101" s="7"/>
      <c r="AL101" s="7"/>
      <c r="AM101" s="7"/>
      <c r="AN101" s="7"/>
      <c r="AO101" s="7"/>
      <c r="AP101" s="7"/>
      <c r="AQ101" s="7"/>
      <c r="AR101" s="7"/>
      <c r="AS101" s="7"/>
      <c r="AT101" s="7"/>
      <c r="AU101" s="7"/>
      <c r="AV101" s="7"/>
      <c r="AW101" s="7"/>
      <c r="AX101" s="7"/>
      <c r="AY101" s="7"/>
      <c r="AZ101" s="7"/>
      <c r="BA101" s="7"/>
      <c r="BB101" s="7"/>
      <c r="BC101" s="7"/>
      <c r="BD101" s="7"/>
      <c r="BE101" s="7"/>
      <c r="BF101" s="7"/>
      <c r="BG101" s="7"/>
      <c r="BH101" s="7"/>
      <c r="BI101" s="7"/>
      <c r="BJ101" s="7"/>
      <c r="BK101" s="7"/>
      <c r="BL101" s="7"/>
      <c r="BM101" s="7"/>
      <c r="BN101" s="7"/>
      <c r="BO101" s="7"/>
      <c r="BP101" s="7"/>
    </row>
    <row r="102" spans="2:68" ht="13.25" x14ac:dyDescent="0.6">
      <c r="G102" s="3" t="s">
        <v>949</v>
      </c>
      <c r="H102" s="66">
        <v>6.2216135774980081</v>
      </c>
      <c r="I102" s="66">
        <v>6.7662416779813173</v>
      </c>
      <c r="J102" s="66">
        <v>7.2111477423890316</v>
      </c>
      <c r="K102" s="66">
        <v>5.9255650940822777</v>
      </c>
      <c r="L102" s="66">
        <v>5.0134933419785392</v>
      </c>
      <c r="M102" s="66">
        <v>3.0635363470451886</v>
      </c>
      <c r="N102" s="66">
        <v>1.2111464130755802</v>
      </c>
      <c r="O102" s="66">
        <v>0.28983422467092762</v>
      </c>
      <c r="P102" s="66">
        <v>-0.47693942302466902</v>
      </c>
      <c r="Q102" s="66">
        <v>-1.4895572214346844</v>
      </c>
      <c r="R102" s="66">
        <v>-2.3373518150873771</v>
      </c>
      <c r="S102" s="66">
        <v>-2.3164229661276647</v>
      </c>
      <c r="T102" s="7"/>
      <c r="U102" s="7"/>
      <c r="V102" s="7"/>
      <c r="W102" s="7"/>
      <c r="X102" s="7"/>
      <c r="Y102" s="7"/>
      <c r="Z102" s="7"/>
      <c r="AA102" s="7"/>
      <c r="AB102" s="7"/>
      <c r="AC102" s="7"/>
      <c r="AD102" s="7"/>
      <c r="AE102" s="7"/>
      <c r="AF102" s="7"/>
      <c r="AG102" s="7"/>
      <c r="AH102" s="7"/>
      <c r="AI102" s="7"/>
      <c r="AJ102" s="7"/>
      <c r="AK102" s="7"/>
      <c r="AL102" s="7"/>
      <c r="AM102" s="7"/>
      <c r="AN102" s="7"/>
      <c r="AO102" s="7"/>
      <c r="AP102" s="7"/>
      <c r="AQ102" s="7"/>
      <c r="AR102" s="7"/>
      <c r="AS102" s="7"/>
      <c r="AT102" s="7"/>
      <c r="AU102" s="7"/>
      <c r="AV102" s="7"/>
      <c r="AW102" s="7"/>
      <c r="AX102" s="7"/>
      <c r="AY102" s="7"/>
      <c r="AZ102" s="7"/>
      <c r="BA102" s="7"/>
      <c r="BB102" s="7"/>
      <c r="BC102" s="7"/>
      <c r="BD102" s="7"/>
      <c r="BE102" s="7"/>
      <c r="BF102" s="7"/>
      <c r="BG102" s="7"/>
      <c r="BH102" s="7"/>
      <c r="BI102" s="7"/>
      <c r="BJ102" s="7"/>
      <c r="BK102" s="7"/>
      <c r="BL102" s="7"/>
      <c r="BM102" s="7"/>
      <c r="BN102" s="7"/>
      <c r="BO102" s="7"/>
      <c r="BP102" s="7"/>
    </row>
    <row r="103" spans="2:68" ht="13.25" x14ac:dyDescent="0.6">
      <c r="G103" s="3" t="s">
        <v>950</v>
      </c>
      <c r="H103" s="66">
        <v>8.3033084450119805</v>
      </c>
      <c r="I103" s="66">
        <v>9.5540867910183938</v>
      </c>
      <c r="J103" s="66">
        <v>9.1312854165728048</v>
      </c>
      <c r="K103" s="66">
        <v>7.8086653340230798</v>
      </c>
      <c r="L103" s="66">
        <v>8.4332959160518133</v>
      </c>
      <c r="M103" s="66">
        <v>7.581348710436222</v>
      </c>
      <c r="N103" s="66">
        <v>6.0966725258880743</v>
      </c>
      <c r="O103" s="66">
        <v>5.4855203677901399</v>
      </c>
      <c r="P103" s="66">
        <v>4.9426061187896257</v>
      </c>
      <c r="Q103" s="66">
        <v>2.6295955217219542</v>
      </c>
      <c r="R103" s="66">
        <v>1.0018449623365229</v>
      </c>
      <c r="S103" s="66">
        <v>0.40763331401794939</v>
      </c>
      <c r="T103" s="7"/>
      <c r="U103" s="7"/>
      <c r="V103" s="7"/>
      <c r="W103" s="7"/>
      <c r="X103" s="7"/>
      <c r="Y103" s="7"/>
      <c r="Z103" s="7"/>
      <c r="AA103" s="7"/>
      <c r="AB103" s="7"/>
      <c r="AC103" s="7"/>
      <c r="AD103" s="7"/>
      <c r="AE103" s="7"/>
      <c r="AF103" s="7"/>
      <c r="AG103" s="7"/>
      <c r="AH103" s="7"/>
      <c r="AI103" s="7"/>
      <c r="AJ103" s="7"/>
      <c r="AK103" s="7"/>
      <c r="AL103" s="7"/>
      <c r="AM103" s="7"/>
      <c r="AN103" s="7"/>
      <c r="AO103" s="7"/>
      <c r="AP103" s="7"/>
      <c r="AQ103" s="7"/>
      <c r="AR103" s="7"/>
      <c r="AS103" s="7"/>
      <c r="AT103" s="7"/>
      <c r="AU103" s="7"/>
      <c r="AV103" s="7"/>
      <c r="AW103" s="7"/>
      <c r="AX103" s="7"/>
      <c r="AY103" s="7"/>
      <c r="AZ103" s="7"/>
      <c r="BA103" s="7"/>
      <c r="BB103" s="7"/>
      <c r="BC103" s="7"/>
      <c r="BD103" s="7"/>
      <c r="BE103" s="7"/>
      <c r="BF103" s="7"/>
      <c r="BG103" s="7"/>
      <c r="BH103" s="7"/>
      <c r="BI103" s="7"/>
      <c r="BJ103" s="7"/>
      <c r="BK103" s="7"/>
      <c r="BL103" s="7"/>
      <c r="BM103" s="7"/>
      <c r="BN103" s="7"/>
      <c r="BO103" s="7"/>
      <c r="BP103" s="7"/>
    </row>
    <row r="104" spans="2:68" ht="13.25" x14ac:dyDescent="0.6">
      <c r="G104" s="3" t="s">
        <v>951</v>
      </c>
      <c r="H104" s="66">
        <v>1.5021109047882761</v>
      </c>
      <c r="I104" s="66">
        <v>1.7166048540098156</v>
      </c>
      <c r="J104" s="66">
        <v>1.7298781849315501</v>
      </c>
      <c r="K104" s="66">
        <v>1.137188975663582</v>
      </c>
      <c r="L104" s="66">
        <v>1.108761646008086</v>
      </c>
      <c r="M104" s="66">
        <v>0.96479595182344102</v>
      </c>
      <c r="N104" s="66">
        <v>0.80169929193750467</v>
      </c>
      <c r="O104" s="66">
        <v>0.67007161220773148</v>
      </c>
      <c r="P104" s="66">
        <v>0.55421946889487395</v>
      </c>
      <c r="Q104" s="66">
        <v>0.47601417114673833</v>
      </c>
      <c r="R104" s="66">
        <v>0.40993641971450484</v>
      </c>
      <c r="S104" s="66">
        <v>0.28150794756687708</v>
      </c>
      <c r="T104" s="7"/>
      <c r="U104" s="7"/>
      <c r="V104" s="7"/>
      <c r="W104" s="7"/>
      <c r="X104" s="7"/>
      <c r="Y104" s="7"/>
      <c r="Z104" s="7"/>
      <c r="AA104" s="7"/>
      <c r="AB104" s="7"/>
      <c r="AC104" s="7"/>
      <c r="AD104" s="7"/>
      <c r="AE104" s="7"/>
      <c r="AF104" s="7"/>
      <c r="AG104" s="7"/>
      <c r="AH104" s="7"/>
      <c r="AI104" s="7"/>
      <c r="AJ104" s="7"/>
      <c r="AK104" s="7"/>
      <c r="AL104" s="7"/>
      <c r="AM104" s="7"/>
      <c r="AN104" s="7"/>
      <c r="AO104" s="7"/>
      <c r="AP104" s="7"/>
      <c r="AQ104" s="7"/>
      <c r="AR104" s="7"/>
      <c r="AS104" s="7"/>
      <c r="AT104" s="7"/>
      <c r="AU104" s="7"/>
      <c r="AV104" s="7"/>
      <c r="AW104" s="7"/>
      <c r="AX104" s="7"/>
      <c r="AY104" s="7"/>
      <c r="AZ104" s="7"/>
      <c r="BA104" s="7"/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L104" s="7"/>
      <c r="BM104" s="7"/>
      <c r="BN104" s="7"/>
      <c r="BO104" s="7"/>
      <c r="BP104" s="7"/>
    </row>
    <row r="105" spans="2:68" ht="13.25" x14ac:dyDescent="0.6">
      <c r="G105" s="5" t="s">
        <v>952</v>
      </c>
      <c r="H105" s="66">
        <v>6.9447273723944116</v>
      </c>
      <c r="I105" s="66">
        <v>7.4539895916611743</v>
      </c>
      <c r="J105" s="66">
        <v>7.2695847109596965</v>
      </c>
      <c r="K105" s="66">
        <v>6.2323975256327238</v>
      </c>
      <c r="L105" s="66">
        <v>5.8180461379546067</v>
      </c>
      <c r="M105" s="66">
        <v>4.6612996147706012</v>
      </c>
      <c r="N105" s="66">
        <v>3.9155483923432941</v>
      </c>
      <c r="O105" s="66">
        <v>3.1843457726240887</v>
      </c>
      <c r="P105" s="66">
        <v>2.3602204932088968</v>
      </c>
      <c r="Q105" s="66">
        <v>1.70068840041979</v>
      </c>
      <c r="R105" s="66">
        <v>1.3653350942981293</v>
      </c>
      <c r="S105" s="66">
        <v>1.0390748039705135</v>
      </c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  <c r="AP105" s="7"/>
      <c r="AQ105" s="7"/>
      <c r="AR105" s="7"/>
      <c r="AS105" s="7"/>
      <c r="AT105" s="7"/>
      <c r="AU105" s="7"/>
      <c r="AV105" s="7"/>
      <c r="AW105" s="7"/>
      <c r="AX105" s="7"/>
      <c r="AY105" s="7"/>
      <c r="AZ105" s="7"/>
      <c r="BA105" s="7"/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L105" s="7"/>
      <c r="BM105" s="7"/>
      <c r="BN105" s="7"/>
      <c r="BO105" s="7"/>
      <c r="BP105" s="7"/>
    </row>
    <row r="106" spans="2:68" ht="13.25" x14ac:dyDescent="0.6">
      <c r="G106" s="5" t="s">
        <v>953</v>
      </c>
      <c r="H106" s="66">
        <v>4.9538600663130845</v>
      </c>
      <c r="I106" s="66">
        <v>4.8876919560362833</v>
      </c>
      <c r="J106" s="66">
        <v>5.0359634683401175</v>
      </c>
      <c r="K106" s="66">
        <v>3.0160328720203848</v>
      </c>
      <c r="L106" s="66">
        <v>2.4358646567776625</v>
      </c>
      <c r="M106" s="66">
        <v>1.8438106589800796</v>
      </c>
      <c r="N106" s="66">
        <v>1.3519786400573257</v>
      </c>
      <c r="O106" s="66">
        <v>0.82899571895026491</v>
      </c>
      <c r="P106" s="66">
        <v>0.45285568974339252</v>
      </c>
      <c r="Q106" s="66">
        <v>0.21113615696621266</v>
      </c>
      <c r="R106" s="66">
        <v>1.1142783498851788E-2</v>
      </c>
      <c r="S106" s="66">
        <v>-0.2200978654208284</v>
      </c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  <c r="AP106" s="7"/>
      <c r="AQ106" s="7"/>
      <c r="AR106" s="7"/>
      <c r="AS106" s="7"/>
      <c r="AT106" s="7"/>
      <c r="AU106" s="7"/>
      <c r="AV106" s="7"/>
      <c r="AW106" s="7"/>
      <c r="AX106" s="7"/>
      <c r="AY106" s="7"/>
      <c r="AZ106" s="7"/>
      <c r="BA106" s="7"/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L106" s="7"/>
      <c r="BM106" s="7"/>
      <c r="BN106" s="7"/>
      <c r="BO106" s="7"/>
      <c r="BP106" s="7"/>
    </row>
    <row r="107" spans="2:68" ht="13.25" x14ac:dyDescent="0.6">
      <c r="G107" s="5" t="s">
        <v>954</v>
      </c>
      <c r="H107" s="66">
        <v>1.9737193653791074</v>
      </c>
      <c r="I107" s="66">
        <v>2.0957993684004776</v>
      </c>
      <c r="J107" s="66">
        <v>2.2972649208257967</v>
      </c>
      <c r="K107" s="66">
        <v>2.5104224527161816</v>
      </c>
      <c r="L107" s="66">
        <v>2.4166750516300888</v>
      </c>
      <c r="M107" s="66">
        <v>1.8141390100085883</v>
      </c>
      <c r="N107" s="66">
        <v>1.2547820816278932</v>
      </c>
      <c r="O107" s="66">
        <v>0.88952135436431212</v>
      </c>
      <c r="P107" s="66">
        <v>0.49807291662674358</v>
      </c>
      <c r="Q107" s="66">
        <v>4.3987944564220872E-2</v>
      </c>
      <c r="R107" s="66">
        <v>-0.26007421803985409</v>
      </c>
      <c r="S107" s="66">
        <v>-0.60424450660111095</v>
      </c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L107" s="7"/>
      <c r="BM107" s="7"/>
      <c r="BN107" s="7"/>
      <c r="BO107" s="7"/>
      <c r="BP107" s="7"/>
    </row>
    <row r="108" spans="2:68" ht="13.25" x14ac:dyDescent="0.6">
      <c r="G108" s="5" t="s">
        <v>955</v>
      </c>
      <c r="H108" s="66">
        <v>12.131609686653757</v>
      </c>
      <c r="I108" s="66">
        <v>11.311102772158677</v>
      </c>
      <c r="J108" s="66">
        <v>10.576124387471044</v>
      </c>
      <c r="K108" s="66">
        <v>8.208206630613688</v>
      </c>
      <c r="L108" s="66">
        <v>5.8394869710024073</v>
      </c>
      <c r="M108" s="66">
        <v>4.0323757119109382</v>
      </c>
      <c r="N108" s="66">
        <v>2.5668779846748171</v>
      </c>
      <c r="O108" s="66">
        <v>1.4181208223948052</v>
      </c>
      <c r="P108" s="66">
        <v>-0.26586242704206325</v>
      </c>
      <c r="Q108" s="66">
        <v>-0.33636050977280157</v>
      </c>
      <c r="R108" s="66">
        <v>-0.4362247806739788</v>
      </c>
      <c r="S108" s="66">
        <v>-0.45195127645327787</v>
      </c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7"/>
      <c r="AU108" s="7"/>
      <c r="AV108" s="7"/>
      <c r="AW108" s="7"/>
      <c r="AX108" s="7"/>
      <c r="AY108" s="7"/>
      <c r="AZ108" s="7"/>
      <c r="BA108" s="7"/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L108" s="7"/>
      <c r="BM108" s="7"/>
      <c r="BN108" s="7"/>
      <c r="BO108" s="7"/>
      <c r="BP108" s="7"/>
    </row>
    <row r="109" spans="2:68" ht="13.25" x14ac:dyDescent="0.6">
      <c r="G109" s="5" t="s">
        <v>956</v>
      </c>
      <c r="H109" s="66">
        <v>8.801191648644382</v>
      </c>
      <c r="I109" s="66">
        <v>7.1109673600145422</v>
      </c>
      <c r="J109" s="66">
        <v>5.7448706740114144</v>
      </c>
      <c r="K109" s="23">
        <v>5.112489523601651</v>
      </c>
      <c r="L109" s="23">
        <v>3.4660808860120675</v>
      </c>
      <c r="M109" s="66">
        <v>1.7814544469071754</v>
      </c>
      <c r="N109" s="66">
        <v>0.61271670836378722</v>
      </c>
      <c r="O109" s="66">
        <v>-0.27982363081382566</v>
      </c>
      <c r="P109" s="66">
        <v>-0.77990890157553994</v>
      </c>
      <c r="Q109" s="66"/>
      <c r="R109" s="66"/>
      <c r="S109" s="66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  <c r="AP109" s="7"/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L109" s="7"/>
      <c r="BM109" s="7"/>
      <c r="BN109" s="7"/>
      <c r="BO109" s="7"/>
      <c r="BP109" s="7"/>
    </row>
    <row r="112" spans="2:68" s="40" customFormat="1" ht="15.75" x14ac:dyDescent="0.7">
      <c r="B112" s="42" t="s">
        <v>1079</v>
      </c>
      <c r="C112" s="75"/>
    </row>
    <row r="113" spans="2:68" ht="12.5" thickBot="1" x14ac:dyDescent="0.7"/>
    <row r="114" spans="2:68" ht="84.75" customHeight="1" thickTop="1" x14ac:dyDescent="0.55000000000000004">
      <c r="B114" s="523" t="s">
        <v>957</v>
      </c>
      <c r="C114" s="524"/>
      <c r="D114" s="524"/>
      <c r="E114" s="525"/>
    </row>
    <row r="115" spans="2:68" ht="338.25" customHeight="1" x14ac:dyDescent="0.55000000000000004">
      <c r="B115" s="526"/>
      <c r="C115" s="522"/>
      <c r="D115" s="522"/>
      <c r="E115" s="527"/>
    </row>
    <row r="116" spans="2:68" ht="57.75" customHeight="1" thickBot="1" x14ac:dyDescent="0.7">
      <c r="B116" s="513" t="s">
        <v>958</v>
      </c>
      <c r="C116" s="514"/>
      <c r="D116" s="514"/>
      <c r="E116" s="515"/>
    </row>
    <row r="117" spans="2:68" ht="15.75" customHeight="1" thickTop="1" x14ac:dyDescent="0.55000000000000004"/>
    <row r="121" spans="2:68" ht="13.5" x14ac:dyDescent="0.7">
      <c r="G121" s="6"/>
      <c r="H121" s="1">
        <v>1990</v>
      </c>
      <c r="I121" s="1">
        <v>1991</v>
      </c>
      <c r="J121" s="1">
        <v>1992</v>
      </c>
      <c r="K121" s="1">
        <v>1993</v>
      </c>
      <c r="L121" s="1">
        <v>1994</v>
      </c>
      <c r="M121" s="1">
        <v>1995</v>
      </c>
      <c r="N121" s="1">
        <v>1996</v>
      </c>
      <c r="O121" s="1">
        <v>1997</v>
      </c>
      <c r="P121" s="1">
        <v>1998</v>
      </c>
      <c r="Q121" s="1">
        <v>1999</v>
      </c>
      <c r="R121" s="1">
        <v>2000</v>
      </c>
      <c r="S121" s="1">
        <v>2001</v>
      </c>
      <c r="T121" s="1">
        <v>2002</v>
      </c>
      <c r="U121" s="1">
        <v>2003</v>
      </c>
      <c r="V121" s="1">
        <v>2004</v>
      </c>
      <c r="W121" s="1">
        <v>2005</v>
      </c>
      <c r="X121" s="1">
        <v>2006</v>
      </c>
      <c r="Y121" s="1">
        <v>2007</v>
      </c>
      <c r="Z121" s="1">
        <v>2008</v>
      </c>
      <c r="AA121" s="1">
        <v>2009</v>
      </c>
      <c r="AB121" s="1">
        <v>2010</v>
      </c>
      <c r="AC121" s="1">
        <v>2011</v>
      </c>
      <c r="AD121" s="1">
        <v>2012</v>
      </c>
      <c r="AE121" s="1">
        <v>2013</v>
      </c>
      <c r="AF121" s="1">
        <v>2014</v>
      </c>
      <c r="AG121" s="1">
        <v>2015</v>
      </c>
      <c r="AH121" s="1">
        <v>2016</v>
      </c>
      <c r="AI121" s="1">
        <v>2017</v>
      </c>
      <c r="AJ121" s="1">
        <v>2018</v>
      </c>
      <c r="AK121" s="1">
        <v>2019</v>
      </c>
      <c r="AL121" s="1">
        <v>2020</v>
      </c>
      <c r="AM121" s="1">
        <v>2025</v>
      </c>
      <c r="AN121" s="1">
        <v>2030</v>
      </c>
      <c r="AO121" s="1">
        <v>2035</v>
      </c>
      <c r="AP121" s="1">
        <v>2040</v>
      </c>
      <c r="AQ121" s="1">
        <v>2045</v>
      </c>
      <c r="AR121" s="1">
        <v>2050</v>
      </c>
      <c r="AS121" s="1">
        <v>2055</v>
      </c>
      <c r="AT121" s="1">
        <v>2060</v>
      </c>
      <c r="AU121" s="1">
        <v>2070</v>
      </c>
      <c r="AV121" s="1">
        <v>2080</v>
      </c>
      <c r="AW121" s="1">
        <v>2090</v>
      </c>
      <c r="AX121" s="1">
        <v>2100</v>
      </c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</row>
    <row r="122" spans="2:68" ht="13.25" x14ac:dyDescent="0.6">
      <c r="G122" s="3" t="s">
        <v>959</v>
      </c>
      <c r="H122" s="66"/>
      <c r="I122" s="66"/>
      <c r="J122" s="66"/>
      <c r="K122" s="66"/>
      <c r="L122" s="66"/>
      <c r="M122" s="66"/>
      <c r="N122" s="66"/>
      <c r="O122" s="66"/>
      <c r="P122" s="66"/>
      <c r="Q122" s="66"/>
      <c r="R122" s="66"/>
      <c r="S122" s="66"/>
      <c r="T122" s="66"/>
      <c r="U122" s="66"/>
      <c r="V122" s="66"/>
      <c r="W122" s="66"/>
      <c r="X122" s="66"/>
      <c r="Y122" s="66"/>
      <c r="Z122" s="66"/>
      <c r="AA122" s="66"/>
      <c r="AB122" s="66"/>
      <c r="AC122" s="66"/>
      <c r="AD122" s="66"/>
      <c r="AE122" s="66"/>
      <c r="AF122" s="66"/>
      <c r="AG122" s="66"/>
      <c r="AH122" s="66"/>
      <c r="AI122" s="66"/>
      <c r="AJ122" s="66"/>
      <c r="AK122" s="66"/>
      <c r="AL122" s="66">
        <f>41816/1000</f>
        <v>41.816000000000003</v>
      </c>
      <c r="AM122" s="66">
        <f>33970/1000</f>
        <v>33.97</v>
      </c>
      <c r="AN122" s="66">
        <f>29664/1000</f>
        <v>29.664000000000001</v>
      </c>
      <c r="AO122" s="66">
        <f>22901/1000</f>
        <v>22.901</v>
      </c>
      <c r="AP122" s="66">
        <f>16129/1000</f>
        <v>16.129000000000001</v>
      </c>
      <c r="AQ122" s="66">
        <f>11626/1000</f>
        <v>11.625999999999999</v>
      </c>
      <c r="AR122" s="66">
        <f>5803/1000</f>
        <v>5.8029999999999999</v>
      </c>
      <c r="AS122" s="66">
        <f>2351/1000</f>
        <v>2.351</v>
      </c>
      <c r="AT122" s="66">
        <f>-147/1000</f>
        <v>-0.14699999999999999</v>
      </c>
      <c r="AU122" s="66">
        <f>-2035/1000</f>
        <v>-2.0350000000000001</v>
      </c>
      <c r="AV122" s="66">
        <f>-2382/1000</f>
        <v>-2.3820000000000001</v>
      </c>
      <c r="AW122" s="66">
        <f>-1805/1000</f>
        <v>-1.8049999999999999</v>
      </c>
      <c r="AX122" s="66">
        <f>1230/1000</f>
        <v>1.23</v>
      </c>
      <c r="AY122" s="7"/>
      <c r="AZ122" s="7"/>
      <c r="BA122" s="7"/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L122" s="7"/>
      <c r="BM122" s="7"/>
      <c r="BN122" s="7"/>
      <c r="BO122" s="7"/>
      <c r="BP122" s="7"/>
    </row>
    <row r="123" spans="2:68" ht="13.25" x14ac:dyDescent="0.6">
      <c r="G123" s="3" t="s">
        <v>960</v>
      </c>
      <c r="H123" s="66">
        <v>27.436739272216741</v>
      </c>
      <c r="I123" s="66">
        <v>27.540967566706961</v>
      </c>
      <c r="J123" s="66">
        <v>27.502399348878846</v>
      </c>
      <c r="K123" s="66">
        <v>27.594113598927805</v>
      </c>
      <c r="L123" s="66">
        <v>27.791678017927591</v>
      </c>
      <c r="M123" s="66">
        <v>28.397532110762384</v>
      </c>
      <c r="N123" s="66">
        <v>28.76184445106238</v>
      </c>
      <c r="O123" s="66">
        <v>30.834142823938812</v>
      </c>
      <c r="P123" s="66">
        <v>28.903829223586424</v>
      </c>
      <c r="Q123" s="66">
        <v>28.998487100281313</v>
      </c>
      <c r="R123" s="66">
        <v>30.517347943698194</v>
      </c>
      <c r="S123" s="66">
        <v>30.56417560934587</v>
      </c>
      <c r="T123" s="66">
        <v>31.69607539831571</v>
      </c>
      <c r="U123" s="66">
        <v>33.141792395123318</v>
      </c>
      <c r="V123" s="66">
        <v>34.302312243076663</v>
      </c>
      <c r="W123" s="66">
        <v>34.92514988121728</v>
      </c>
      <c r="X123" s="66">
        <v>36.157742316140293</v>
      </c>
      <c r="Y123" s="66">
        <v>36.710818962404907</v>
      </c>
      <c r="Z123" s="66">
        <v>37.1111204310413</v>
      </c>
      <c r="AA123" s="66">
        <v>37.475580923960557</v>
      </c>
      <c r="AB123" s="66">
        <v>38.917031832009592</v>
      </c>
      <c r="AC123" s="66">
        <v>39.840867267093749</v>
      </c>
      <c r="AD123" s="66">
        <v>40.742795371925752</v>
      </c>
      <c r="AE123" s="66">
        <v>41.538280471607855</v>
      </c>
      <c r="AF123" s="66">
        <v>42.413552812982651</v>
      </c>
      <c r="AG123" s="66">
        <v>42.556262295098861</v>
      </c>
      <c r="AH123" s="66">
        <v>42.067157132478314</v>
      </c>
      <c r="AI123" s="66">
        <v>42.176421074992902</v>
      </c>
      <c r="AJ123" s="66">
        <v>43.052446818134079</v>
      </c>
      <c r="AK123" s="66"/>
      <c r="AL123" s="66"/>
      <c r="AM123" s="66"/>
      <c r="AN123" s="66"/>
      <c r="AO123" s="66"/>
      <c r="AP123" s="66"/>
      <c r="AQ123" s="66"/>
      <c r="AR123" s="66"/>
      <c r="AS123" s="66"/>
      <c r="AT123" s="66"/>
      <c r="AU123" s="66"/>
      <c r="AV123" s="66"/>
      <c r="AW123" s="66"/>
      <c r="AX123" s="66"/>
      <c r="AY123" s="7"/>
      <c r="AZ123" s="7"/>
      <c r="BA123" s="7"/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L123" s="7"/>
      <c r="BM123" s="7"/>
      <c r="BN123" s="7"/>
      <c r="BO123" s="7"/>
      <c r="BP123" s="7"/>
    </row>
    <row r="124" spans="2:68" ht="15.5" x14ac:dyDescent="0.75">
      <c r="G124" s="3" t="s">
        <v>961</v>
      </c>
      <c r="H124" s="66"/>
      <c r="I124" s="66"/>
      <c r="J124" s="66"/>
      <c r="K124" s="66"/>
      <c r="L124" s="66"/>
      <c r="M124" s="66"/>
      <c r="N124" s="66"/>
      <c r="O124" s="66"/>
      <c r="P124" s="66"/>
      <c r="Q124" s="66"/>
      <c r="R124" s="66"/>
      <c r="S124" s="66"/>
      <c r="T124" s="66"/>
      <c r="U124" s="66"/>
      <c r="V124" s="66"/>
      <c r="W124" s="66"/>
      <c r="X124" s="66"/>
      <c r="Y124" s="66"/>
      <c r="Z124" s="66"/>
      <c r="AA124" s="66"/>
      <c r="AB124" s="66"/>
      <c r="AC124" s="66"/>
      <c r="AD124" s="66"/>
      <c r="AE124" s="66"/>
      <c r="AF124" s="66"/>
      <c r="AG124" s="66"/>
      <c r="AH124" s="66"/>
      <c r="AI124" s="66"/>
      <c r="AJ124" s="66"/>
      <c r="AK124" s="66"/>
      <c r="AL124" s="190">
        <f>41815.6905018126/1000</f>
        <v>41.815690501812597</v>
      </c>
      <c r="AM124" s="190">
        <f>39474.159184385/1000</f>
        <v>39.474159184384995</v>
      </c>
      <c r="AN124" s="190">
        <f>38620.8887867408/1000</f>
        <v>38.6208887867408</v>
      </c>
      <c r="AO124" s="190">
        <f>39927.450545716/1000</f>
        <v>39.927450545715999</v>
      </c>
      <c r="AP124" s="190">
        <f>40611.6457582841/1000</f>
        <v>40.611645758284105</v>
      </c>
      <c r="AQ124" s="190">
        <f>39999.3120088148/1000</f>
        <v>39.999312008814798</v>
      </c>
      <c r="AR124" s="190">
        <f>38820.2240372543/1000</f>
        <v>38.820224037254299</v>
      </c>
      <c r="AS124" s="190">
        <f>36261.7773637544/1000</f>
        <v>36.261777363754405</v>
      </c>
      <c r="AT124" s="190">
        <f>35106.3160551969/1000</f>
        <v>35.106316055196899</v>
      </c>
      <c r="AU124" s="190">
        <f>34140.2774095092/1000</f>
        <v>34.140277409509203</v>
      </c>
      <c r="AV124" s="190">
        <f>32720.0965255941/1000</f>
        <v>32.720096525594101</v>
      </c>
      <c r="AW124" s="190">
        <f>31385.4508411044/1000</f>
        <v>31.385450841104401</v>
      </c>
      <c r="AX124" s="190">
        <f>31011.3139826764/1000</f>
        <v>31.011313982676402</v>
      </c>
      <c r="AY124" s="7"/>
      <c r="AZ124" s="7"/>
      <c r="BA124" s="7"/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L124" s="7"/>
      <c r="BM124" s="7"/>
      <c r="BN124" s="7"/>
      <c r="BO124" s="7"/>
      <c r="BP124" s="7"/>
    </row>
    <row r="125" spans="2:68" ht="13.25" x14ac:dyDescent="0.6">
      <c r="G125" s="3"/>
      <c r="H125" s="7"/>
      <c r="I125" s="7"/>
      <c r="J125" s="7"/>
      <c r="K125" s="7"/>
      <c r="L125" s="7"/>
      <c r="M125" s="7"/>
      <c r="N125" s="7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  <c r="AK125" s="7"/>
      <c r="AL125" s="7"/>
      <c r="AM125" s="7"/>
      <c r="AN125" s="7"/>
      <c r="AO125" s="7"/>
      <c r="AP125" s="7"/>
      <c r="AQ125" s="7"/>
      <c r="AR125" s="7"/>
      <c r="AS125" s="7"/>
      <c r="AT125" s="7"/>
      <c r="AU125" s="7"/>
      <c r="AV125" s="7"/>
      <c r="AW125" s="7"/>
      <c r="AX125" s="7"/>
      <c r="AY125" s="7"/>
      <c r="AZ125" s="7"/>
      <c r="BA125" s="7"/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L125" s="7"/>
      <c r="BM125" s="7"/>
      <c r="BN125" s="7"/>
      <c r="BO125" s="7"/>
      <c r="BP125" s="7"/>
    </row>
    <row r="126" spans="2:68" s="40" customFormat="1" ht="15.75" x14ac:dyDescent="0.7">
      <c r="B126" s="42" t="s">
        <v>1081</v>
      </c>
      <c r="C126" s="75"/>
    </row>
    <row r="127" spans="2:68" ht="12.5" thickBot="1" x14ac:dyDescent="0.7"/>
    <row r="128" spans="2:68" ht="84.75" customHeight="1" thickTop="1" x14ac:dyDescent="0.55000000000000004">
      <c r="B128" s="523" t="s">
        <v>962</v>
      </c>
      <c r="C128" s="524"/>
      <c r="D128" s="524"/>
      <c r="E128" s="525"/>
    </row>
    <row r="129" spans="2:68" ht="338.25" customHeight="1" x14ac:dyDescent="0.55000000000000004">
      <c r="B129" s="526"/>
      <c r="C129" s="522"/>
      <c r="D129" s="522"/>
      <c r="E129" s="527"/>
    </row>
    <row r="130" spans="2:68" ht="71.25" customHeight="1" thickBot="1" x14ac:dyDescent="0.7">
      <c r="B130" s="513" t="s">
        <v>963</v>
      </c>
      <c r="C130" s="514"/>
      <c r="D130" s="514"/>
      <c r="E130" s="515"/>
    </row>
    <row r="131" spans="2:68" ht="15.75" customHeight="1" thickTop="1" x14ac:dyDescent="0.55000000000000004"/>
    <row r="135" spans="2:68" ht="13.25" x14ac:dyDescent="0.6">
      <c r="F135" s="5"/>
      <c r="G135" s="1"/>
      <c r="H135" s="1" t="s">
        <v>964</v>
      </c>
      <c r="I135" s="1" t="s">
        <v>965</v>
      </c>
      <c r="J135" s="1" t="s">
        <v>966</v>
      </c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</row>
    <row r="136" spans="2:68" ht="15.5" x14ac:dyDescent="0.75">
      <c r="F136"/>
      <c r="G136" t="s">
        <v>967</v>
      </c>
      <c r="H136" s="5">
        <v>65</v>
      </c>
      <c r="I136" s="5">
        <v>3</v>
      </c>
      <c r="J136" s="5">
        <v>5</v>
      </c>
      <c r="K136" s="5"/>
      <c r="L136" s="5"/>
      <c r="M136" s="5"/>
      <c r="N136" s="5"/>
      <c r="O136" s="5"/>
      <c r="P136" s="5"/>
      <c r="Q136" s="5"/>
      <c r="R136" s="7"/>
      <c r="S136" s="7"/>
      <c r="T136" s="7"/>
      <c r="U136" s="7"/>
      <c r="V136" s="7"/>
      <c r="W136" s="7"/>
      <c r="X136" s="7"/>
      <c r="Y136" s="7"/>
      <c r="Z136" s="7"/>
      <c r="AA136" s="7"/>
      <c r="AB136" s="7"/>
      <c r="AC136" s="7"/>
      <c r="AD136" s="7"/>
      <c r="AE136" s="7"/>
      <c r="AF136" s="7"/>
      <c r="AG136" s="7"/>
      <c r="AH136" s="7"/>
      <c r="AI136" s="7"/>
      <c r="AJ136" s="7"/>
      <c r="AK136" s="7"/>
      <c r="AL136" s="7"/>
      <c r="AM136" s="7"/>
      <c r="AN136" s="7"/>
      <c r="AO136" s="7"/>
      <c r="AP136" s="7"/>
      <c r="AQ136" s="7"/>
      <c r="AR136" s="7"/>
      <c r="AS136" s="7"/>
      <c r="AT136" s="7"/>
      <c r="AU136" s="7"/>
      <c r="AV136" s="7"/>
      <c r="AW136" s="7"/>
      <c r="AX136" s="7"/>
      <c r="AY136" s="7"/>
      <c r="AZ136" s="7"/>
      <c r="BA136" s="7"/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L136" s="7"/>
      <c r="BM136" s="7"/>
      <c r="BN136" s="7"/>
      <c r="BO136" s="7"/>
      <c r="BP136" s="7"/>
    </row>
    <row r="137" spans="2:68" ht="15.5" x14ac:dyDescent="0.75">
      <c r="F137" s="191"/>
      <c r="G137" t="s">
        <v>968</v>
      </c>
      <c r="H137" s="5">
        <v>53</v>
      </c>
      <c r="I137" s="5">
        <v>2</v>
      </c>
      <c r="J137" s="5">
        <v>2</v>
      </c>
      <c r="K137" s="5"/>
      <c r="L137" s="5"/>
      <c r="M137" s="5"/>
      <c r="N137" s="5"/>
      <c r="O137" s="5"/>
      <c r="P137" s="5"/>
      <c r="Q137" s="5"/>
      <c r="R137" s="7"/>
      <c r="S137" s="7"/>
      <c r="T137" s="7"/>
      <c r="U137" s="7"/>
      <c r="V137" s="7"/>
      <c r="W137" s="7"/>
      <c r="X137" s="7"/>
      <c r="Y137" s="7"/>
      <c r="Z137" s="7"/>
      <c r="AA137" s="7"/>
      <c r="AB137" s="7"/>
      <c r="AC137" s="7"/>
      <c r="AD137" s="7"/>
      <c r="AE137" s="7"/>
      <c r="AF137" s="7"/>
      <c r="AG137" s="7"/>
      <c r="AH137" s="7"/>
      <c r="AI137" s="7"/>
      <c r="AJ137" s="7"/>
      <c r="AK137" s="7"/>
      <c r="AL137" s="7"/>
      <c r="AM137" s="7"/>
      <c r="AN137" s="7"/>
      <c r="AO137" s="7"/>
      <c r="AP137" s="7"/>
      <c r="AQ137" s="7"/>
      <c r="AR137" s="7"/>
      <c r="AS137" s="7"/>
      <c r="AT137" s="7"/>
      <c r="AU137" s="7"/>
      <c r="AV137" s="7"/>
      <c r="AW137" s="7"/>
      <c r="AX137" s="7"/>
      <c r="AY137" s="7"/>
      <c r="AZ137" s="7"/>
      <c r="BA137" s="7"/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L137" s="7"/>
      <c r="BM137" s="7"/>
      <c r="BN137" s="7"/>
      <c r="BO137" s="7"/>
      <c r="BP137" s="7"/>
    </row>
    <row r="138" spans="2:68" ht="15.5" x14ac:dyDescent="0.75">
      <c r="F138" s="5"/>
      <c r="G138" t="s">
        <v>969</v>
      </c>
      <c r="H138" s="5">
        <v>51</v>
      </c>
      <c r="I138" s="5">
        <v>2</v>
      </c>
      <c r="J138" s="5">
        <v>2</v>
      </c>
      <c r="K138" s="5"/>
      <c r="L138" s="5"/>
      <c r="M138" s="5"/>
      <c r="N138" s="5"/>
      <c r="O138" s="5"/>
      <c r="P138" s="5"/>
      <c r="Q138" s="5"/>
      <c r="R138" s="7"/>
      <c r="S138" s="7"/>
      <c r="T138" s="7"/>
      <c r="U138" s="7"/>
      <c r="V138" s="7"/>
      <c r="W138" s="7"/>
      <c r="X138" s="7"/>
      <c r="Y138" s="7"/>
      <c r="Z138" s="7"/>
      <c r="AA138" s="7"/>
      <c r="AB138" s="7"/>
      <c r="AC138" s="7"/>
      <c r="AD138" s="7"/>
      <c r="AE138" s="7"/>
      <c r="AF138" s="7"/>
      <c r="AG138" s="7"/>
      <c r="AH138" s="7"/>
      <c r="AI138" s="7"/>
      <c r="AJ138" s="7"/>
      <c r="AK138" s="7"/>
      <c r="AL138" s="7"/>
      <c r="AM138" s="7"/>
      <c r="AN138" s="7"/>
      <c r="AO138" s="7"/>
      <c r="AP138" s="7"/>
      <c r="AQ138" s="7"/>
      <c r="AR138" s="7"/>
      <c r="AS138" s="7"/>
      <c r="AT138" s="7"/>
      <c r="AU138" s="7"/>
      <c r="AV138" s="7"/>
      <c r="AW138" s="7"/>
      <c r="AX138" s="7"/>
      <c r="AY138" s="7"/>
      <c r="AZ138" s="7"/>
      <c r="BA138" s="7"/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L138" s="7"/>
      <c r="BM138" s="7"/>
      <c r="BN138" s="7"/>
      <c r="BO138" s="7"/>
      <c r="BP138" s="7"/>
    </row>
    <row r="139" spans="2:68" ht="15.5" x14ac:dyDescent="0.75">
      <c r="F139" s="5"/>
      <c r="G139" t="s">
        <v>970</v>
      </c>
      <c r="H139" s="5">
        <v>36.700000000000003</v>
      </c>
      <c r="I139" s="5">
        <v>12.199999999999996</v>
      </c>
      <c r="J139" s="5">
        <v>11.500000000000004</v>
      </c>
      <c r="K139" s="5"/>
      <c r="L139" s="5"/>
      <c r="M139" s="5"/>
      <c r="N139" s="5"/>
      <c r="O139" s="5"/>
      <c r="P139" s="5"/>
      <c r="Q139" s="5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  <c r="AL139" s="7"/>
      <c r="AM139" s="7"/>
      <c r="AN139" s="7"/>
      <c r="AO139" s="7"/>
      <c r="AP139" s="7"/>
      <c r="AQ139" s="7"/>
      <c r="AR139" s="7"/>
      <c r="AS139" s="7"/>
      <c r="AT139" s="7"/>
      <c r="AU139" s="7"/>
      <c r="AV139" s="7"/>
      <c r="AW139" s="7"/>
      <c r="AX139" s="7"/>
      <c r="AY139" s="7"/>
      <c r="AZ139" s="7"/>
      <c r="BA139" s="7"/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L139" s="7"/>
      <c r="BM139" s="7"/>
      <c r="BN139" s="7"/>
      <c r="BO139" s="7"/>
      <c r="BP139" s="7"/>
    </row>
    <row r="140" spans="2:68" ht="15.5" x14ac:dyDescent="0.75">
      <c r="F140" s="191"/>
      <c r="G140" t="s">
        <v>971</v>
      </c>
      <c r="H140" s="5">
        <v>26.8</v>
      </c>
      <c r="I140" s="5">
        <v>4.3000000000000007</v>
      </c>
      <c r="J140" s="5">
        <v>6</v>
      </c>
      <c r="K140" s="5"/>
      <c r="L140" s="5"/>
      <c r="M140" s="5"/>
      <c r="N140" s="5"/>
      <c r="O140" s="5"/>
      <c r="P140" s="5"/>
      <c r="Q140" s="5"/>
      <c r="R140" s="7"/>
      <c r="S140" s="7"/>
      <c r="T140" s="7"/>
      <c r="U140" s="7"/>
      <c r="V140" s="7"/>
      <c r="W140" s="7"/>
      <c r="X140" s="7"/>
      <c r="Y140" s="7"/>
      <c r="Z140" s="7"/>
      <c r="AA140" s="7"/>
      <c r="AB140" s="7"/>
      <c r="AC140" s="7"/>
      <c r="AD140" s="7"/>
      <c r="AE140" s="7"/>
      <c r="AF140" s="7"/>
      <c r="AG140" s="7"/>
      <c r="AH140" s="7"/>
      <c r="AI140" s="7"/>
      <c r="AJ140" s="7"/>
      <c r="AK140" s="7"/>
      <c r="AL140" s="7"/>
      <c r="AM140" s="7"/>
      <c r="AN140" s="7"/>
      <c r="AO140" s="7"/>
      <c r="AP140" s="7"/>
      <c r="AQ140" s="7"/>
      <c r="AR140" s="7"/>
      <c r="AS140" s="7"/>
      <c r="AT140" s="7"/>
      <c r="AU140" s="7"/>
      <c r="AV140" s="7"/>
      <c r="AW140" s="7"/>
      <c r="AX140" s="7"/>
      <c r="AY140" s="7"/>
      <c r="AZ140" s="7"/>
      <c r="BA140" s="7"/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L140" s="7"/>
      <c r="BM140" s="7"/>
      <c r="BN140" s="7"/>
      <c r="BO140" s="7"/>
      <c r="BP140" s="7"/>
    </row>
    <row r="141" spans="2:68" ht="13.25" x14ac:dyDescent="0.6">
      <c r="G141" s="5"/>
      <c r="H141" s="7"/>
      <c r="I141" s="7"/>
      <c r="J141" s="7"/>
      <c r="K141" s="7"/>
      <c r="L141" s="7"/>
      <c r="M141" s="7"/>
      <c r="N141" s="7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  <c r="AB141" s="7"/>
      <c r="AC141" s="7"/>
      <c r="AD141" s="7"/>
      <c r="AE141" s="7"/>
      <c r="AF141" s="7"/>
      <c r="AG141" s="7"/>
      <c r="AH141" s="7"/>
      <c r="AI141" s="7"/>
      <c r="AJ141" s="7"/>
      <c r="AK141" s="7"/>
      <c r="AL141" s="7"/>
      <c r="AM141" s="7"/>
      <c r="AN141" s="7"/>
      <c r="AO141" s="7"/>
      <c r="AP141" s="7"/>
      <c r="AQ141" s="7"/>
      <c r="AR141" s="7"/>
      <c r="AS141" s="7"/>
      <c r="AT141" s="7"/>
      <c r="AU141" s="7"/>
      <c r="AV141" s="7"/>
      <c r="AW141" s="7"/>
      <c r="AX141" s="7"/>
      <c r="AY141" s="7"/>
      <c r="AZ141" s="7"/>
      <c r="BA141" s="7"/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L141" s="7"/>
      <c r="BM141" s="7"/>
      <c r="BN141" s="7"/>
      <c r="BO141" s="7"/>
      <c r="BP141" s="7"/>
    </row>
    <row r="142" spans="2:68" s="40" customFormat="1" ht="15.75" x14ac:dyDescent="0.7">
      <c r="B142" s="42" t="s">
        <v>1082</v>
      </c>
      <c r="C142" s="75"/>
    </row>
    <row r="143" spans="2:68" ht="12.5" thickBot="1" x14ac:dyDescent="0.7"/>
    <row r="144" spans="2:68" ht="84.75" customHeight="1" thickTop="1" x14ac:dyDescent="0.55000000000000004">
      <c r="B144" s="523" t="s">
        <v>972</v>
      </c>
      <c r="C144" s="524"/>
      <c r="D144" s="524"/>
      <c r="E144" s="525"/>
    </row>
    <row r="145" spans="2:68" ht="338.25" customHeight="1" x14ac:dyDescent="0.55000000000000004">
      <c r="B145" s="526"/>
      <c r="C145" s="522"/>
      <c r="D145" s="522"/>
      <c r="E145" s="527"/>
    </row>
    <row r="146" spans="2:68" ht="57.75" customHeight="1" thickBot="1" x14ac:dyDescent="0.7">
      <c r="B146" s="513" t="s">
        <v>973</v>
      </c>
      <c r="C146" s="514"/>
      <c r="D146" s="514"/>
      <c r="E146" s="515"/>
    </row>
    <row r="147" spans="2:68" ht="15.75" customHeight="1" thickTop="1" x14ac:dyDescent="0.55000000000000004"/>
    <row r="150" spans="2:68" ht="12.75" x14ac:dyDescent="0.55000000000000004">
      <c r="G150" s="1"/>
      <c r="H150" s="1"/>
      <c r="I150" s="1"/>
      <c r="J150" s="1"/>
      <c r="K150" s="1"/>
      <c r="L150" s="1"/>
      <c r="M150" s="1"/>
    </row>
    <row r="151" spans="2:68" ht="81" customHeight="1" x14ac:dyDescent="0.55000000000000004">
      <c r="G151" s="1"/>
      <c r="H151" s="192" t="s">
        <v>974</v>
      </c>
      <c r="I151" s="192" t="s">
        <v>975</v>
      </c>
      <c r="J151" s="192" t="s">
        <v>976</v>
      </c>
      <c r="K151" s="192" t="s">
        <v>977</v>
      </c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</row>
    <row r="152" spans="2:68" ht="13.25" x14ac:dyDescent="0.6">
      <c r="G152" s="3" t="s">
        <v>978</v>
      </c>
      <c r="H152" s="193">
        <v>146.72290000000001</v>
      </c>
      <c r="I152" s="193">
        <v>281.84379245364505</v>
      </c>
      <c r="J152" s="5"/>
      <c r="K152" s="5"/>
      <c r="L152" s="5"/>
      <c r="M152" s="5"/>
      <c r="N152" s="5"/>
      <c r="O152" s="5"/>
      <c r="P152" s="5"/>
      <c r="Q152" s="5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  <c r="AK152" s="7"/>
      <c r="AL152" s="7"/>
      <c r="AM152" s="7"/>
      <c r="AN152" s="7"/>
      <c r="AO152" s="7"/>
      <c r="AP152" s="7"/>
      <c r="AQ152" s="7"/>
      <c r="AR152" s="7"/>
      <c r="AS152" s="7"/>
      <c r="AT152" s="7"/>
      <c r="AU152" s="7"/>
      <c r="AV152" s="7"/>
      <c r="AW152" s="7"/>
      <c r="AX152" s="7"/>
      <c r="AY152" s="7"/>
      <c r="AZ152" s="7"/>
      <c r="BA152" s="7"/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L152" s="7"/>
      <c r="BM152" s="7"/>
      <c r="BN152" s="7"/>
      <c r="BO152" s="7"/>
      <c r="BP152" s="7"/>
    </row>
    <row r="153" spans="2:68" ht="13.25" x14ac:dyDescent="0.6">
      <c r="G153" s="3" t="s">
        <v>979</v>
      </c>
      <c r="H153" s="5"/>
      <c r="I153" s="5"/>
      <c r="J153" s="193">
        <v>195.050068825414</v>
      </c>
      <c r="K153" s="193">
        <v>160.09473636444997</v>
      </c>
      <c r="L153" s="5"/>
      <c r="M153" s="5"/>
      <c r="N153" s="5"/>
      <c r="O153" s="5"/>
      <c r="P153" s="5"/>
      <c r="Q153" s="5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7"/>
      <c r="AI153" s="7"/>
      <c r="AJ153" s="7"/>
      <c r="AK153" s="7"/>
      <c r="AL153" s="7"/>
      <c r="AM153" s="7"/>
      <c r="AN153" s="7"/>
      <c r="AO153" s="7"/>
      <c r="AP153" s="7"/>
      <c r="AQ153" s="7"/>
      <c r="AR153" s="7"/>
      <c r="AS153" s="7"/>
      <c r="AT153" s="7"/>
      <c r="AU153" s="7"/>
      <c r="AV153" s="7"/>
      <c r="AW153" s="7"/>
      <c r="AX153" s="7"/>
      <c r="AY153" s="7"/>
      <c r="AZ153" s="7"/>
      <c r="BA153" s="7"/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L153" s="7"/>
      <c r="BM153" s="7"/>
      <c r="BN153" s="7"/>
      <c r="BO153" s="7"/>
      <c r="BP153" s="7"/>
    </row>
    <row r="155" spans="2:68" s="40" customFormat="1" ht="15.75" x14ac:dyDescent="0.7">
      <c r="B155" s="42" t="s">
        <v>1083</v>
      </c>
      <c r="C155" s="75"/>
    </row>
    <row r="156" spans="2:68" ht="12.5" thickBot="1" x14ac:dyDescent="0.7"/>
    <row r="157" spans="2:68" ht="84.75" customHeight="1" thickTop="1" x14ac:dyDescent="0.55000000000000004">
      <c r="B157" s="528" t="s">
        <v>980</v>
      </c>
      <c r="C157" s="524"/>
      <c r="D157" s="524"/>
      <c r="E157" s="525"/>
    </row>
    <row r="158" spans="2:68" ht="338.25" customHeight="1" x14ac:dyDescent="0.55000000000000004">
      <c r="B158" s="526"/>
      <c r="C158" s="522"/>
      <c r="D158" s="522"/>
      <c r="E158" s="527"/>
    </row>
    <row r="159" spans="2:68" ht="57.75" customHeight="1" thickBot="1" x14ac:dyDescent="0.7">
      <c r="B159" s="513" t="s">
        <v>981</v>
      </c>
      <c r="C159" s="514"/>
      <c r="D159" s="514"/>
      <c r="E159" s="515"/>
    </row>
    <row r="160" spans="2:68" ht="15.75" customHeight="1" thickTop="1" x14ac:dyDescent="0.55000000000000004"/>
    <row r="163" spans="2:68" ht="12.75" x14ac:dyDescent="0.55000000000000004">
      <c r="G163" s="1"/>
      <c r="H163" s="1"/>
      <c r="I163" s="1"/>
      <c r="J163" s="1"/>
      <c r="K163" s="1"/>
      <c r="L163" s="1"/>
      <c r="M163" s="1"/>
    </row>
    <row r="164" spans="2:68" ht="12.75" x14ac:dyDescent="0.55000000000000004">
      <c r="G164" s="1"/>
      <c r="H164" s="9" t="s">
        <v>439</v>
      </c>
      <c r="I164" s="9" t="s">
        <v>982</v>
      </c>
      <c r="J164" s="9" t="s">
        <v>948</v>
      </c>
      <c r="K164" s="9" t="s">
        <v>983</v>
      </c>
      <c r="L164" s="9" t="s">
        <v>984</v>
      </c>
      <c r="M164" s="9" t="s">
        <v>985</v>
      </c>
      <c r="N164" s="9" t="s">
        <v>986</v>
      </c>
      <c r="O164" s="9" t="s">
        <v>987</v>
      </c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</row>
    <row r="165" spans="2:68" ht="15.5" x14ac:dyDescent="0.7">
      <c r="G165" s="3" t="s">
        <v>988</v>
      </c>
      <c r="H165" s="3">
        <v>414.40478132403985</v>
      </c>
      <c r="I165" s="3">
        <v>74.843082965961898</v>
      </c>
      <c r="J165" s="3">
        <v>60.651395967244291</v>
      </c>
      <c r="K165" s="3">
        <v>4.3608776028038028</v>
      </c>
      <c r="L165" s="7">
        <v>32.606790408803676</v>
      </c>
      <c r="M165" s="3">
        <v>24.778881056930746</v>
      </c>
      <c r="N165" s="3">
        <v>17.1392352079164</v>
      </c>
      <c r="O165" s="3">
        <v>143.68398263717461</v>
      </c>
      <c r="P165" s="5"/>
      <c r="Q165" s="5"/>
      <c r="R165" s="7"/>
      <c r="S165" s="7"/>
      <c r="T165" s="7"/>
      <c r="U165" s="194"/>
      <c r="V165" s="194"/>
      <c r="W165" s="194"/>
      <c r="X165" s="194"/>
      <c r="Y165" s="194"/>
      <c r="Z165" s="194"/>
      <c r="AA165" s="194"/>
      <c r="AB165" s="194"/>
      <c r="AC165" s="194"/>
      <c r="AD165" s="194"/>
      <c r="AE165" s="194"/>
      <c r="AF165" s="194"/>
      <c r="AG165" s="194"/>
      <c r="AH165" s="194"/>
      <c r="AI165" s="194"/>
      <c r="AJ165" s="195"/>
      <c r="AK165" s="7"/>
      <c r="AL165" s="7"/>
      <c r="AM165" s="7"/>
      <c r="AN165" s="7"/>
      <c r="AO165" s="7"/>
      <c r="AP165" s="7"/>
      <c r="AQ165" s="7"/>
      <c r="AR165" s="7"/>
      <c r="AS165" s="7"/>
      <c r="AT165" s="7"/>
      <c r="AU165" s="7"/>
      <c r="AV165" s="7"/>
      <c r="AW165" s="7"/>
      <c r="AX165" s="7"/>
      <c r="AY165" s="7"/>
      <c r="AZ165" s="7"/>
      <c r="BA165" s="7"/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L165" s="7"/>
      <c r="BM165" s="7"/>
      <c r="BN165" s="7"/>
      <c r="BO165" s="7"/>
      <c r="BP165" s="7"/>
    </row>
    <row r="167" spans="2:68" s="40" customFormat="1" ht="15.75" x14ac:dyDescent="0.7">
      <c r="B167" s="42" t="s">
        <v>1084</v>
      </c>
      <c r="C167" s="75"/>
    </row>
    <row r="169" spans="2:68" ht="12.5" thickBot="1" x14ac:dyDescent="0.7"/>
    <row r="170" spans="2:68" ht="84.75" customHeight="1" thickTop="1" x14ac:dyDescent="0.55000000000000004">
      <c r="B170" s="523" t="s">
        <v>989</v>
      </c>
      <c r="C170" s="524"/>
      <c r="D170" s="524"/>
      <c r="E170" s="525"/>
    </row>
    <row r="171" spans="2:68" ht="338.25" customHeight="1" x14ac:dyDescent="0.55000000000000004">
      <c r="B171" s="526"/>
      <c r="C171" s="522"/>
      <c r="D171" s="522"/>
      <c r="E171" s="527"/>
    </row>
    <row r="172" spans="2:68" ht="57.75" customHeight="1" thickBot="1" x14ac:dyDescent="0.7">
      <c r="B172" s="513" t="s">
        <v>990</v>
      </c>
      <c r="C172" s="514"/>
      <c r="D172" s="514"/>
      <c r="E172" s="515"/>
    </row>
    <row r="173" spans="2:68" ht="15.75" customHeight="1" thickTop="1" x14ac:dyDescent="0.55000000000000004"/>
    <row r="177" spans="1:68" ht="13.5" x14ac:dyDescent="0.7">
      <c r="G177" s="6"/>
      <c r="H177" s="1">
        <v>1990</v>
      </c>
      <c r="I177" s="1">
        <v>1991</v>
      </c>
      <c r="J177" s="1">
        <v>1992</v>
      </c>
      <c r="K177" s="1">
        <v>1993</v>
      </c>
      <c r="L177" s="1">
        <v>1994</v>
      </c>
      <c r="M177" s="1">
        <v>1995</v>
      </c>
      <c r="N177" s="1">
        <v>1996</v>
      </c>
      <c r="O177" s="1">
        <v>1997</v>
      </c>
      <c r="P177" s="1">
        <v>1998</v>
      </c>
      <c r="Q177" s="1">
        <v>1999</v>
      </c>
      <c r="R177" s="1">
        <v>2000</v>
      </c>
      <c r="S177" s="1">
        <v>2001</v>
      </c>
      <c r="T177" s="1">
        <v>2002</v>
      </c>
      <c r="U177" s="1">
        <v>2003</v>
      </c>
      <c r="V177" s="1">
        <v>2004</v>
      </c>
      <c r="W177" s="1">
        <v>2005</v>
      </c>
      <c r="X177" s="1">
        <v>2006</v>
      </c>
      <c r="Y177" s="1">
        <v>2007</v>
      </c>
      <c r="Z177" s="1">
        <v>2008</v>
      </c>
      <c r="AA177" s="1">
        <v>2009</v>
      </c>
      <c r="AB177" s="1">
        <v>2010</v>
      </c>
      <c r="AC177" s="1">
        <v>2011</v>
      </c>
      <c r="AD177" s="1">
        <v>2012</v>
      </c>
      <c r="AE177" s="1">
        <v>2013</v>
      </c>
      <c r="AF177" s="1">
        <v>2014</v>
      </c>
      <c r="AG177" s="1">
        <v>2015</v>
      </c>
      <c r="AH177" s="1">
        <v>2016</v>
      </c>
      <c r="AI177" s="1">
        <v>2017</v>
      </c>
      <c r="AJ177" s="1">
        <v>2020</v>
      </c>
      <c r="AK177" s="1">
        <v>2025</v>
      </c>
      <c r="AL177" s="1">
        <v>2030</v>
      </c>
      <c r="AM177" s="1">
        <v>2035</v>
      </c>
      <c r="AN177" s="1">
        <v>2040</v>
      </c>
      <c r="AO177" s="1">
        <v>2045</v>
      </c>
      <c r="AP177" s="1">
        <v>2050</v>
      </c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</row>
    <row r="178" spans="1:68" ht="13.25" x14ac:dyDescent="0.6">
      <c r="G178" s="3" t="s">
        <v>960</v>
      </c>
      <c r="H178" s="7">
        <v>917.68911663655751</v>
      </c>
      <c r="I178" s="7">
        <v>925.96132434460799</v>
      </c>
      <c r="J178" s="7">
        <v>881.83782134469561</v>
      </c>
      <c r="K178" s="7">
        <v>850.18157773349685</v>
      </c>
      <c r="L178" s="7">
        <v>831.86593552619297</v>
      </c>
      <c r="M178" s="7">
        <v>790.85783326746935</v>
      </c>
      <c r="N178" s="7">
        <v>806.77873990411138</v>
      </c>
      <c r="O178" s="7">
        <v>848.71441143040749</v>
      </c>
      <c r="P178" s="7">
        <v>886.08890329063718</v>
      </c>
      <c r="Q178" s="7">
        <v>886.69006159007597</v>
      </c>
      <c r="R178" s="7">
        <v>909.38255366372334</v>
      </c>
      <c r="S178" s="7">
        <v>915.15726704508404</v>
      </c>
      <c r="T178" s="7">
        <v>906.80436698572328</v>
      </c>
      <c r="U178" s="7">
        <v>926.96029479050958</v>
      </c>
      <c r="V178" s="7">
        <v>961.55260384250062</v>
      </c>
      <c r="W178" s="7">
        <v>953.18697674699808</v>
      </c>
      <c r="X178" s="7">
        <v>967.98241171772861</v>
      </c>
      <c r="Y178" s="7">
        <v>976.75719226013621</v>
      </c>
      <c r="Z178" s="7">
        <v>942.71422169385391</v>
      </c>
      <c r="AA178" s="7">
        <v>848.34665456100902</v>
      </c>
      <c r="AB178" s="7">
        <v>871.78853954891963</v>
      </c>
      <c r="AC178" s="7">
        <v>836.71273044957593</v>
      </c>
      <c r="AD178" s="7">
        <v>838.30542230039816</v>
      </c>
      <c r="AE178" s="7">
        <v>835.03094412770588</v>
      </c>
      <c r="AF178" s="7">
        <v>822.40369652656864</v>
      </c>
      <c r="AG178" s="7">
        <v>846.83424483772535</v>
      </c>
      <c r="AH178" s="7">
        <v>797.00672202947806</v>
      </c>
      <c r="AI178" s="7">
        <v>772.46902717087539</v>
      </c>
      <c r="AQ178" s="7"/>
      <c r="AR178" s="7"/>
      <c r="AS178" s="7"/>
      <c r="AT178" s="7"/>
      <c r="AU178" s="7"/>
      <c r="AV178" s="7"/>
      <c r="AW178" s="7"/>
      <c r="AX178" s="7"/>
      <c r="AY178" s="7"/>
      <c r="AZ178" s="7"/>
      <c r="BA178" s="7"/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L178" s="7"/>
      <c r="BM178" s="7"/>
      <c r="BN178" s="7"/>
      <c r="BO178" s="7"/>
      <c r="BP178" s="7"/>
    </row>
    <row r="179" spans="1:68" ht="13.25" x14ac:dyDescent="0.6">
      <c r="G179" s="3" t="s">
        <v>961</v>
      </c>
      <c r="H179" s="7"/>
      <c r="I179" s="7"/>
      <c r="J179" s="7"/>
      <c r="K179" s="7"/>
      <c r="L179" s="7"/>
      <c r="M179" s="7"/>
      <c r="N179" s="7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C179" s="7"/>
      <c r="AD179" s="7"/>
      <c r="AE179" s="7"/>
      <c r="AF179" s="7"/>
      <c r="AG179" s="7"/>
      <c r="AH179" s="7"/>
      <c r="AI179" s="7">
        <f>AI178</f>
        <v>772.46902717087539</v>
      </c>
      <c r="AJ179" s="21">
        <v>696.47476782149329</v>
      </c>
      <c r="AK179" s="21">
        <v>646.72252259045354</v>
      </c>
      <c r="AL179" s="21">
        <v>548.30115167598899</v>
      </c>
      <c r="AM179" s="21">
        <v>444.26579883684292</v>
      </c>
      <c r="AN179" s="21">
        <v>355.30589122123246</v>
      </c>
      <c r="AO179" s="21">
        <v>301.86110811990915</v>
      </c>
      <c r="AP179" s="21">
        <v>269.48239457746297</v>
      </c>
      <c r="AQ179" s="7"/>
      <c r="AR179" s="7"/>
      <c r="AS179" s="7"/>
      <c r="AT179" s="7"/>
      <c r="AU179" s="7"/>
      <c r="AV179" s="7"/>
      <c r="AW179" s="7"/>
      <c r="AX179" s="7"/>
      <c r="AY179" s="7"/>
      <c r="AZ179" s="7"/>
      <c r="BA179" s="7"/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L179" s="7"/>
      <c r="BM179" s="7"/>
      <c r="BN179" s="7"/>
      <c r="BO179" s="7"/>
      <c r="BP179" s="7"/>
    </row>
    <row r="180" spans="1:68" ht="13.25" x14ac:dyDescent="0.6">
      <c r="G180" s="3" t="s">
        <v>991</v>
      </c>
      <c r="H180" s="7"/>
      <c r="I180" s="7"/>
      <c r="J180" s="7"/>
      <c r="K180" s="7"/>
      <c r="L180" s="7"/>
      <c r="M180" s="7"/>
      <c r="N180" s="7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B180" s="7"/>
      <c r="AC180" s="7"/>
      <c r="AD180" s="7"/>
      <c r="AE180" s="7"/>
      <c r="AF180" s="7"/>
      <c r="AG180" s="7"/>
      <c r="AH180" s="7"/>
      <c r="AI180" s="7">
        <f>AI178</f>
        <v>772.46902717087539</v>
      </c>
      <c r="AJ180" s="7">
        <v>693.20864547705992</v>
      </c>
      <c r="AK180" s="7">
        <v>604.23464107403413</v>
      </c>
      <c r="AL180" s="7">
        <v>465.36826621957357</v>
      </c>
      <c r="AM180" s="7">
        <v>325.47379237322758</v>
      </c>
      <c r="AN180" s="7">
        <v>206.45570828640376</v>
      </c>
      <c r="AO180" s="7">
        <v>132.35765481566153</v>
      </c>
      <c r="AP180" s="7">
        <v>81.104271173375594</v>
      </c>
      <c r="AQ180" s="7"/>
      <c r="AR180" s="7"/>
      <c r="AS180" s="7"/>
      <c r="AT180" s="7"/>
      <c r="AU180" s="7"/>
      <c r="AV180" s="7"/>
      <c r="AW180" s="7"/>
      <c r="AX180" s="7"/>
      <c r="AY180" s="7"/>
      <c r="AZ180" s="7"/>
      <c r="BA180" s="7"/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L180" s="7"/>
      <c r="BM180" s="7"/>
      <c r="BN180" s="7"/>
      <c r="BO180" s="7"/>
      <c r="BP180" s="7"/>
    </row>
    <row r="181" spans="1:68" ht="13.25" x14ac:dyDescent="0.6">
      <c r="G181" s="3"/>
      <c r="H181" s="7"/>
      <c r="I181" s="7"/>
      <c r="J181" s="7"/>
      <c r="K181" s="7"/>
      <c r="L181" s="7"/>
      <c r="M181" s="7"/>
      <c r="N181" s="7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  <c r="AB181" s="7"/>
      <c r="AC181" s="7"/>
      <c r="AD181" s="7"/>
      <c r="AE181" s="7"/>
      <c r="AF181" s="7"/>
      <c r="AG181" s="7"/>
      <c r="AH181" s="7"/>
      <c r="AI181" s="7"/>
      <c r="AJ181" s="7"/>
      <c r="AK181" s="7"/>
      <c r="AL181" s="7"/>
      <c r="AM181" s="7"/>
      <c r="AN181" s="7"/>
      <c r="AO181" s="7"/>
      <c r="AP181" s="7"/>
      <c r="AQ181" s="7"/>
      <c r="AR181" s="7"/>
      <c r="AS181" s="7"/>
      <c r="AT181" s="7"/>
      <c r="AU181" s="7"/>
      <c r="AV181" s="7"/>
      <c r="AW181" s="7"/>
      <c r="AX181" s="7"/>
      <c r="AY181" s="7"/>
      <c r="AZ181" s="7"/>
      <c r="BA181" s="7"/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L181" s="7"/>
      <c r="BM181" s="7"/>
      <c r="BN181" s="7"/>
      <c r="BO181" s="7"/>
      <c r="BP181" s="7"/>
    </row>
    <row r="182" spans="1:68" s="60" customFormat="1" ht="25" x14ac:dyDescent="1">
      <c r="A182" s="61" t="s">
        <v>1085</v>
      </c>
      <c r="C182" s="74"/>
    </row>
    <row r="183" spans="1:68" s="40" customFormat="1" ht="15.75" x14ac:dyDescent="0.7">
      <c r="B183" s="42" t="s">
        <v>1086</v>
      </c>
      <c r="C183" s="75"/>
    </row>
    <row r="184" spans="1:68" s="120" customFormat="1" ht="12.5" thickBot="1" x14ac:dyDescent="0.7">
      <c r="A184" s="2"/>
    </row>
    <row r="185" spans="1:68" s="120" customFormat="1" ht="84.75" customHeight="1" thickTop="1" x14ac:dyDescent="0.55000000000000004">
      <c r="A185" s="2"/>
      <c r="B185" s="542" t="s">
        <v>992</v>
      </c>
      <c r="C185" s="543"/>
      <c r="D185" s="543"/>
      <c r="E185" s="544"/>
    </row>
    <row r="186" spans="1:68" s="120" customFormat="1" ht="338.25" customHeight="1" x14ac:dyDescent="0.55000000000000004">
      <c r="B186" s="545"/>
      <c r="C186" s="546"/>
      <c r="D186" s="546"/>
      <c r="E186" s="547"/>
    </row>
    <row r="187" spans="1:68" s="120" customFormat="1" ht="338.25" customHeight="1" x14ac:dyDescent="0.55000000000000004">
      <c r="B187" s="545"/>
      <c r="C187" s="546"/>
      <c r="D187" s="546"/>
      <c r="E187" s="547"/>
    </row>
    <row r="188" spans="1:68" s="120" customFormat="1" ht="57.75" customHeight="1" thickBot="1" x14ac:dyDescent="0.7">
      <c r="B188" s="539" t="s">
        <v>993</v>
      </c>
      <c r="C188" s="540"/>
      <c r="D188" s="540"/>
      <c r="E188" s="541"/>
    </row>
    <row r="189" spans="1:68" s="120" customFormat="1" ht="15.75" customHeight="1" thickTop="1" x14ac:dyDescent="0.55000000000000004"/>
    <row r="190" spans="1:68" s="120" customFormat="1" x14ac:dyDescent="0.55000000000000004"/>
    <row r="191" spans="1:68" s="120" customFormat="1" x14ac:dyDescent="0.55000000000000004"/>
    <row r="192" spans="1:68" s="120" customFormat="1" x14ac:dyDescent="0.55000000000000004"/>
    <row r="193" spans="7:118" s="120" customFormat="1" ht="13.5" x14ac:dyDescent="0.7">
      <c r="G193" s="195" t="s">
        <v>945</v>
      </c>
      <c r="H193" s="196">
        <v>1990</v>
      </c>
      <c r="I193" s="196">
        <v>1991</v>
      </c>
      <c r="J193" s="196">
        <v>1992</v>
      </c>
      <c r="K193" s="196">
        <v>1993</v>
      </c>
      <c r="L193" s="196">
        <v>1994</v>
      </c>
      <c r="M193" s="196">
        <v>1995</v>
      </c>
      <c r="N193" s="196">
        <v>1996</v>
      </c>
      <c r="O193" s="196">
        <v>1997</v>
      </c>
      <c r="P193" s="196">
        <v>1998</v>
      </c>
      <c r="Q193" s="196">
        <v>1999</v>
      </c>
      <c r="R193" s="196">
        <v>2000</v>
      </c>
      <c r="S193" s="196">
        <v>2001</v>
      </c>
      <c r="T193" s="196">
        <v>2002</v>
      </c>
      <c r="U193" s="196">
        <v>2003</v>
      </c>
      <c r="V193" s="196">
        <v>2004</v>
      </c>
      <c r="W193" s="196">
        <v>2005</v>
      </c>
      <c r="X193" s="196">
        <v>2006</v>
      </c>
      <c r="Y193" s="196">
        <v>2007</v>
      </c>
      <c r="Z193" s="196">
        <v>2008</v>
      </c>
      <c r="AA193" s="196">
        <v>2009</v>
      </c>
      <c r="AB193" s="196">
        <v>2010</v>
      </c>
      <c r="AC193" s="196">
        <v>2011</v>
      </c>
      <c r="AD193" s="196">
        <v>2012</v>
      </c>
      <c r="AE193" s="196">
        <v>2013</v>
      </c>
      <c r="AF193" s="196">
        <v>2014</v>
      </c>
      <c r="AG193" s="196">
        <v>2015</v>
      </c>
      <c r="AH193" s="196">
        <v>2016</v>
      </c>
      <c r="AI193" s="196">
        <v>2017</v>
      </c>
      <c r="AJ193" s="196">
        <v>2018</v>
      </c>
      <c r="AK193" s="196">
        <v>2019</v>
      </c>
      <c r="AL193" s="196">
        <v>2020</v>
      </c>
      <c r="AM193" s="196">
        <v>2021</v>
      </c>
      <c r="AN193" s="196">
        <v>2022</v>
      </c>
      <c r="AO193" s="196">
        <v>2023</v>
      </c>
      <c r="AP193" s="196">
        <v>2024</v>
      </c>
      <c r="AQ193" s="196">
        <v>2025</v>
      </c>
      <c r="AR193" s="196">
        <v>2026</v>
      </c>
      <c r="AS193" s="196">
        <v>2027</v>
      </c>
      <c r="AT193" s="196">
        <v>2028</v>
      </c>
      <c r="AU193" s="196">
        <v>2029</v>
      </c>
      <c r="AV193" s="196">
        <v>2030</v>
      </c>
      <c r="AW193" s="196">
        <v>2031</v>
      </c>
      <c r="AX193" s="196">
        <v>2032</v>
      </c>
      <c r="AY193" s="196">
        <v>2033</v>
      </c>
      <c r="AZ193" s="196">
        <v>2034</v>
      </c>
      <c r="BA193" s="196">
        <v>2035</v>
      </c>
      <c r="BB193" s="196">
        <v>2036</v>
      </c>
      <c r="BC193" s="196">
        <v>2037</v>
      </c>
      <c r="BD193" s="196">
        <v>2038</v>
      </c>
      <c r="BE193" s="196">
        <v>2039</v>
      </c>
      <c r="BF193" s="196">
        <v>2040</v>
      </c>
      <c r="BG193" s="196">
        <v>2041</v>
      </c>
      <c r="BH193" s="196">
        <v>2042</v>
      </c>
      <c r="BI193" s="196">
        <v>2043</v>
      </c>
      <c r="BJ193" s="196">
        <v>2044</v>
      </c>
      <c r="BK193" s="196">
        <v>2045</v>
      </c>
      <c r="BL193" s="196">
        <v>2046</v>
      </c>
      <c r="BM193" s="196">
        <v>2047</v>
      </c>
      <c r="BN193" s="196">
        <v>2048</v>
      </c>
      <c r="BO193" s="196">
        <v>2049</v>
      </c>
      <c r="BP193" s="196">
        <v>2050</v>
      </c>
      <c r="BQ193" s="196">
        <v>2051</v>
      </c>
      <c r="BR193" s="196">
        <v>2052</v>
      </c>
      <c r="BS193" s="196">
        <v>2053</v>
      </c>
      <c r="BT193" s="196">
        <v>2054</v>
      </c>
      <c r="BU193" s="196">
        <v>2055</v>
      </c>
      <c r="BV193" s="196">
        <v>2056</v>
      </c>
      <c r="BW193" s="196">
        <v>2057</v>
      </c>
      <c r="BX193" s="196">
        <v>2058</v>
      </c>
      <c r="BY193" s="196">
        <v>2059</v>
      </c>
      <c r="BZ193" s="196">
        <v>2060</v>
      </c>
      <c r="CA193" s="196">
        <v>2061</v>
      </c>
      <c r="CB193" s="196">
        <v>2062</v>
      </c>
      <c r="CC193" s="196">
        <v>2063</v>
      </c>
      <c r="CD193" s="196">
        <v>2064</v>
      </c>
      <c r="CE193" s="196">
        <v>2065</v>
      </c>
      <c r="CF193" s="196">
        <v>2066</v>
      </c>
      <c r="CG193" s="196">
        <v>2067</v>
      </c>
      <c r="CH193" s="196">
        <v>2068</v>
      </c>
      <c r="CI193" s="196">
        <v>2069</v>
      </c>
      <c r="CJ193" s="196">
        <v>2070</v>
      </c>
      <c r="CK193" s="196">
        <v>2071</v>
      </c>
      <c r="CL193" s="196">
        <v>2072</v>
      </c>
      <c r="CM193" s="196">
        <v>2073</v>
      </c>
      <c r="CN193" s="196">
        <v>2074</v>
      </c>
      <c r="CO193" s="196">
        <v>2075</v>
      </c>
      <c r="CP193" s="196">
        <v>2076</v>
      </c>
      <c r="CQ193" s="196">
        <v>2077</v>
      </c>
      <c r="CR193" s="196">
        <v>2078</v>
      </c>
      <c r="CS193" s="196">
        <v>2079</v>
      </c>
      <c r="CT193" s="196">
        <v>2080</v>
      </c>
      <c r="CU193" s="196">
        <v>2081</v>
      </c>
      <c r="CV193" s="196">
        <v>2082</v>
      </c>
      <c r="CW193" s="196">
        <v>2083</v>
      </c>
      <c r="CX193" s="196">
        <v>2084</v>
      </c>
      <c r="CY193" s="196">
        <v>2085</v>
      </c>
      <c r="CZ193" s="196">
        <v>2086</v>
      </c>
      <c r="DA193" s="196">
        <v>2087</v>
      </c>
      <c r="DB193" s="196">
        <v>2088</v>
      </c>
      <c r="DC193" s="196">
        <v>2089</v>
      </c>
      <c r="DD193" s="196">
        <v>2090</v>
      </c>
      <c r="DE193" s="196">
        <v>2091</v>
      </c>
      <c r="DF193" s="196">
        <v>2092</v>
      </c>
      <c r="DG193" s="196">
        <v>2093</v>
      </c>
      <c r="DH193" s="196">
        <v>2094</v>
      </c>
      <c r="DI193" s="196">
        <v>2095</v>
      </c>
      <c r="DJ193" s="196">
        <v>2096</v>
      </c>
      <c r="DK193" s="196">
        <v>2097</v>
      </c>
      <c r="DL193" s="196">
        <v>2098</v>
      </c>
      <c r="DM193" s="196">
        <v>2099</v>
      </c>
      <c r="DN193" s="196">
        <v>2100</v>
      </c>
    </row>
    <row r="194" spans="7:118" s="120" customFormat="1" ht="15.5" x14ac:dyDescent="0.75">
      <c r="G194" s="197" t="s">
        <v>994</v>
      </c>
      <c r="H194" s="110"/>
      <c r="I194" s="110"/>
      <c r="J194" s="110"/>
      <c r="K194" s="110"/>
      <c r="L194" s="110"/>
      <c r="M194" s="110"/>
      <c r="N194" s="110"/>
      <c r="O194" s="110"/>
      <c r="P194" s="110"/>
      <c r="Q194" s="110"/>
      <c r="R194" s="110"/>
      <c r="S194" s="110"/>
      <c r="T194" s="110"/>
      <c r="U194" s="110"/>
      <c r="V194" s="110"/>
      <c r="W194" s="110"/>
      <c r="X194" s="110"/>
      <c r="Y194" s="110"/>
      <c r="Z194" s="110"/>
      <c r="AA194" s="110"/>
      <c r="AB194" s="110"/>
      <c r="AC194" s="110"/>
      <c r="AD194" s="110"/>
      <c r="AE194" s="110"/>
      <c r="AF194" s="110"/>
      <c r="AG194" s="110">
        <v>39.164662240000013</v>
      </c>
      <c r="AH194" s="110">
        <v>38.909548928000007</v>
      </c>
      <c r="AI194" s="110">
        <v>38.654435616000001</v>
      </c>
      <c r="AJ194" s="110">
        <v>38.399322303999995</v>
      </c>
      <c r="AK194" s="110">
        <v>38.144208991999989</v>
      </c>
      <c r="AL194" s="110">
        <v>37.889095679999997</v>
      </c>
      <c r="AM194" s="110">
        <v>36.127362261999998</v>
      </c>
      <c r="AN194" s="110">
        <v>34.365628844</v>
      </c>
      <c r="AO194" s="110">
        <v>32.603895426000001</v>
      </c>
      <c r="AP194" s="110">
        <v>30.842162008000003</v>
      </c>
      <c r="AQ194" s="110">
        <v>29.080428590000004</v>
      </c>
      <c r="AR194" s="110">
        <v>27.318695172000005</v>
      </c>
      <c r="AS194" s="110">
        <v>25.556961754000007</v>
      </c>
      <c r="AT194" s="110">
        <v>23.795228336000008</v>
      </c>
      <c r="AU194" s="110">
        <v>22.033494918000009</v>
      </c>
      <c r="AV194" s="110">
        <v>20.2717615</v>
      </c>
      <c r="AW194" s="110">
        <v>18.921937695</v>
      </c>
      <c r="AX194" s="110">
        <v>17.572113890000001</v>
      </c>
      <c r="AY194" s="110">
        <v>16.222290085000001</v>
      </c>
      <c r="AZ194" s="110">
        <v>14.872466280000001</v>
      </c>
      <c r="BA194" s="110">
        <v>13.522642475000001</v>
      </c>
      <c r="BB194" s="110">
        <v>12.172818670000002</v>
      </c>
      <c r="BC194" s="110">
        <v>10.822994865000002</v>
      </c>
      <c r="BD194" s="110">
        <v>9.4731710600000021</v>
      </c>
      <c r="BE194" s="110">
        <v>8.1233472550000023</v>
      </c>
      <c r="BF194" s="110">
        <v>6.7735234500000008</v>
      </c>
      <c r="BG194" s="110">
        <v>6.0509177219700003</v>
      </c>
      <c r="BH194" s="110">
        <v>5.3283119939399999</v>
      </c>
      <c r="BI194" s="110">
        <v>4.6057062659099994</v>
      </c>
      <c r="BJ194" s="110">
        <v>3.8831005378799994</v>
      </c>
      <c r="BK194" s="110">
        <v>3.1604948098499994</v>
      </c>
      <c r="BL194" s="110">
        <v>2.4378890818199994</v>
      </c>
      <c r="BM194" s="110">
        <v>1.7152833537899994</v>
      </c>
      <c r="BN194" s="110">
        <v>0.99267762575999929</v>
      </c>
      <c r="BO194" s="110">
        <v>0.27007189772999918</v>
      </c>
      <c r="BP194" s="110">
        <v>-0.45253383030000011</v>
      </c>
      <c r="BQ194" s="110">
        <v>-0.91300676337000009</v>
      </c>
      <c r="BR194" s="110">
        <v>-1.37347969644</v>
      </c>
      <c r="BS194" s="110">
        <v>-1.8339526295099999</v>
      </c>
      <c r="BT194" s="110">
        <v>-2.2944255625799999</v>
      </c>
      <c r="BU194" s="110">
        <v>-2.75489849565</v>
      </c>
      <c r="BV194" s="110">
        <v>-3.2153714287200001</v>
      </c>
      <c r="BW194" s="110">
        <v>-3.6758443617900003</v>
      </c>
      <c r="BX194" s="110">
        <v>-4.1363172948600004</v>
      </c>
      <c r="BY194" s="110">
        <v>-4.5967902279300006</v>
      </c>
      <c r="BZ194" s="110">
        <v>-5.0572631609999998</v>
      </c>
      <c r="CA194" s="110">
        <v>-5.2536786498999994</v>
      </c>
      <c r="CB194" s="110">
        <v>-5.450094138799999</v>
      </c>
      <c r="CC194" s="110">
        <v>-5.6465096276999986</v>
      </c>
      <c r="CD194" s="110">
        <v>-5.8429251165999982</v>
      </c>
      <c r="CE194" s="110">
        <v>-6.0393406054999978</v>
      </c>
      <c r="CF194" s="110">
        <v>-6.2357560943999975</v>
      </c>
      <c r="CG194" s="110">
        <v>-6.4321715832999971</v>
      </c>
      <c r="CH194" s="110">
        <v>-6.6285870721999967</v>
      </c>
      <c r="CI194" s="110">
        <v>-6.8250025610999963</v>
      </c>
      <c r="CJ194" s="110">
        <v>-7.0214180500000003</v>
      </c>
      <c r="CK194" s="110">
        <v>-7.1612750146000002</v>
      </c>
      <c r="CL194" s="110">
        <v>-7.3011319792</v>
      </c>
      <c r="CM194" s="110">
        <v>-7.4409889437999999</v>
      </c>
      <c r="CN194" s="110">
        <v>-7.5808459083999997</v>
      </c>
      <c r="CO194" s="110">
        <v>-7.7207028729999996</v>
      </c>
      <c r="CP194" s="110">
        <v>-7.8605598375999994</v>
      </c>
      <c r="CQ194" s="110">
        <v>-8.0004168022000002</v>
      </c>
      <c r="CR194" s="110">
        <v>-8.1402737668</v>
      </c>
      <c r="CS194" s="110">
        <v>-8.2801307313999999</v>
      </c>
      <c r="CT194" s="110">
        <v>-8.4199876959999997</v>
      </c>
      <c r="CU194" s="110">
        <v>-8.516527481699999</v>
      </c>
      <c r="CV194" s="110">
        <v>-8.6130672673999982</v>
      </c>
      <c r="CW194" s="110">
        <v>-8.7096070530999974</v>
      </c>
      <c r="CX194" s="110">
        <v>-8.8061468387999966</v>
      </c>
      <c r="CY194" s="110">
        <v>-8.9026866244999958</v>
      </c>
      <c r="CZ194" s="110">
        <v>-8.999226410199995</v>
      </c>
      <c r="DA194" s="110">
        <v>-9.0957661958999942</v>
      </c>
      <c r="DB194" s="110">
        <v>-9.1923059815999935</v>
      </c>
      <c r="DC194" s="110">
        <v>-9.2888457672999927</v>
      </c>
      <c r="DD194" s="110">
        <v>-9.3853855530000008</v>
      </c>
      <c r="DE194" s="110">
        <v>-9.4649100228500007</v>
      </c>
      <c r="DF194" s="110">
        <v>-9.5444344927000007</v>
      </c>
      <c r="DG194" s="110">
        <v>-9.6239589625500006</v>
      </c>
      <c r="DH194" s="110">
        <v>-9.7034834324000006</v>
      </c>
      <c r="DI194" s="110">
        <v>-9.7830079022500005</v>
      </c>
      <c r="DJ194" s="110">
        <v>-9.8625323721000004</v>
      </c>
      <c r="DK194" s="110">
        <v>-9.9420568419500004</v>
      </c>
      <c r="DL194" s="110">
        <v>-10.0215813118</v>
      </c>
      <c r="DM194" s="110">
        <v>-10.10110578165</v>
      </c>
      <c r="DN194" s="110">
        <v>-10.1806302515</v>
      </c>
    </row>
    <row r="195" spans="7:118" s="120" customFormat="1" ht="15.5" x14ac:dyDescent="0.75">
      <c r="G195" s="197" t="s">
        <v>995</v>
      </c>
      <c r="H195" s="110"/>
      <c r="I195" s="110"/>
      <c r="J195" s="110"/>
      <c r="K195" s="110"/>
      <c r="L195" s="110"/>
      <c r="M195" s="110"/>
      <c r="N195" s="110"/>
      <c r="O195" s="110"/>
      <c r="P195" s="110"/>
      <c r="Q195" s="110"/>
      <c r="R195" s="110"/>
      <c r="S195" s="110"/>
      <c r="T195" s="110"/>
      <c r="U195" s="110"/>
      <c r="V195" s="110"/>
      <c r="W195" s="110"/>
      <c r="X195" s="110"/>
      <c r="Y195" s="110"/>
      <c r="Z195" s="110"/>
      <c r="AA195" s="110"/>
      <c r="AB195" s="110"/>
      <c r="AC195" s="110"/>
      <c r="AD195" s="110"/>
      <c r="AE195" s="110"/>
      <c r="AF195" s="198"/>
      <c r="AG195" s="110">
        <v>38.713926499999999</v>
      </c>
      <c r="AH195" s="110">
        <v>39.000340279999996</v>
      </c>
      <c r="AI195" s="110">
        <v>39.286754059999993</v>
      </c>
      <c r="AJ195" s="110">
        <v>39.573167839999989</v>
      </c>
      <c r="AK195" s="110">
        <v>39.859581619999986</v>
      </c>
      <c r="AL195" s="110">
        <v>40.145995399999997</v>
      </c>
      <c r="AM195" s="110">
        <v>38.864951733999995</v>
      </c>
      <c r="AN195" s="110">
        <v>37.583908067999992</v>
      </c>
      <c r="AO195" s="110">
        <v>36.30286440199999</v>
      </c>
      <c r="AP195" s="110">
        <v>35.021820735999988</v>
      </c>
      <c r="AQ195" s="110">
        <v>33.740777069999986</v>
      </c>
      <c r="AR195" s="110">
        <v>32.459733403999984</v>
      </c>
      <c r="AS195" s="110">
        <v>31.178689737999985</v>
      </c>
      <c r="AT195" s="110">
        <v>29.897646071999986</v>
      </c>
      <c r="AU195" s="110">
        <v>28.616602405999988</v>
      </c>
      <c r="AV195" s="110">
        <v>27.33555874</v>
      </c>
      <c r="AW195" s="110">
        <v>26.266026046</v>
      </c>
      <c r="AX195" s="110">
        <v>25.196493352000001</v>
      </c>
      <c r="AY195" s="110">
        <v>24.126960658000002</v>
      </c>
      <c r="AZ195" s="110">
        <v>23.057427964000002</v>
      </c>
      <c r="BA195" s="110">
        <v>21.987895270000003</v>
      </c>
      <c r="BB195" s="110">
        <v>20.918362576000003</v>
      </c>
      <c r="BC195" s="110">
        <v>19.848829882000004</v>
      </c>
      <c r="BD195" s="110">
        <v>18.779297188000005</v>
      </c>
      <c r="BE195" s="110">
        <v>17.709764494000005</v>
      </c>
      <c r="BF195" s="110">
        <v>16.640231799999999</v>
      </c>
      <c r="BG195" s="110">
        <v>15.891587919999999</v>
      </c>
      <c r="BH195" s="110">
        <v>15.14294404</v>
      </c>
      <c r="BI195" s="110">
        <v>14.39430016</v>
      </c>
      <c r="BJ195" s="110">
        <v>13.645656280000001</v>
      </c>
      <c r="BK195" s="110">
        <v>12.897012400000001</v>
      </c>
      <c r="BL195" s="110">
        <v>12.148368520000002</v>
      </c>
      <c r="BM195" s="110">
        <v>11.399724640000002</v>
      </c>
      <c r="BN195" s="110">
        <v>10.651080760000003</v>
      </c>
      <c r="BO195" s="110">
        <v>9.9024368800000033</v>
      </c>
      <c r="BP195" s="110">
        <v>9.1537930000000003</v>
      </c>
      <c r="BQ195" s="110">
        <v>8.6640762100000011</v>
      </c>
      <c r="BR195" s="110">
        <v>8.1743594200000018</v>
      </c>
      <c r="BS195" s="110">
        <v>7.6846426300000017</v>
      </c>
      <c r="BT195" s="110">
        <v>7.1949258400000016</v>
      </c>
      <c r="BU195" s="110">
        <v>6.7052090500000014</v>
      </c>
      <c r="BV195" s="110">
        <v>6.2154922600000013</v>
      </c>
      <c r="BW195" s="110">
        <v>5.7257754700000012</v>
      </c>
      <c r="BX195" s="110">
        <v>5.2360586800000011</v>
      </c>
      <c r="BY195" s="110">
        <v>4.746341890000001</v>
      </c>
      <c r="BZ195" s="110">
        <v>4.2566250999999999</v>
      </c>
      <c r="CA195" s="110">
        <v>3.8886650899999999</v>
      </c>
      <c r="CB195" s="110">
        <v>3.5207050799999999</v>
      </c>
      <c r="CC195" s="110">
        <v>3.1527450699999999</v>
      </c>
      <c r="CD195" s="110">
        <v>2.7847850599999999</v>
      </c>
      <c r="CE195" s="110">
        <v>2.4168250499999999</v>
      </c>
      <c r="CF195" s="110">
        <v>2.0488650399999999</v>
      </c>
      <c r="CG195" s="110">
        <v>1.6809050299999999</v>
      </c>
      <c r="CH195" s="110">
        <v>1.3129450199999999</v>
      </c>
      <c r="CI195" s="110">
        <v>0.9449850099999999</v>
      </c>
      <c r="CJ195" s="110">
        <v>0.57702500000000001</v>
      </c>
      <c r="CK195" s="110">
        <v>0.39917468</v>
      </c>
      <c r="CL195" s="110">
        <v>0.22132436000000003</v>
      </c>
      <c r="CM195" s="110">
        <v>4.3474040000000047E-2</v>
      </c>
      <c r="CN195" s="110">
        <v>-0.13437627999999993</v>
      </c>
      <c r="CO195" s="110">
        <v>-0.31222659999999991</v>
      </c>
      <c r="CP195" s="110">
        <v>-0.49007691999999992</v>
      </c>
      <c r="CQ195" s="110">
        <v>-0.66792723999999992</v>
      </c>
      <c r="CR195" s="110">
        <v>-0.84577755999999993</v>
      </c>
      <c r="CS195" s="110">
        <v>-1.0236278799999998</v>
      </c>
      <c r="CT195" s="110">
        <v>-1.2014781999999999</v>
      </c>
      <c r="CU195" s="110">
        <v>-1.3297206388</v>
      </c>
      <c r="CV195" s="110">
        <v>-1.4579630776000001</v>
      </c>
      <c r="CW195" s="110">
        <v>-1.5862055164000002</v>
      </c>
      <c r="CX195" s="110">
        <v>-1.7144479552000003</v>
      </c>
      <c r="CY195" s="110">
        <v>-1.8426903940000003</v>
      </c>
      <c r="CZ195" s="110">
        <v>-1.9709328328000004</v>
      </c>
      <c r="DA195" s="110">
        <v>-2.0991752716000005</v>
      </c>
      <c r="DB195" s="110">
        <v>-2.2274177104000006</v>
      </c>
      <c r="DC195" s="110">
        <v>-2.3556601492000007</v>
      </c>
      <c r="DD195" s="110">
        <v>-2.4839025879999999</v>
      </c>
      <c r="DE195" s="110">
        <v>-2.6257597088</v>
      </c>
      <c r="DF195" s="110">
        <v>-2.7676168296000001</v>
      </c>
      <c r="DG195" s="110">
        <v>-2.9094739504000002</v>
      </c>
      <c r="DH195" s="110">
        <v>-3.0513310712000004</v>
      </c>
      <c r="DI195" s="110">
        <v>-3.1931881920000005</v>
      </c>
      <c r="DJ195" s="110">
        <v>-3.3350453128000006</v>
      </c>
      <c r="DK195" s="110">
        <v>-3.4769024336000007</v>
      </c>
      <c r="DL195" s="110">
        <v>-3.6187595544000009</v>
      </c>
      <c r="DM195" s="110">
        <v>-3.760616675200001</v>
      </c>
      <c r="DN195" s="110">
        <v>-3.9024737960000002</v>
      </c>
    </row>
    <row r="196" spans="7:118" s="120" customFormat="1" ht="15.5" x14ac:dyDescent="0.75">
      <c r="G196" s="197" t="s">
        <v>996</v>
      </c>
      <c r="H196" s="199">
        <v>26.508064999999998</v>
      </c>
      <c r="I196" s="199">
        <v>27.034151000000001</v>
      </c>
      <c r="J196" s="199">
        <v>27.346524670000001</v>
      </c>
      <c r="K196" s="199">
        <v>27.660760669999998</v>
      </c>
      <c r="L196" s="199">
        <v>28.095746999999999</v>
      </c>
      <c r="M196" s="199">
        <v>28.80947467</v>
      </c>
      <c r="N196" s="199">
        <v>29.255827329999999</v>
      </c>
      <c r="O196" s="199">
        <v>31.417240329999998</v>
      </c>
      <c r="P196" s="199">
        <v>29.51615967</v>
      </c>
      <c r="Q196" s="199">
        <v>29.616947</v>
      </c>
      <c r="R196" s="199">
        <v>30.240070330000002</v>
      </c>
      <c r="S196" s="199">
        <v>30.497873330000001</v>
      </c>
      <c r="T196" s="199">
        <v>31.237497000000001</v>
      </c>
      <c r="U196" s="199">
        <v>32.182419330000002</v>
      </c>
      <c r="V196" s="199">
        <v>33.601736330000001</v>
      </c>
      <c r="W196" s="199">
        <v>34.582748000000002</v>
      </c>
      <c r="X196" s="199">
        <v>35.946795000000002</v>
      </c>
      <c r="Y196" s="199">
        <v>36.280772669999998</v>
      </c>
      <c r="Z196" s="199">
        <v>36.460225999999999</v>
      </c>
      <c r="AA196" s="199">
        <v>36.401822000000003</v>
      </c>
      <c r="AB196" s="199">
        <v>38.011039330000003</v>
      </c>
      <c r="AC196" s="199">
        <v>38.954640329999997</v>
      </c>
      <c r="AD196" s="199">
        <v>39.342492999999997</v>
      </c>
      <c r="AE196" s="199">
        <v>39.72919667</v>
      </c>
      <c r="AF196" s="199">
        <v>40.404712330000002</v>
      </c>
      <c r="AG196" s="110">
        <v>35.659768499999998</v>
      </c>
      <c r="AH196" s="110">
        <v>34.75022766</v>
      </c>
      <c r="AI196" s="110">
        <v>33.840686820000002</v>
      </c>
      <c r="AJ196" s="110">
        <v>32.931145980000004</v>
      </c>
      <c r="AK196" s="110">
        <v>32.021605140000005</v>
      </c>
      <c r="AL196" s="110">
        <v>31.1120643</v>
      </c>
      <c r="AM196" s="110">
        <v>29.056858716000001</v>
      </c>
      <c r="AN196" s="110">
        <v>27.001653132000001</v>
      </c>
      <c r="AO196" s="110">
        <v>24.946447548000002</v>
      </c>
      <c r="AP196" s="110">
        <v>22.891241964000002</v>
      </c>
      <c r="AQ196" s="110">
        <v>20.836036380000003</v>
      </c>
      <c r="AR196" s="110">
        <v>18.780830796000004</v>
      </c>
      <c r="AS196" s="110">
        <v>16.725625212000004</v>
      </c>
      <c r="AT196" s="110">
        <v>14.670419628000005</v>
      </c>
      <c r="AU196" s="110">
        <v>12.615214044000005</v>
      </c>
      <c r="AV196" s="110">
        <v>10.560008460000001</v>
      </c>
      <c r="AW196" s="110">
        <v>9.0207246140000006</v>
      </c>
      <c r="AX196" s="110">
        <v>7.4814407680000006</v>
      </c>
      <c r="AY196" s="110">
        <v>5.9421569220000006</v>
      </c>
      <c r="AZ196" s="110">
        <v>4.4028730760000006</v>
      </c>
      <c r="BA196" s="110">
        <v>2.8635892300000005</v>
      </c>
      <c r="BB196" s="110">
        <v>1.3243053840000005</v>
      </c>
      <c r="BC196" s="110">
        <v>-0.21497846199999948</v>
      </c>
      <c r="BD196" s="110">
        <v>-1.7542623079999995</v>
      </c>
      <c r="BE196" s="110">
        <v>-3.2935461539999995</v>
      </c>
      <c r="BF196" s="110">
        <v>-4.8328300000000004</v>
      </c>
      <c r="BG196" s="110">
        <v>-5.405437</v>
      </c>
      <c r="BH196" s="110">
        <v>-5.9780439999999997</v>
      </c>
      <c r="BI196" s="110">
        <v>-6.5506509999999993</v>
      </c>
      <c r="BJ196" s="110">
        <v>-7.123257999999999</v>
      </c>
      <c r="BK196" s="110">
        <v>-7.6958649999999986</v>
      </c>
      <c r="BL196" s="110">
        <v>-8.2684719999999992</v>
      </c>
      <c r="BM196" s="110">
        <v>-8.8410789999999988</v>
      </c>
      <c r="BN196" s="110">
        <v>-9.4136859999999984</v>
      </c>
      <c r="BO196" s="110">
        <v>-9.9862929999999981</v>
      </c>
      <c r="BP196" s="110">
        <v>-10.5589</v>
      </c>
      <c r="BQ196" s="110">
        <v>-10.609108046999999</v>
      </c>
      <c r="BR196" s="110">
        <v>-10.659316093999999</v>
      </c>
      <c r="BS196" s="110">
        <v>-10.709524140999999</v>
      </c>
      <c r="BT196" s="110">
        <v>-10.759732187999999</v>
      </c>
      <c r="BU196" s="110">
        <v>-10.809940234999999</v>
      </c>
      <c r="BV196" s="110">
        <v>-10.860148281999999</v>
      </c>
      <c r="BW196" s="110">
        <v>-10.910356328999999</v>
      </c>
      <c r="BX196" s="110">
        <v>-10.960564375999999</v>
      </c>
      <c r="BY196" s="110">
        <v>-11.010772422999999</v>
      </c>
      <c r="BZ196" s="110">
        <v>-11.060980470000001</v>
      </c>
      <c r="CA196" s="110">
        <v>-11.299374318</v>
      </c>
      <c r="CB196" s="110">
        <v>-11.537768165999999</v>
      </c>
      <c r="CC196" s="110">
        <v>-11.776162013999999</v>
      </c>
      <c r="CD196" s="110">
        <v>-12.014555861999998</v>
      </c>
      <c r="CE196" s="110">
        <v>-12.252949709999998</v>
      </c>
      <c r="CF196" s="110">
        <v>-12.491343557999997</v>
      </c>
      <c r="CG196" s="110">
        <v>-12.729737405999996</v>
      </c>
      <c r="CH196" s="110">
        <v>-12.968131253999996</v>
      </c>
      <c r="CI196" s="110">
        <v>-13.206525101999995</v>
      </c>
      <c r="CJ196" s="110">
        <v>-13.44491895</v>
      </c>
      <c r="CK196" s="110">
        <v>-13.584537601999999</v>
      </c>
      <c r="CL196" s="110">
        <v>-13.724156253999999</v>
      </c>
      <c r="CM196" s="110">
        <v>-13.863774905999998</v>
      </c>
      <c r="CN196" s="110">
        <v>-14.003393557999997</v>
      </c>
      <c r="CO196" s="110">
        <v>-14.143012209999997</v>
      </c>
      <c r="CP196" s="110">
        <v>-14.282630861999996</v>
      </c>
      <c r="CQ196" s="110">
        <v>-14.422249513999995</v>
      </c>
      <c r="CR196" s="110">
        <v>-14.561868165999995</v>
      </c>
      <c r="CS196" s="110">
        <v>-14.701486817999994</v>
      </c>
      <c r="CT196" s="110">
        <v>-14.84110547</v>
      </c>
      <c r="CU196" s="110">
        <v>-14.892978904</v>
      </c>
      <c r="CV196" s="110">
        <v>-14.944852338</v>
      </c>
      <c r="CW196" s="110">
        <v>-14.996725772000001</v>
      </c>
      <c r="CX196" s="110">
        <v>-15.048599206000002</v>
      </c>
      <c r="CY196" s="110">
        <v>-15.100472640000003</v>
      </c>
      <c r="CZ196" s="110">
        <v>-15.152346074000004</v>
      </c>
      <c r="DA196" s="110">
        <v>-15.204219508000005</v>
      </c>
      <c r="DB196" s="110">
        <v>-15.256092942000006</v>
      </c>
      <c r="DC196" s="110">
        <v>-15.307966376000007</v>
      </c>
      <c r="DD196" s="110">
        <v>-15.35983981</v>
      </c>
      <c r="DE196" s="110">
        <v>-15.591272491</v>
      </c>
      <c r="DF196" s="110">
        <v>-15.822705171999999</v>
      </c>
      <c r="DG196" s="110">
        <v>-16.054137853</v>
      </c>
      <c r="DH196" s="110">
        <v>-16.285570534000001</v>
      </c>
      <c r="DI196" s="110">
        <v>-16.517003215000003</v>
      </c>
      <c r="DJ196" s="110">
        <v>-16.748435896000004</v>
      </c>
      <c r="DK196" s="110">
        <v>-16.979868577000005</v>
      </c>
      <c r="DL196" s="110">
        <v>-17.211301258000006</v>
      </c>
      <c r="DM196" s="110">
        <v>-17.442733939000007</v>
      </c>
      <c r="DN196" s="110">
        <v>-17.674166620000001</v>
      </c>
    </row>
    <row r="197" spans="7:118" s="120" customFormat="1" ht="15.5" x14ac:dyDescent="0.75">
      <c r="G197" s="197" t="s">
        <v>997</v>
      </c>
      <c r="H197" s="199">
        <v>0</v>
      </c>
      <c r="I197" s="199">
        <v>0</v>
      </c>
      <c r="J197" s="199">
        <v>0</v>
      </c>
      <c r="K197" s="199">
        <v>0</v>
      </c>
      <c r="L197" s="199">
        <v>0</v>
      </c>
      <c r="M197" s="199">
        <v>0</v>
      </c>
      <c r="N197" s="199">
        <v>0</v>
      </c>
      <c r="O197" s="199">
        <v>0</v>
      </c>
      <c r="P197" s="199">
        <v>0</v>
      </c>
      <c r="Q197" s="199">
        <v>0</v>
      </c>
      <c r="R197" s="199">
        <v>0</v>
      </c>
      <c r="S197" s="199">
        <v>0</v>
      </c>
      <c r="T197" s="199">
        <v>0</v>
      </c>
      <c r="U197" s="199">
        <v>0</v>
      </c>
      <c r="V197" s="199">
        <v>0</v>
      </c>
      <c r="W197" s="199">
        <v>0</v>
      </c>
      <c r="X197" s="199">
        <v>0</v>
      </c>
      <c r="Y197" s="199">
        <v>0</v>
      </c>
      <c r="Z197" s="199">
        <v>0</v>
      </c>
      <c r="AA197" s="199">
        <v>0</v>
      </c>
      <c r="AB197" s="199">
        <v>0</v>
      </c>
      <c r="AC197" s="199">
        <v>0</v>
      </c>
      <c r="AD197" s="199">
        <v>0</v>
      </c>
      <c r="AE197" s="199">
        <v>0</v>
      </c>
      <c r="AF197" s="199">
        <v>0</v>
      </c>
      <c r="AG197" s="110">
        <v>9.7564108999999988</v>
      </c>
      <c r="AH197" s="110">
        <v>10.765144919999999</v>
      </c>
      <c r="AI197" s="110">
        <v>11.773878939999999</v>
      </c>
      <c r="AJ197" s="110">
        <v>12.78261296</v>
      </c>
      <c r="AK197" s="110">
        <v>13.79134698</v>
      </c>
      <c r="AL197" s="110">
        <v>14.800080999999999</v>
      </c>
      <c r="AM197" s="110">
        <v>14.702934453999999</v>
      </c>
      <c r="AN197" s="110">
        <v>14.605787908</v>
      </c>
      <c r="AO197" s="110">
        <v>14.508641362000001</v>
      </c>
      <c r="AP197" s="110">
        <v>14.411494816000001</v>
      </c>
      <c r="AQ197" s="110">
        <v>14.314348270000002</v>
      </c>
      <c r="AR197" s="110">
        <v>14.217201724000002</v>
      </c>
      <c r="AS197" s="110">
        <v>14.120055178000003</v>
      </c>
      <c r="AT197" s="110">
        <v>14.022908632000004</v>
      </c>
      <c r="AU197" s="110">
        <v>13.925762086000004</v>
      </c>
      <c r="AV197" s="110">
        <v>13.828615539999999</v>
      </c>
      <c r="AW197" s="110">
        <v>14.466956868</v>
      </c>
      <c r="AX197" s="110">
        <v>15.105298196</v>
      </c>
      <c r="AY197" s="110">
        <v>15.743639523999999</v>
      </c>
      <c r="AZ197" s="110">
        <v>16.381980851999998</v>
      </c>
      <c r="BA197" s="110">
        <v>17.020322179999997</v>
      </c>
      <c r="BB197" s="110">
        <v>17.658663507999997</v>
      </c>
      <c r="BC197" s="110">
        <v>18.297004835999996</v>
      </c>
      <c r="BD197" s="110">
        <v>18.935346163999995</v>
      </c>
      <c r="BE197" s="110">
        <v>19.573687491999994</v>
      </c>
      <c r="BF197" s="110">
        <v>20.21202882</v>
      </c>
      <c r="BG197" s="110">
        <v>20.279794438</v>
      </c>
      <c r="BH197" s="110">
        <v>20.347560055999999</v>
      </c>
      <c r="BI197" s="110">
        <v>20.415325673999998</v>
      </c>
      <c r="BJ197" s="110">
        <v>20.483091291999997</v>
      </c>
      <c r="BK197" s="110">
        <v>20.550856909999997</v>
      </c>
      <c r="BL197" s="110">
        <v>20.618622527999996</v>
      </c>
      <c r="BM197" s="110">
        <v>20.686388145999995</v>
      </c>
      <c r="BN197" s="110">
        <v>20.754153763999994</v>
      </c>
      <c r="BO197" s="110">
        <v>20.821919381999994</v>
      </c>
      <c r="BP197" s="110">
        <v>20.889685</v>
      </c>
      <c r="BQ197" s="110">
        <v>20.3976774916</v>
      </c>
      <c r="BR197" s="110">
        <v>19.905669983199999</v>
      </c>
      <c r="BS197" s="110">
        <v>19.413662474799999</v>
      </c>
      <c r="BT197" s="110">
        <v>18.921654966399998</v>
      </c>
      <c r="BU197" s="110">
        <v>18.429647457999998</v>
      </c>
      <c r="BV197" s="110">
        <v>17.937639949599998</v>
      </c>
      <c r="BW197" s="110">
        <v>17.445632441199997</v>
      </c>
      <c r="BX197" s="110">
        <v>16.953624932799997</v>
      </c>
      <c r="BY197" s="110">
        <v>16.461617424399996</v>
      </c>
      <c r="BZ197" s="110">
        <v>15.969609916</v>
      </c>
      <c r="CA197" s="110">
        <v>15.8991414223</v>
      </c>
      <c r="CB197" s="110">
        <v>15.8286729286</v>
      </c>
      <c r="CC197" s="110">
        <v>15.7582044349</v>
      </c>
      <c r="CD197" s="110">
        <v>15.6877359412</v>
      </c>
      <c r="CE197" s="110">
        <v>15.6172674475</v>
      </c>
      <c r="CF197" s="110">
        <v>15.5467989538</v>
      </c>
      <c r="CG197" s="110">
        <v>15.4763304601</v>
      </c>
      <c r="CH197" s="110">
        <v>15.4058619664</v>
      </c>
      <c r="CI197" s="110">
        <v>15.3353934727</v>
      </c>
      <c r="CJ197" s="110">
        <v>15.264924979</v>
      </c>
      <c r="CK197" s="110">
        <v>15.244454058100001</v>
      </c>
      <c r="CL197" s="110">
        <v>15.223983137200001</v>
      </c>
      <c r="CM197" s="110">
        <v>15.203512216300002</v>
      </c>
      <c r="CN197" s="110">
        <v>15.183041295400002</v>
      </c>
      <c r="CO197" s="110">
        <v>15.162570374500003</v>
      </c>
      <c r="CP197" s="110">
        <v>15.142099453600004</v>
      </c>
      <c r="CQ197" s="110">
        <v>15.121628532700004</v>
      </c>
      <c r="CR197" s="110">
        <v>15.101157611800005</v>
      </c>
      <c r="CS197" s="110">
        <v>15.080686690900006</v>
      </c>
      <c r="CT197" s="110">
        <v>15.060215770000001</v>
      </c>
      <c r="CU197" s="110">
        <v>15.07439264976</v>
      </c>
      <c r="CV197" s="110">
        <v>15.088569529520001</v>
      </c>
      <c r="CW197" s="110">
        <v>15.102746409280002</v>
      </c>
      <c r="CX197" s="110">
        <v>15.116923289040002</v>
      </c>
      <c r="CY197" s="110">
        <v>15.131100168800003</v>
      </c>
      <c r="CZ197" s="110">
        <v>15.145277048560004</v>
      </c>
      <c r="DA197" s="110">
        <v>15.159453928320005</v>
      </c>
      <c r="DB197" s="110">
        <v>15.173630808080006</v>
      </c>
      <c r="DC197" s="110">
        <v>15.187807687840007</v>
      </c>
      <c r="DD197" s="110">
        <v>15.2019845676</v>
      </c>
      <c r="DE197" s="110">
        <v>15.60090018494</v>
      </c>
      <c r="DF197" s="110">
        <v>15.999815802280001</v>
      </c>
      <c r="DG197" s="110">
        <v>16.398731419619999</v>
      </c>
      <c r="DH197" s="110">
        <v>16.797647036960001</v>
      </c>
      <c r="DI197" s="110">
        <v>17.196562654300003</v>
      </c>
      <c r="DJ197" s="110">
        <v>17.595478271640005</v>
      </c>
      <c r="DK197" s="110">
        <v>17.994393888980007</v>
      </c>
      <c r="DL197" s="110">
        <v>18.393309506320008</v>
      </c>
      <c r="DM197" s="110">
        <v>18.79222512366001</v>
      </c>
      <c r="DN197" s="110">
        <v>19.191140741000002</v>
      </c>
    </row>
    <row r="198" spans="7:118" s="120" customFormat="1" ht="15.5" x14ac:dyDescent="0.75">
      <c r="G198" s="197" t="s">
        <v>998</v>
      </c>
      <c r="H198" s="199">
        <v>26.508064999999998</v>
      </c>
      <c r="I198" s="199">
        <v>27.034151000000001</v>
      </c>
      <c r="J198" s="199">
        <v>27.346524670000001</v>
      </c>
      <c r="K198" s="199">
        <v>27.660760669999998</v>
      </c>
      <c r="L198" s="199">
        <v>28.095746999999999</v>
      </c>
      <c r="M198" s="199">
        <v>28.80947467</v>
      </c>
      <c r="N198" s="199">
        <v>29.255827329999999</v>
      </c>
      <c r="O198" s="199">
        <v>31.417240329999998</v>
      </c>
      <c r="P198" s="199">
        <v>29.51615967</v>
      </c>
      <c r="Q198" s="199">
        <v>29.616947</v>
      </c>
      <c r="R198" s="199">
        <v>30.240070330000002</v>
      </c>
      <c r="S198" s="199">
        <v>30.497873330000001</v>
      </c>
      <c r="T198" s="199">
        <v>31.237497000000001</v>
      </c>
      <c r="U198" s="199">
        <v>32.182419330000002</v>
      </c>
      <c r="V198" s="199">
        <v>33.601736330000001</v>
      </c>
      <c r="W198" s="199">
        <v>34.582748000000002</v>
      </c>
      <c r="X198" s="199">
        <v>35.946795000000002</v>
      </c>
      <c r="Y198" s="199">
        <v>36.280772669999998</v>
      </c>
      <c r="Z198" s="199">
        <v>36.460225999999999</v>
      </c>
      <c r="AA198" s="199">
        <v>36.401822000000003</v>
      </c>
      <c r="AB198" s="199">
        <v>38.011039330000003</v>
      </c>
      <c r="AC198" s="199">
        <v>38.954640329999997</v>
      </c>
      <c r="AD198" s="199">
        <v>39.342492999999997</v>
      </c>
      <c r="AE198" s="199">
        <v>39.72919667</v>
      </c>
      <c r="AF198" s="199">
        <v>40.404712330000002</v>
      </c>
      <c r="AG198" s="110">
        <v>35.659768499999998</v>
      </c>
      <c r="AH198" s="110">
        <v>33.904577400000001</v>
      </c>
      <c r="AI198" s="110">
        <v>32.149386300000003</v>
      </c>
      <c r="AJ198" s="110">
        <v>30.394195200000002</v>
      </c>
      <c r="AK198" s="110">
        <v>28.639004100000001</v>
      </c>
      <c r="AL198" s="110">
        <v>26.883813</v>
      </c>
      <c r="AM198" s="110">
        <v>25.892675966999999</v>
      </c>
      <c r="AN198" s="110">
        <v>24.901538933999998</v>
      </c>
      <c r="AO198" s="110">
        <v>23.910401900999997</v>
      </c>
      <c r="AP198" s="110">
        <v>22.919264867999996</v>
      </c>
      <c r="AQ198" s="110">
        <v>21.928127834999994</v>
      </c>
      <c r="AR198" s="110">
        <v>20.936990801999993</v>
      </c>
      <c r="AS198" s="110">
        <v>19.945853768999992</v>
      </c>
      <c r="AT198" s="110">
        <v>18.954716735999991</v>
      </c>
      <c r="AU198" s="110">
        <v>17.96357970299999</v>
      </c>
      <c r="AV198" s="110">
        <v>16.97244267</v>
      </c>
      <c r="AW198" s="110">
        <v>16.174646002999999</v>
      </c>
      <c r="AX198" s="110">
        <v>15.376849335999999</v>
      </c>
      <c r="AY198" s="110">
        <v>14.579052668999999</v>
      </c>
      <c r="AZ198" s="110">
        <v>13.781256001999999</v>
      </c>
      <c r="BA198" s="110">
        <v>12.983459334999999</v>
      </c>
      <c r="BB198" s="110">
        <v>12.185662667999999</v>
      </c>
      <c r="BC198" s="110">
        <v>11.387866000999999</v>
      </c>
      <c r="BD198" s="110">
        <v>10.590069333999999</v>
      </c>
      <c r="BE198" s="110">
        <v>9.7922726669999989</v>
      </c>
      <c r="BF198" s="110">
        <v>8.9944760000000006</v>
      </c>
      <c r="BG198" s="110">
        <v>8.0303634800000001</v>
      </c>
      <c r="BH198" s="110">
        <v>7.0662509599999996</v>
      </c>
      <c r="BI198" s="110">
        <v>6.1021384399999992</v>
      </c>
      <c r="BJ198" s="110">
        <v>5.1380259199999987</v>
      </c>
      <c r="BK198" s="110">
        <v>4.1739133999999982</v>
      </c>
      <c r="BL198" s="110">
        <v>3.2098008799999982</v>
      </c>
      <c r="BM198" s="110">
        <v>2.2456883599999982</v>
      </c>
      <c r="BN198" s="110">
        <v>1.2815758399999981</v>
      </c>
      <c r="BO198" s="110">
        <v>0.31746331999999799</v>
      </c>
      <c r="BP198" s="110">
        <v>-0.64664919999999992</v>
      </c>
      <c r="BQ198" s="110">
        <v>-1.1903411133000001</v>
      </c>
      <c r="BR198" s="110">
        <v>-1.7340330266000004</v>
      </c>
      <c r="BS198" s="110">
        <v>-2.2777249399000006</v>
      </c>
      <c r="BT198" s="110">
        <v>-2.8214168532000006</v>
      </c>
      <c r="BU198" s="110">
        <v>-3.3651087665000006</v>
      </c>
      <c r="BV198" s="110">
        <v>-3.9088006798000006</v>
      </c>
      <c r="BW198" s="110">
        <v>-4.4524925931000006</v>
      </c>
      <c r="BX198" s="110">
        <v>-4.9961845064000006</v>
      </c>
      <c r="BY198" s="110">
        <v>-5.5398764197000006</v>
      </c>
      <c r="BZ198" s="110">
        <v>-6.0835683330000014</v>
      </c>
      <c r="CA198" s="110">
        <v>-6.4938848327000009</v>
      </c>
      <c r="CB198" s="110">
        <v>-6.9042013324000004</v>
      </c>
      <c r="CC198" s="110">
        <v>-7.3145178320999999</v>
      </c>
      <c r="CD198" s="110">
        <v>-7.7248343317999995</v>
      </c>
      <c r="CE198" s="110">
        <v>-8.135150831499999</v>
      </c>
      <c r="CF198" s="110">
        <v>-8.5454673311999994</v>
      </c>
      <c r="CG198" s="110">
        <v>-8.9557838308999997</v>
      </c>
      <c r="CH198" s="110">
        <v>-9.3661003306000001</v>
      </c>
      <c r="CI198" s="110">
        <v>-9.7764168303000005</v>
      </c>
      <c r="CJ198" s="110">
        <v>-10.186733329999999</v>
      </c>
      <c r="CK198" s="110">
        <v>-10.466404663999999</v>
      </c>
      <c r="CL198" s="110">
        <v>-10.746075997999998</v>
      </c>
      <c r="CM198" s="110">
        <v>-11.025747331999998</v>
      </c>
      <c r="CN198" s="110">
        <v>-11.305418665999998</v>
      </c>
      <c r="CO198" s="110">
        <v>-11.585089999999997</v>
      </c>
      <c r="CP198" s="110">
        <v>-11.864761333999997</v>
      </c>
      <c r="CQ198" s="110">
        <v>-12.144432667999997</v>
      </c>
      <c r="CR198" s="110">
        <v>-12.424104001999996</v>
      </c>
      <c r="CS198" s="110">
        <v>-12.703775335999996</v>
      </c>
      <c r="CT198" s="110">
        <v>-12.983446669999999</v>
      </c>
      <c r="CU198" s="110">
        <v>-13.184136902999999</v>
      </c>
      <c r="CV198" s="110">
        <v>-13.384827135999998</v>
      </c>
      <c r="CW198" s="110">
        <v>-13.585517368999998</v>
      </c>
      <c r="CX198" s="110">
        <v>-13.786207601999998</v>
      </c>
      <c r="CY198" s="110">
        <v>-13.986897834999997</v>
      </c>
      <c r="CZ198" s="110">
        <v>-14.187588067999997</v>
      </c>
      <c r="DA198" s="110">
        <v>-14.388278300999996</v>
      </c>
      <c r="DB198" s="110">
        <v>-14.588968533999996</v>
      </c>
      <c r="DC198" s="110">
        <v>-14.789658766999995</v>
      </c>
      <c r="DD198" s="110">
        <v>-14.990349</v>
      </c>
      <c r="DE198" s="110">
        <v>-15.2782476</v>
      </c>
      <c r="DF198" s="110">
        <v>-15.5661462</v>
      </c>
      <c r="DG198" s="110">
        <v>-15.8540448</v>
      </c>
      <c r="DH198" s="110">
        <v>-16.141943399999999</v>
      </c>
      <c r="DI198" s="110">
        <v>-16.429841999999997</v>
      </c>
      <c r="DJ198" s="110">
        <v>-16.717740599999996</v>
      </c>
      <c r="DK198" s="110">
        <v>-17.005639199999994</v>
      </c>
      <c r="DL198" s="110">
        <v>-17.293537799999992</v>
      </c>
      <c r="DM198" s="110">
        <v>-17.581436399999991</v>
      </c>
      <c r="DN198" s="110">
        <v>-17.869335</v>
      </c>
    </row>
    <row r="199" spans="7:118" s="120" customFormat="1" ht="15.5" x14ac:dyDescent="0.75">
      <c r="G199" s="197" t="s">
        <v>999</v>
      </c>
      <c r="H199" s="199">
        <v>0</v>
      </c>
      <c r="I199" s="199">
        <v>0</v>
      </c>
      <c r="J199" s="199">
        <v>0</v>
      </c>
      <c r="K199" s="199">
        <v>0</v>
      </c>
      <c r="L199" s="199">
        <v>0</v>
      </c>
      <c r="M199" s="199">
        <v>0</v>
      </c>
      <c r="N199" s="199">
        <v>0</v>
      </c>
      <c r="O199" s="199">
        <v>0</v>
      </c>
      <c r="P199" s="199">
        <v>0</v>
      </c>
      <c r="Q199" s="199">
        <v>0</v>
      </c>
      <c r="R199" s="199">
        <v>0</v>
      </c>
      <c r="S199" s="199">
        <v>0</v>
      </c>
      <c r="T199" s="199">
        <v>0</v>
      </c>
      <c r="U199" s="199">
        <v>0</v>
      </c>
      <c r="V199" s="199">
        <v>0</v>
      </c>
      <c r="W199" s="199">
        <v>0</v>
      </c>
      <c r="X199" s="199">
        <v>0</v>
      </c>
      <c r="Y199" s="199">
        <v>0</v>
      </c>
      <c r="Z199" s="199">
        <v>0</v>
      </c>
      <c r="AA199" s="199">
        <v>0</v>
      </c>
      <c r="AB199" s="199">
        <v>0</v>
      </c>
      <c r="AC199" s="199">
        <v>0</v>
      </c>
      <c r="AD199" s="199">
        <v>0</v>
      </c>
      <c r="AE199" s="199">
        <v>0</v>
      </c>
      <c r="AF199" s="199">
        <v>0</v>
      </c>
      <c r="AG199" s="110">
        <v>9.7564108999999988</v>
      </c>
      <c r="AH199" s="110">
        <v>11.610795179999998</v>
      </c>
      <c r="AI199" s="110">
        <v>13.465179459999998</v>
      </c>
      <c r="AJ199" s="110">
        <v>15.319563739999998</v>
      </c>
      <c r="AK199" s="110">
        <v>17.173948019999997</v>
      </c>
      <c r="AL199" s="110">
        <v>19.028332299999999</v>
      </c>
      <c r="AM199" s="110">
        <v>19.717816653</v>
      </c>
      <c r="AN199" s="110">
        <v>20.407301006000001</v>
      </c>
      <c r="AO199" s="110">
        <v>21.096785359000002</v>
      </c>
      <c r="AP199" s="110">
        <v>21.786269712000003</v>
      </c>
      <c r="AQ199" s="110">
        <v>22.475754065000004</v>
      </c>
      <c r="AR199" s="110">
        <v>23.165238418000005</v>
      </c>
      <c r="AS199" s="110">
        <v>23.854722771000006</v>
      </c>
      <c r="AT199" s="110">
        <v>24.544207124000007</v>
      </c>
      <c r="AU199" s="110">
        <v>25.233691477000008</v>
      </c>
      <c r="AV199" s="110">
        <v>25.923175829999998</v>
      </c>
      <c r="AW199" s="110">
        <v>25.252512371999998</v>
      </c>
      <c r="AX199" s="110">
        <v>24.581848913999998</v>
      </c>
      <c r="AY199" s="110">
        <v>23.911185455999998</v>
      </c>
      <c r="AZ199" s="110">
        <v>23.240521997999998</v>
      </c>
      <c r="BA199" s="110">
        <v>22.569858539999998</v>
      </c>
      <c r="BB199" s="110">
        <v>21.899195081999999</v>
      </c>
      <c r="BC199" s="110">
        <v>21.228531623999999</v>
      </c>
      <c r="BD199" s="110">
        <v>20.557868165999999</v>
      </c>
      <c r="BE199" s="110">
        <v>19.887204707999999</v>
      </c>
      <c r="BF199" s="110">
        <v>19.216541249999999</v>
      </c>
      <c r="BG199" s="110">
        <v>19.167361973999999</v>
      </c>
      <c r="BH199" s="110">
        <v>19.118182697999998</v>
      </c>
      <c r="BI199" s="110">
        <v>19.069003421999998</v>
      </c>
      <c r="BJ199" s="110">
        <v>19.019824145999998</v>
      </c>
      <c r="BK199" s="110">
        <v>18.970644869999997</v>
      </c>
      <c r="BL199" s="110">
        <v>18.921465593999997</v>
      </c>
      <c r="BM199" s="110">
        <v>18.872286317999997</v>
      </c>
      <c r="BN199" s="110">
        <v>18.823107041999997</v>
      </c>
      <c r="BO199" s="110">
        <v>18.773927765999996</v>
      </c>
      <c r="BP199" s="110">
        <v>18.72474849</v>
      </c>
      <c r="BQ199" s="110">
        <v>18.871372757300001</v>
      </c>
      <c r="BR199" s="110">
        <v>19.017997024600003</v>
      </c>
      <c r="BS199" s="110">
        <v>19.164621291900005</v>
      </c>
      <c r="BT199" s="110">
        <v>19.311245559200007</v>
      </c>
      <c r="BU199" s="110">
        <v>19.457869826500009</v>
      </c>
      <c r="BV199" s="110">
        <v>19.60449409380001</v>
      </c>
      <c r="BW199" s="110">
        <v>19.751118361100012</v>
      </c>
      <c r="BX199" s="110">
        <v>19.897742628400014</v>
      </c>
      <c r="BY199" s="110">
        <v>20.044366895700016</v>
      </c>
      <c r="BZ199" s="110">
        <v>20.190991163000003</v>
      </c>
      <c r="CA199" s="110">
        <v>20.287931637700002</v>
      </c>
      <c r="CB199" s="110">
        <v>20.3848721124</v>
      </c>
      <c r="CC199" s="110">
        <v>20.481812587099999</v>
      </c>
      <c r="CD199" s="110">
        <v>20.578753061799997</v>
      </c>
      <c r="CE199" s="110">
        <v>20.675693536499995</v>
      </c>
      <c r="CF199" s="110">
        <v>20.772634011199994</v>
      </c>
      <c r="CG199" s="110">
        <v>20.869574485899992</v>
      </c>
      <c r="CH199" s="110">
        <v>20.966514960599991</v>
      </c>
      <c r="CI199" s="110">
        <v>21.063455435299989</v>
      </c>
      <c r="CJ199" s="110">
        <v>21.160395909999998</v>
      </c>
      <c r="CK199" s="110">
        <v>21.085911665999998</v>
      </c>
      <c r="CL199" s="110">
        <v>21.011427421999997</v>
      </c>
      <c r="CM199" s="110">
        <v>20.936943177999996</v>
      </c>
      <c r="CN199" s="110">
        <v>20.862458933999996</v>
      </c>
      <c r="CO199" s="110">
        <v>20.787974689999995</v>
      </c>
      <c r="CP199" s="110">
        <v>20.713490445999994</v>
      </c>
      <c r="CQ199" s="110">
        <v>20.639006201999994</v>
      </c>
      <c r="CR199" s="110">
        <v>20.564521957999993</v>
      </c>
      <c r="CS199" s="110">
        <v>20.490037713999993</v>
      </c>
      <c r="CT199" s="110">
        <v>20.415553469999999</v>
      </c>
      <c r="CU199" s="110">
        <v>20.763420702999998</v>
      </c>
      <c r="CV199" s="110">
        <v>21.111287935999997</v>
      </c>
      <c r="CW199" s="110">
        <v>21.459155168999995</v>
      </c>
      <c r="CX199" s="110">
        <v>21.807022401999994</v>
      </c>
      <c r="CY199" s="110">
        <v>22.154889634999993</v>
      </c>
      <c r="CZ199" s="110">
        <v>22.502756867999992</v>
      </c>
      <c r="DA199" s="110">
        <v>22.85062410099999</v>
      </c>
      <c r="DB199" s="110">
        <v>23.198491333999989</v>
      </c>
      <c r="DC199" s="110">
        <v>23.546358566999988</v>
      </c>
      <c r="DD199" s="110">
        <v>23.894225800000001</v>
      </c>
      <c r="DE199" s="110">
        <v>24.250164680000001</v>
      </c>
      <c r="DF199" s="110">
        <v>24.606103560000001</v>
      </c>
      <c r="DG199" s="110">
        <v>24.962042440000001</v>
      </c>
      <c r="DH199" s="110">
        <v>25.317981320000001</v>
      </c>
      <c r="DI199" s="110">
        <v>25.673920200000001</v>
      </c>
      <c r="DJ199" s="110">
        <v>26.029859080000001</v>
      </c>
      <c r="DK199" s="110">
        <v>26.385797960000001</v>
      </c>
      <c r="DL199" s="110">
        <v>26.741736840000002</v>
      </c>
      <c r="DM199" s="110">
        <v>27.097675720000002</v>
      </c>
      <c r="DN199" s="110">
        <v>27.453614600000002</v>
      </c>
    </row>
    <row r="200" spans="7:118" s="120" customFormat="1" ht="15.5" x14ac:dyDescent="0.75">
      <c r="G200" s="121" t="s">
        <v>960</v>
      </c>
      <c r="H200" s="200">
        <v>26.508064999999998</v>
      </c>
      <c r="I200" s="200">
        <v>27.034151000000001</v>
      </c>
      <c r="J200" s="200">
        <v>27.346524670000001</v>
      </c>
      <c r="K200" s="200">
        <v>27.660760669999998</v>
      </c>
      <c r="L200" s="200">
        <v>28.095746999999999</v>
      </c>
      <c r="M200" s="200">
        <v>28.80947467</v>
      </c>
      <c r="N200" s="200">
        <v>29.255827329999999</v>
      </c>
      <c r="O200" s="200">
        <v>31.417240329999998</v>
      </c>
      <c r="P200" s="200">
        <v>29.51615967</v>
      </c>
      <c r="Q200" s="200">
        <v>29.616947</v>
      </c>
      <c r="R200" s="200">
        <v>30.240070330000002</v>
      </c>
      <c r="S200" s="200">
        <v>30.497873330000001</v>
      </c>
      <c r="T200" s="200">
        <v>31.237497000000001</v>
      </c>
      <c r="U200" s="200">
        <v>32.182419330000002</v>
      </c>
      <c r="V200" s="200">
        <v>33.601736330000001</v>
      </c>
      <c r="W200" s="200">
        <v>34.582748000000002</v>
      </c>
      <c r="X200" s="200">
        <v>35.946795000000002</v>
      </c>
      <c r="Y200" s="200">
        <v>36.280772669999998</v>
      </c>
      <c r="Z200" s="200">
        <v>36.460225999999999</v>
      </c>
      <c r="AA200" s="200">
        <v>36.401822000000003</v>
      </c>
      <c r="AB200" s="200">
        <v>38.011039330000003</v>
      </c>
      <c r="AC200" s="200">
        <v>38.954640329999997</v>
      </c>
      <c r="AD200" s="200">
        <v>39.342492999999997</v>
      </c>
      <c r="AE200" s="200">
        <v>39.72919667</v>
      </c>
      <c r="AF200" s="200">
        <v>40.404712330000002</v>
      </c>
      <c r="AG200" s="200">
        <v>40.710247330000001</v>
      </c>
      <c r="AH200" s="200">
        <v>40.485028720000003</v>
      </c>
      <c r="AI200" s="200"/>
      <c r="AJ200" s="200"/>
      <c r="AK200" s="200"/>
      <c r="AL200" s="200"/>
      <c r="AM200" s="200"/>
      <c r="AN200" s="200"/>
      <c r="AO200" s="200"/>
      <c r="AP200" s="200"/>
      <c r="AQ200" s="200"/>
      <c r="AR200" s="200"/>
      <c r="AS200" s="200"/>
      <c r="AT200" s="200"/>
      <c r="AU200" s="200"/>
      <c r="AV200" s="200"/>
      <c r="AW200" s="200"/>
      <c r="AX200" s="200"/>
      <c r="AY200" s="200"/>
      <c r="AZ200" s="200"/>
      <c r="BA200" s="200"/>
      <c r="BB200" s="200"/>
      <c r="BC200" s="200"/>
      <c r="BD200" s="200"/>
      <c r="BE200" s="200"/>
      <c r="BF200" s="200"/>
      <c r="BG200" s="200"/>
      <c r="BH200" s="200"/>
      <c r="BI200" s="200"/>
      <c r="BJ200" s="200"/>
      <c r="BK200" s="200"/>
      <c r="BL200" s="200"/>
      <c r="BM200" s="200"/>
      <c r="BN200" s="200"/>
      <c r="BO200" s="200"/>
      <c r="BP200" s="200"/>
      <c r="BQ200" s="200"/>
      <c r="BR200" s="200"/>
      <c r="BS200" s="200"/>
      <c r="BT200" s="200"/>
      <c r="BU200" s="200"/>
      <c r="BV200" s="200"/>
      <c r="BW200" s="200"/>
      <c r="BX200" s="200"/>
      <c r="BY200" s="200"/>
      <c r="BZ200" s="200"/>
      <c r="CA200" s="200"/>
      <c r="CB200" s="200"/>
      <c r="CC200" s="200"/>
      <c r="CD200" s="200"/>
      <c r="CE200" s="200"/>
      <c r="CF200" s="200"/>
      <c r="CG200" s="200"/>
      <c r="CH200" s="200"/>
      <c r="CI200" s="200"/>
      <c r="CJ200" s="200"/>
      <c r="CK200" s="200"/>
      <c r="CL200" s="200"/>
      <c r="CM200" s="200"/>
      <c r="CN200" s="200"/>
      <c r="CO200" s="200"/>
      <c r="CP200" s="200"/>
      <c r="CQ200" s="200"/>
      <c r="CR200" s="200"/>
      <c r="CS200" s="200"/>
      <c r="CT200" s="200"/>
      <c r="CU200" s="110"/>
      <c r="CV200" s="110"/>
      <c r="CW200" s="110"/>
      <c r="CX200" s="110"/>
      <c r="CY200" s="110"/>
      <c r="CZ200" s="110"/>
      <c r="DA200" s="110"/>
      <c r="DB200" s="110"/>
      <c r="DC200" s="110"/>
      <c r="DD200" s="110"/>
      <c r="DE200" s="110"/>
      <c r="DF200" s="110"/>
      <c r="DG200" s="110"/>
      <c r="DH200" s="110"/>
      <c r="DI200" s="110"/>
      <c r="DJ200" s="110"/>
      <c r="DK200" s="110"/>
      <c r="DL200" s="110"/>
      <c r="DM200" s="110"/>
      <c r="DN200" s="110"/>
    </row>
    <row r="201" spans="7:118" s="120" customFormat="1" ht="13.25" x14ac:dyDescent="0.6">
      <c r="G201" s="121"/>
      <c r="H201" s="200"/>
      <c r="I201" s="200"/>
      <c r="J201" s="200"/>
      <c r="K201" s="200"/>
      <c r="L201" s="200"/>
      <c r="M201" s="200"/>
      <c r="N201" s="200"/>
      <c r="O201" s="200"/>
      <c r="P201" s="200"/>
      <c r="Q201" s="200"/>
      <c r="R201" s="200"/>
      <c r="S201" s="200"/>
      <c r="T201" s="200"/>
      <c r="U201" s="200"/>
      <c r="V201" s="200"/>
      <c r="W201" s="200"/>
      <c r="X201" s="200"/>
      <c r="Y201" s="200"/>
      <c r="Z201" s="200"/>
      <c r="AA201" s="200"/>
      <c r="AB201" s="200"/>
      <c r="AC201" s="200"/>
      <c r="AD201" s="200"/>
      <c r="AE201" s="200"/>
      <c r="AF201" s="200"/>
      <c r="AG201" s="200"/>
      <c r="AH201" s="200"/>
      <c r="AI201" s="200"/>
      <c r="AJ201" s="200"/>
      <c r="AK201" s="200"/>
      <c r="AL201" s="200"/>
      <c r="AM201" s="200"/>
      <c r="AN201" s="200"/>
      <c r="AO201" s="200"/>
      <c r="AP201" s="200"/>
      <c r="AQ201" s="200"/>
      <c r="AR201" s="200"/>
      <c r="AS201" s="200"/>
      <c r="AT201" s="200"/>
      <c r="AU201" s="200"/>
      <c r="AV201" s="200"/>
      <c r="AW201" s="200"/>
      <c r="AX201" s="200"/>
      <c r="AY201" s="200"/>
      <c r="AZ201" s="200"/>
      <c r="BA201" s="200"/>
      <c r="BB201" s="200"/>
      <c r="BC201" s="200"/>
      <c r="BD201" s="200"/>
      <c r="BE201" s="200"/>
      <c r="BF201" s="200"/>
      <c r="BG201" s="200"/>
      <c r="BH201" s="200"/>
      <c r="BI201" s="200"/>
      <c r="BJ201" s="200"/>
      <c r="BK201" s="200"/>
      <c r="BL201" s="200"/>
      <c r="BM201" s="200"/>
      <c r="BN201" s="200"/>
      <c r="BO201" s="200"/>
      <c r="BP201" s="200"/>
    </row>
    <row r="202" spans="7:118" s="120" customFormat="1" ht="15.5" x14ac:dyDescent="0.75">
      <c r="G202" s="121"/>
      <c r="H202" s="200"/>
      <c r="I202" s="200"/>
      <c r="J202" s="200"/>
      <c r="K202" s="200"/>
      <c r="L202" s="200"/>
      <c r="M202" s="200"/>
      <c r="N202" s="200"/>
      <c r="O202" s="200"/>
      <c r="P202" s="200"/>
      <c r="Q202" s="200"/>
      <c r="R202" s="200"/>
      <c r="S202" s="200"/>
      <c r="T202" s="200"/>
      <c r="U202" s="200"/>
      <c r="V202" s="200"/>
      <c r="W202" s="200"/>
      <c r="X202" s="200"/>
      <c r="Y202" s="200"/>
      <c r="Z202" s="200"/>
      <c r="AA202" s="200"/>
      <c r="AB202" s="200"/>
      <c r="AC202" s="200"/>
      <c r="AD202" s="200"/>
      <c r="AE202" s="200"/>
      <c r="AF202" s="200"/>
      <c r="AG202" s="200"/>
      <c r="AH202" s="200"/>
      <c r="AI202" s="200"/>
      <c r="AJ202" s="200"/>
      <c r="AK202" s="200"/>
      <c r="AL202" s="200"/>
      <c r="AM202" s="200"/>
      <c r="AN202" s="200"/>
      <c r="AO202" s="200"/>
      <c r="AP202" s="200"/>
      <c r="AQ202" s="200"/>
      <c r="AR202" s="200"/>
      <c r="AS202" s="200"/>
      <c r="AT202" s="200"/>
      <c r="AU202" s="200"/>
      <c r="AV202" s="200"/>
      <c r="AW202" s="200"/>
      <c r="AX202" s="200"/>
      <c r="AY202" s="200"/>
      <c r="AZ202" s="200"/>
      <c r="BA202" s="200"/>
      <c r="BB202" s="200"/>
      <c r="BC202" s="200"/>
      <c r="BD202" s="200"/>
      <c r="BE202" s="200"/>
      <c r="BF202" s="200"/>
      <c r="BG202" s="200"/>
      <c r="BH202" s="200"/>
      <c r="BI202" s="200"/>
      <c r="BJ202" s="200"/>
      <c r="BK202" s="200"/>
      <c r="BL202" s="200"/>
      <c r="BM202" s="200"/>
      <c r="BN202" s="200"/>
      <c r="BO202" s="200"/>
      <c r="BP202" s="200"/>
      <c r="BQ202" s="200"/>
      <c r="BR202" s="200"/>
      <c r="BS202" s="200"/>
      <c r="BT202" s="200"/>
      <c r="BU202" s="200"/>
      <c r="BV202" s="200"/>
      <c r="BW202" s="200"/>
      <c r="BX202" s="200"/>
      <c r="BY202" s="200"/>
      <c r="BZ202" s="200"/>
      <c r="CA202" s="200"/>
      <c r="CB202" s="200"/>
      <c r="CC202" s="200"/>
      <c r="CD202" s="200"/>
      <c r="CE202" s="200"/>
      <c r="CF202" s="200"/>
      <c r="CG202" s="200"/>
      <c r="CH202" s="200"/>
      <c r="CI202" s="200"/>
      <c r="CJ202" s="200"/>
      <c r="CK202" s="200"/>
      <c r="CL202" s="200"/>
      <c r="CM202" s="200"/>
      <c r="CN202" s="200"/>
      <c r="CO202" s="200"/>
      <c r="CP202" s="200"/>
      <c r="CQ202" s="200"/>
      <c r="CR202" s="200"/>
      <c r="CS202" s="200"/>
      <c r="CT202" s="200"/>
      <c r="CU202" s="110"/>
      <c r="CV202" s="110"/>
      <c r="CW202" s="110"/>
      <c r="CX202" s="110"/>
      <c r="CY202" s="110"/>
      <c r="CZ202" s="110"/>
      <c r="DA202" s="110"/>
      <c r="DB202" s="110"/>
      <c r="DC202" s="110"/>
      <c r="DD202" s="110"/>
      <c r="DE202" s="110"/>
      <c r="DF202" s="110"/>
      <c r="DG202" s="110"/>
      <c r="DH202" s="110"/>
      <c r="DI202" s="110"/>
      <c r="DJ202" s="110"/>
      <c r="DK202" s="110"/>
      <c r="DL202" s="110"/>
      <c r="DM202" s="110"/>
      <c r="DN202" s="110"/>
    </row>
    <row r="203" spans="7:118" s="120" customFormat="1" ht="15.5" x14ac:dyDescent="0.75">
      <c r="G203" s="121"/>
      <c r="H203" s="200"/>
      <c r="I203" s="200"/>
      <c r="J203" s="200"/>
      <c r="K203" s="200"/>
      <c r="L203" s="200"/>
      <c r="M203" s="200"/>
      <c r="N203" s="200"/>
      <c r="O203" s="200"/>
      <c r="P203" s="200"/>
      <c r="Q203" s="200"/>
      <c r="R203" s="200"/>
      <c r="S203" s="200"/>
      <c r="T203" s="110"/>
      <c r="U203" s="110"/>
      <c r="V203" s="200"/>
      <c r="W203" s="200"/>
      <c r="X203" s="200"/>
      <c r="Y203" s="200"/>
      <c r="Z203" s="200"/>
      <c r="AA203" s="200"/>
      <c r="AB203" s="200"/>
      <c r="AC203" s="200"/>
      <c r="AD203" s="200"/>
      <c r="AE203" s="200"/>
      <c r="AF203" s="200"/>
      <c r="AG203" s="200"/>
      <c r="AH203" s="200"/>
      <c r="AI203" s="200"/>
      <c r="AJ203" s="200"/>
      <c r="AK203" s="200"/>
      <c r="AL203" s="200"/>
      <c r="AM203" s="200"/>
      <c r="AN203" s="200"/>
      <c r="AO203" s="200"/>
      <c r="AP203" s="200"/>
      <c r="AQ203" s="200"/>
      <c r="AR203" s="200"/>
      <c r="AS203" s="200"/>
      <c r="AT203" s="200"/>
      <c r="AU203" s="200"/>
      <c r="AV203" s="200"/>
      <c r="AW203" s="200"/>
      <c r="AX203" s="200"/>
      <c r="AY203" s="200"/>
      <c r="AZ203" s="200"/>
      <c r="BA203" s="200"/>
      <c r="BB203" s="200"/>
      <c r="BC203" s="200"/>
      <c r="BD203" s="200"/>
      <c r="BE203" s="200"/>
      <c r="BF203" s="200"/>
      <c r="BG203" s="200"/>
      <c r="BH203" s="200"/>
      <c r="BI203" s="200"/>
      <c r="BJ203" s="200"/>
      <c r="BK203" s="200"/>
      <c r="BL203" s="200"/>
      <c r="BM203" s="200"/>
      <c r="BN203" s="200"/>
      <c r="BO203" s="200"/>
      <c r="BP203" s="200"/>
      <c r="BQ203" s="200"/>
      <c r="BR203" s="200"/>
      <c r="BS203" s="200"/>
      <c r="BT203" s="200"/>
      <c r="BU203" s="200"/>
      <c r="BV203" s="200"/>
      <c r="BW203" s="200"/>
      <c r="BX203" s="200"/>
      <c r="BY203" s="200"/>
      <c r="BZ203" s="200"/>
      <c r="CA203" s="200"/>
      <c r="CB203" s="200"/>
      <c r="CC203" s="200"/>
      <c r="CD203" s="200"/>
      <c r="CE203" s="200"/>
      <c r="CF203" s="200"/>
      <c r="CG203" s="200"/>
      <c r="CH203" s="200"/>
      <c r="CI203" s="200"/>
      <c r="CJ203" s="200"/>
      <c r="CK203" s="200"/>
      <c r="CL203" s="200"/>
      <c r="CM203" s="200"/>
      <c r="CN203" s="200"/>
      <c r="CO203" s="200"/>
      <c r="CP203" s="200"/>
      <c r="CQ203" s="200"/>
      <c r="CR203" s="200"/>
      <c r="CS203" s="200"/>
      <c r="CT203" s="200"/>
      <c r="CU203" s="110"/>
      <c r="CV203" s="110"/>
      <c r="CW203" s="110"/>
      <c r="CX203" s="110"/>
      <c r="CY203" s="110"/>
      <c r="CZ203" s="110"/>
      <c r="DA203" s="110"/>
      <c r="DB203" s="110"/>
      <c r="DC203" s="110"/>
      <c r="DD203" s="110"/>
      <c r="DE203" s="110"/>
      <c r="DF203" s="110"/>
      <c r="DG203" s="110"/>
      <c r="DH203" s="110"/>
      <c r="DI203" s="110"/>
      <c r="DJ203" s="110"/>
      <c r="DK203" s="110"/>
      <c r="DL203" s="110"/>
      <c r="DM203" s="110"/>
      <c r="DN203" s="110"/>
    </row>
    <row r="204" spans="7:118" s="120" customFormat="1" ht="13.5" x14ac:dyDescent="0.7">
      <c r="G204" s="195" t="s">
        <v>1000</v>
      </c>
      <c r="H204" s="196">
        <v>1990</v>
      </c>
      <c r="I204" s="196">
        <v>1991</v>
      </c>
      <c r="J204" s="196">
        <v>1992</v>
      </c>
      <c r="K204" s="196">
        <v>1993</v>
      </c>
      <c r="L204" s="196">
        <v>1994</v>
      </c>
      <c r="M204" s="196">
        <v>1995</v>
      </c>
      <c r="N204" s="196">
        <v>1996</v>
      </c>
      <c r="O204" s="196">
        <v>1997</v>
      </c>
      <c r="P204" s="196">
        <v>1998</v>
      </c>
      <c r="Q204" s="196">
        <v>1999</v>
      </c>
      <c r="R204" s="196">
        <v>2000</v>
      </c>
      <c r="S204" s="196">
        <v>2001</v>
      </c>
      <c r="T204" s="196">
        <v>2002</v>
      </c>
      <c r="U204" s="196">
        <v>2003</v>
      </c>
      <c r="V204" s="196">
        <v>2004</v>
      </c>
      <c r="W204" s="196">
        <v>2005</v>
      </c>
      <c r="X204" s="196">
        <v>2006</v>
      </c>
      <c r="Y204" s="196">
        <v>2007</v>
      </c>
      <c r="Z204" s="196">
        <v>2008</v>
      </c>
      <c r="AA204" s="196">
        <v>2009</v>
      </c>
      <c r="AB204" s="196">
        <v>2010</v>
      </c>
      <c r="AC204" s="196">
        <v>2011</v>
      </c>
      <c r="AD204" s="196">
        <v>2012</v>
      </c>
      <c r="AE204" s="196">
        <v>2013</v>
      </c>
      <c r="AF204" s="196">
        <v>2014</v>
      </c>
      <c r="AG204" s="196">
        <v>2015</v>
      </c>
      <c r="AH204" s="196">
        <v>2016</v>
      </c>
      <c r="AI204" s="196">
        <v>2017</v>
      </c>
      <c r="AJ204" s="196">
        <v>2018</v>
      </c>
      <c r="AK204" s="196">
        <v>2019</v>
      </c>
      <c r="AL204" s="196">
        <v>2020</v>
      </c>
      <c r="AM204" s="196">
        <v>2021</v>
      </c>
      <c r="AN204" s="196">
        <v>2022</v>
      </c>
      <c r="AO204" s="196">
        <v>2023</v>
      </c>
      <c r="AP204" s="196">
        <v>2024</v>
      </c>
      <c r="AQ204" s="196">
        <v>2025</v>
      </c>
      <c r="AR204" s="196">
        <v>2026</v>
      </c>
      <c r="AS204" s="196">
        <v>2027</v>
      </c>
      <c r="AT204" s="196">
        <v>2028</v>
      </c>
      <c r="AU204" s="196">
        <v>2029</v>
      </c>
      <c r="AV204" s="196">
        <v>2030</v>
      </c>
      <c r="AW204" s="196">
        <v>2031</v>
      </c>
      <c r="AX204" s="196">
        <v>2032</v>
      </c>
      <c r="AY204" s="196">
        <v>2033</v>
      </c>
      <c r="AZ204" s="196">
        <v>2034</v>
      </c>
      <c r="BA204" s="196">
        <v>2035</v>
      </c>
      <c r="BB204" s="196">
        <v>2036</v>
      </c>
      <c r="BC204" s="196">
        <v>2037</v>
      </c>
      <c r="BD204" s="196">
        <v>2038</v>
      </c>
      <c r="BE204" s="196">
        <v>2039</v>
      </c>
      <c r="BF204" s="196">
        <v>2040</v>
      </c>
      <c r="BG204" s="196">
        <v>2041</v>
      </c>
      <c r="BH204" s="196">
        <v>2042</v>
      </c>
      <c r="BI204" s="196">
        <v>2043</v>
      </c>
      <c r="BJ204" s="196">
        <v>2044</v>
      </c>
      <c r="BK204" s="196">
        <v>2045</v>
      </c>
      <c r="BL204" s="196">
        <v>2046</v>
      </c>
      <c r="BM204" s="196">
        <v>2047</v>
      </c>
      <c r="BN204" s="196">
        <v>2048</v>
      </c>
      <c r="BO204" s="196">
        <v>2049</v>
      </c>
      <c r="BP204" s="196">
        <v>2050</v>
      </c>
      <c r="BQ204" s="196">
        <v>2051</v>
      </c>
      <c r="BR204" s="196">
        <v>2052</v>
      </c>
      <c r="BS204" s="196">
        <v>2053</v>
      </c>
      <c r="BT204" s="196">
        <v>2054</v>
      </c>
      <c r="BU204" s="196">
        <v>2055</v>
      </c>
      <c r="BV204" s="196">
        <v>2056</v>
      </c>
      <c r="BW204" s="196">
        <v>2057</v>
      </c>
      <c r="BX204" s="196">
        <v>2058</v>
      </c>
      <c r="BY204" s="196">
        <v>2059</v>
      </c>
      <c r="BZ204" s="196">
        <v>2060</v>
      </c>
      <c r="CA204" s="196">
        <v>2061</v>
      </c>
      <c r="CB204" s="196">
        <v>2062</v>
      </c>
      <c r="CC204" s="196">
        <v>2063</v>
      </c>
      <c r="CD204" s="196">
        <v>2064</v>
      </c>
      <c r="CE204" s="196">
        <v>2065</v>
      </c>
      <c r="CF204" s="196">
        <v>2066</v>
      </c>
      <c r="CG204" s="196">
        <v>2067</v>
      </c>
      <c r="CH204" s="196">
        <v>2068</v>
      </c>
      <c r="CI204" s="196">
        <v>2069</v>
      </c>
      <c r="CJ204" s="196">
        <v>2070</v>
      </c>
      <c r="CK204" s="196">
        <v>2071</v>
      </c>
      <c r="CL204" s="196">
        <v>2072</v>
      </c>
      <c r="CM204" s="196">
        <v>2073</v>
      </c>
      <c r="CN204" s="196">
        <v>2074</v>
      </c>
      <c r="CO204" s="196">
        <v>2075</v>
      </c>
      <c r="CP204" s="196">
        <v>2076</v>
      </c>
      <c r="CQ204" s="196">
        <v>2077</v>
      </c>
      <c r="CR204" s="196">
        <v>2078</v>
      </c>
      <c r="CS204" s="196">
        <v>2079</v>
      </c>
      <c r="CT204" s="196">
        <v>2080</v>
      </c>
      <c r="CU204" s="196">
        <v>2081</v>
      </c>
      <c r="CV204" s="196">
        <v>2082</v>
      </c>
      <c r="CW204" s="196">
        <v>2083</v>
      </c>
      <c r="CX204" s="196">
        <v>2084</v>
      </c>
      <c r="CY204" s="196">
        <v>2085</v>
      </c>
      <c r="CZ204" s="196">
        <v>2086</v>
      </c>
      <c r="DA204" s="196">
        <v>2087</v>
      </c>
      <c r="DB204" s="196">
        <v>2088</v>
      </c>
      <c r="DC204" s="196">
        <v>2089</v>
      </c>
      <c r="DD204" s="196">
        <v>2090</v>
      </c>
      <c r="DE204" s="196">
        <v>2091</v>
      </c>
      <c r="DF204" s="196">
        <v>2092</v>
      </c>
      <c r="DG204" s="196">
        <v>2093</v>
      </c>
      <c r="DH204" s="196">
        <v>2094</v>
      </c>
      <c r="DI204" s="196">
        <v>2095</v>
      </c>
      <c r="DJ204" s="196">
        <v>2096</v>
      </c>
      <c r="DK204" s="196">
        <v>2097</v>
      </c>
      <c r="DL204" s="196">
        <v>2098</v>
      </c>
      <c r="DM204" s="196">
        <v>2099</v>
      </c>
      <c r="DN204" s="196">
        <v>2100</v>
      </c>
    </row>
    <row r="205" spans="7:118" s="120" customFormat="1" ht="15.5" x14ac:dyDescent="0.75">
      <c r="G205" s="197" t="s">
        <v>994</v>
      </c>
      <c r="H205" s="110"/>
      <c r="I205" s="110"/>
      <c r="J205" s="110"/>
      <c r="K205" s="110"/>
      <c r="L205" s="110"/>
      <c r="M205" s="110"/>
      <c r="N205" s="110"/>
      <c r="O205" s="110"/>
      <c r="P205" s="110"/>
      <c r="Q205" s="110"/>
      <c r="R205" s="110"/>
      <c r="S205" s="110"/>
      <c r="T205" s="110"/>
      <c r="U205" s="110"/>
      <c r="V205" s="110"/>
      <c r="W205" s="110"/>
      <c r="X205" s="110"/>
      <c r="Y205" s="110"/>
      <c r="Z205" s="110"/>
      <c r="AA205" s="110"/>
      <c r="AB205" s="110"/>
      <c r="AC205" s="110"/>
      <c r="AD205" s="110"/>
      <c r="AE205" s="110"/>
      <c r="AF205" s="110"/>
      <c r="AG205" s="110">
        <v>51.972774600000001</v>
      </c>
      <c r="AH205" s="110">
        <v>51.844768467999998</v>
      </c>
      <c r="AI205" s="110">
        <v>51.716762335999995</v>
      </c>
      <c r="AJ205" s="110">
        <v>51.588756203999992</v>
      </c>
      <c r="AK205" s="110">
        <v>51.460750071999989</v>
      </c>
      <c r="AL205" s="110">
        <v>51.33274394</v>
      </c>
      <c r="AM205" s="110">
        <v>48.941876618500004</v>
      </c>
      <c r="AN205" s="110">
        <v>46.551009297000007</v>
      </c>
      <c r="AO205" s="110">
        <v>44.160141975500011</v>
      </c>
      <c r="AP205" s="110">
        <v>41.769274654000014</v>
      </c>
      <c r="AQ205" s="110">
        <v>39.378407332500018</v>
      </c>
      <c r="AR205" s="110">
        <v>36.987540011000021</v>
      </c>
      <c r="AS205" s="110">
        <v>34.596672689500025</v>
      </c>
      <c r="AT205" s="110">
        <v>32.205805368000028</v>
      </c>
      <c r="AU205" s="110">
        <v>29.814938046500028</v>
      </c>
      <c r="AV205" s="110">
        <v>27.424070725</v>
      </c>
      <c r="AW205" s="110">
        <v>26.030265511500001</v>
      </c>
      <c r="AX205" s="110">
        <v>24.636460298000003</v>
      </c>
      <c r="AY205" s="110">
        <v>23.242655084500004</v>
      </c>
      <c r="AZ205" s="110">
        <v>21.848849871000006</v>
      </c>
      <c r="BA205" s="110">
        <v>20.455044657500007</v>
      </c>
      <c r="BB205" s="110">
        <v>19.061239444000009</v>
      </c>
      <c r="BC205" s="110">
        <v>17.66743423050001</v>
      </c>
      <c r="BD205" s="110">
        <v>16.273629017000012</v>
      </c>
      <c r="BE205" s="110">
        <v>14.879823803500011</v>
      </c>
      <c r="BF205" s="110">
        <v>13.48601859</v>
      </c>
      <c r="BG205" s="110">
        <v>12.7897226902</v>
      </c>
      <c r="BH205" s="110">
        <v>12.093426790399999</v>
      </c>
      <c r="BI205" s="110">
        <v>11.397130890599998</v>
      </c>
      <c r="BJ205" s="110">
        <v>10.700834990799997</v>
      </c>
      <c r="BK205" s="110">
        <v>10.004539090999996</v>
      </c>
      <c r="BL205" s="110">
        <v>9.3082431911999954</v>
      </c>
      <c r="BM205" s="110">
        <v>8.6119472913999946</v>
      </c>
      <c r="BN205" s="110">
        <v>7.9156513915999946</v>
      </c>
      <c r="BO205" s="110">
        <v>7.2193554917999947</v>
      </c>
      <c r="BP205" s="110">
        <v>6.5230595919999992</v>
      </c>
      <c r="BQ205" s="110">
        <v>6.0653806602999989</v>
      </c>
      <c r="BR205" s="110">
        <v>5.6077017285999986</v>
      </c>
      <c r="BS205" s="110">
        <v>5.1500227968999983</v>
      </c>
      <c r="BT205" s="110">
        <v>4.692343865199998</v>
      </c>
      <c r="BU205" s="110">
        <v>4.2346649334999977</v>
      </c>
      <c r="BV205" s="110">
        <v>3.7769860017999979</v>
      </c>
      <c r="BW205" s="110">
        <v>3.319307070099998</v>
      </c>
      <c r="BX205" s="110">
        <v>2.8616281383999982</v>
      </c>
      <c r="BY205" s="110">
        <v>2.4039492066999983</v>
      </c>
      <c r="BZ205" s="110">
        <v>1.946270275</v>
      </c>
      <c r="CA205" s="110">
        <v>1.6878850440850002</v>
      </c>
      <c r="CB205" s="110">
        <v>1.4294998131700001</v>
      </c>
      <c r="CC205" s="110">
        <v>1.171114582255</v>
      </c>
      <c r="CD205" s="110">
        <v>0.91272935133999999</v>
      </c>
      <c r="CE205" s="110">
        <v>0.65434412042500001</v>
      </c>
      <c r="CF205" s="110">
        <v>0.39595888951000002</v>
      </c>
      <c r="CG205" s="110">
        <v>0.13757365859500004</v>
      </c>
      <c r="CH205" s="110">
        <v>-0.12081157231999995</v>
      </c>
      <c r="CI205" s="110">
        <v>-0.37919680323499994</v>
      </c>
      <c r="CJ205" s="110">
        <v>-0.63758203415000003</v>
      </c>
      <c r="CK205" s="110">
        <v>-0.79737820453500019</v>
      </c>
      <c r="CL205" s="110">
        <v>-0.95717437492000035</v>
      </c>
      <c r="CM205" s="110">
        <v>-1.1169705453050005</v>
      </c>
      <c r="CN205" s="110">
        <v>-1.2767667156900007</v>
      </c>
      <c r="CO205" s="110">
        <v>-1.4365628860750008</v>
      </c>
      <c r="CP205" s="110">
        <v>-1.596359056460001</v>
      </c>
      <c r="CQ205" s="110">
        <v>-1.7561552268450011</v>
      </c>
      <c r="CR205" s="110">
        <v>-1.9159513972300013</v>
      </c>
      <c r="CS205" s="110">
        <v>-2.0757475676150015</v>
      </c>
      <c r="CT205" s="110">
        <v>-2.2355437380000009</v>
      </c>
      <c r="CU205" s="110">
        <v>-2.2851123500000008</v>
      </c>
      <c r="CV205" s="110">
        <v>-2.3346809620000006</v>
      </c>
      <c r="CW205" s="110">
        <v>-2.3842495740000005</v>
      </c>
      <c r="CX205" s="110">
        <v>-2.4338181860000003</v>
      </c>
      <c r="CY205" s="110">
        <v>-2.4833867980000002</v>
      </c>
      <c r="CZ205" s="110">
        <v>-2.53295541</v>
      </c>
      <c r="DA205" s="110">
        <v>-2.5825240219999999</v>
      </c>
      <c r="DB205" s="110">
        <v>-2.6320926339999997</v>
      </c>
      <c r="DC205" s="110">
        <v>-2.6816612459999996</v>
      </c>
      <c r="DD205" s="110">
        <v>-2.7312298579999998</v>
      </c>
      <c r="DE205" s="110">
        <v>-2.8268747863499999</v>
      </c>
      <c r="DF205" s="110">
        <v>-2.9225197146999999</v>
      </c>
      <c r="DG205" s="110">
        <v>-3.01816464305</v>
      </c>
      <c r="DH205" s="110">
        <v>-3.1138095714</v>
      </c>
      <c r="DI205" s="110">
        <v>-3.2094544997500001</v>
      </c>
      <c r="DJ205" s="110">
        <v>-3.3050994281000001</v>
      </c>
      <c r="DK205" s="110">
        <v>-3.4007443564500002</v>
      </c>
      <c r="DL205" s="110">
        <v>-3.4963892848000002</v>
      </c>
      <c r="DM205" s="110">
        <v>-3.5920342131500003</v>
      </c>
      <c r="DN205" s="110">
        <v>-3.6876791414999999</v>
      </c>
    </row>
    <row r="206" spans="7:118" s="120" customFormat="1" ht="15.5" x14ac:dyDescent="0.75">
      <c r="G206" s="197" t="s">
        <v>995</v>
      </c>
      <c r="H206" s="110"/>
      <c r="I206" s="110"/>
      <c r="J206" s="110"/>
      <c r="K206" s="110"/>
      <c r="L206" s="110"/>
      <c r="M206" s="110"/>
      <c r="N206" s="110"/>
      <c r="O206" s="110"/>
      <c r="P206" s="110"/>
      <c r="Q206" s="110"/>
      <c r="R206" s="110"/>
      <c r="S206" s="110"/>
      <c r="T206" s="110"/>
      <c r="U206" s="110"/>
      <c r="V206" s="110"/>
      <c r="W206" s="110"/>
      <c r="X206" s="110"/>
      <c r="Y206" s="110"/>
      <c r="Z206" s="110"/>
      <c r="AA206" s="110"/>
      <c r="AB206" s="110"/>
      <c r="AC206" s="110"/>
      <c r="AD206" s="110"/>
      <c r="AE206" s="110"/>
      <c r="AF206" s="198"/>
      <c r="AG206" s="110">
        <v>51.218096520000003</v>
      </c>
      <c r="AH206" s="110">
        <v>51.691031912</v>
      </c>
      <c r="AI206" s="110">
        <v>52.163967303999996</v>
      </c>
      <c r="AJ206" s="110">
        <v>52.636902695999993</v>
      </c>
      <c r="AK206" s="110">
        <v>53.109838087999989</v>
      </c>
      <c r="AL206" s="110">
        <v>53.58277348</v>
      </c>
      <c r="AM206" s="110">
        <v>51.990498514999999</v>
      </c>
      <c r="AN206" s="110">
        <v>50.398223549999997</v>
      </c>
      <c r="AO206" s="110">
        <v>48.805948584999996</v>
      </c>
      <c r="AP206" s="110">
        <v>47.213673619999994</v>
      </c>
      <c r="AQ206" s="110">
        <v>45.621398654999993</v>
      </c>
      <c r="AR206" s="110">
        <v>44.029123689999992</v>
      </c>
      <c r="AS206" s="110">
        <v>42.43684872499999</v>
      </c>
      <c r="AT206" s="110">
        <v>40.844573759999989</v>
      </c>
      <c r="AU206" s="110">
        <v>39.252298794999987</v>
      </c>
      <c r="AV206" s="110">
        <v>37.66002383</v>
      </c>
      <c r="AW206" s="110">
        <v>36.457974700000001</v>
      </c>
      <c r="AX206" s="110">
        <v>35.255925570000002</v>
      </c>
      <c r="AY206" s="110">
        <v>34.053876440000003</v>
      </c>
      <c r="AZ206" s="110">
        <v>32.851827310000004</v>
      </c>
      <c r="BA206" s="110">
        <v>31.649778180000006</v>
      </c>
      <c r="BB206" s="110">
        <v>30.447729050000007</v>
      </c>
      <c r="BC206" s="110">
        <v>29.245679920000008</v>
      </c>
      <c r="BD206" s="110">
        <v>28.043630790000009</v>
      </c>
      <c r="BE206" s="110">
        <v>26.84158166000001</v>
      </c>
      <c r="BF206" s="110">
        <v>25.63953253</v>
      </c>
      <c r="BG206" s="110">
        <v>24.805175624</v>
      </c>
      <c r="BH206" s="110">
        <v>23.970818718</v>
      </c>
      <c r="BI206" s="110">
        <v>23.136461812</v>
      </c>
      <c r="BJ206" s="110">
        <v>22.302104906</v>
      </c>
      <c r="BK206" s="110">
        <v>21.467748</v>
      </c>
      <c r="BL206" s="110">
        <v>20.633391094</v>
      </c>
      <c r="BM206" s="110">
        <v>19.799034188</v>
      </c>
      <c r="BN206" s="110">
        <v>18.964677282</v>
      </c>
      <c r="BO206" s="110">
        <v>18.130320376</v>
      </c>
      <c r="BP206" s="110">
        <v>17.29596347</v>
      </c>
      <c r="BQ206" s="110">
        <v>16.683826325000002</v>
      </c>
      <c r="BR206" s="110">
        <v>16.071689180000003</v>
      </c>
      <c r="BS206" s="110">
        <v>15.459552035000003</v>
      </c>
      <c r="BT206" s="110">
        <v>14.847414890000003</v>
      </c>
      <c r="BU206" s="110">
        <v>14.235277745000003</v>
      </c>
      <c r="BV206" s="110">
        <v>13.623140600000003</v>
      </c>
      <c r="BW206" s="110">
        <v>13.011003455000003</v>
      </c>
      <c r="BX206" s="110">
        <v>12.398866310000002</v>
      </c>
      <c r="BY206" s="110">
        <v>11.786729165000002</v>
      </c>
      <c r="BZ206" s="110">
        <v>11.17459202</v>
      </c>
      <c r="CA206" s="110">
        <v>10.897500471200001</v>
      </c>
      <c r="CB206" s="110">
        <v>10.620408922400001</v>
      </c>
      <c r="CC206" s="110">
        <v>10.343317373600001</v>
      </c>
      <c r="CD206" s="110">
        <v>10.066225824800002</v>
      </c>
      <c r="CE206" s="110">
        <v>9.7891342760000022</v>
      </c>
      <c r="CF206" s="110">
        <v>9.5120427272000025</v>
      </c>
      <c r="CG206" s="110">
        <v>9.2349511784000029</v>
      </c>
      <c r="CH206" s="110">
        <v>8.9578596296000033</v>
      </c>
      <c r="CI206" s="110">
        <v>8.6807680808000036</v>
      </c>
      <c r="CJ206" s="110">
        <v>8.4036765319999986</v>
      </c>
      <c r="CK206" s="110">
        <v>8.208679833699998</v>
      </c>
      <c r="CL206" s="110">
        <v>8.0136831353999973</v>
      </c>
      <c r="CM206" s="110">
        <v>7.8186864370999976</v>
      </c>
      <c r="CN206" s="110">
        <v>7.6236897387999978</v>
      </c>
      <c r="CO206" s="110">
        <v>7.428693040499998</v>
      </c>
      <c r="CP206" s="110">
        <v>7.2336963421999982</v>
      </c>
      <c r="CQ206" s="110">
        <v>7.0386996438999985</v>
      </c>
      <c r="CR206" s="110">
        <v>6.8437029455999987</v>
      </c>
      <c r="CS206" s="110">
        <v>6.6487062472999989</v>
      </c>
      <c r="CT206" s="110">
        <v>6.453709549</v>
      </c>
      <c r="CU206" s="110">
        <v>6.3271928515999996</v>
      </c>
      <c r="CV206" s="110">
        <v>6.2006761542</v>
      </c>
      <c r="CW206" s="110">
        <v>6.0741594568000004</v>
      </c>
      <c r="CX206" s="110">
        <v>5.9476427594000008</v>
      </c>
      <c r="CY206" s="110">
        <v>5.8211260620000012</v>
      </c>
      <c r="CZ206" s="110">
        <v>5.6946093646000016</v>
      </c>
      <c r="DA206" s="110">
        <v>5.568092667200002</v>
      </c>
      <c r="DB206" s="110">
        <v>5.4415759698000024</v>
      </c>
      <c r="DC206" s="110">
        <v>5.3150592724000028</v>
      </c>
      <c r="DD206" s="110">
        <v>5.1885425749999996</v>
      </c>
      <c r="DE206" s="110">
        <v>4.9965414324999999</v>
      </c>
      <c r="DF206" s="110">
        <v>4.8045402900000003</v>
      </c>
      <c r="DG206" s="110">
        <v>4.6125391475000006</v>
      </c>
      <c r="DH206" s="110">
        <v>4.4205380050000009</v>
      </c>
      <c r="DI206" s="110">
        <v>4.2285368625000013</v>
      </c>
      <c r="DJ206" s="110">
        <v>4.0365357200000016</v>
      </c>
      <c r="DK206" s="110">
        <v>3.8445345775000015</v>
      </c>
      <c r="DL206" s="110">
        <v>3.6525334350000014</v>
      </c>
      <c r="DM206" s="110">
        <v>3.4605322925000013</v>
      </c>
      <c r="DN206" s="110">
        <v>3.2685311499999998</v>
      </c>
    </row>
    <row r="207" spans="7:118" s="120" customFormat="1" ht="15.5" x14ac:dyDescent="0.75">
      <c r="G207" s="197" t="s">
        <v>996</v>
      </c>
      <c r="H207" s="199">
        <v>36.748064999999997</v>
      </c>
      <c r="I207" s="199">
        <v>37.264150999999998</v>
      </c>
      <c r="J207" s="199">
        <v>37.616524669999997</v>
      </c>
      <c r="K207" s="199">
        <v>37.92076067</v>
      </c>
      <c r="L207" s="199">
        <v>38.435746999999999</v>
      </c>
      <c r="M207" s="199">
        <v>39.259474670000003</v>
      </c>
      <c r="N207" s="199">
        <v>39.795827330000002</v>
      </c>
      <c r="O207" s="199">
        <v>41.887240329999997</v>
      </c>
      <c r="P207" s="199">
        <v>39.87615967</v>
      </c>
      <c r="Q207" s="199">
        <v>40.046947000000003</v>
      </c>
      <c r="R207" s="199">
        <v>40.700070330000003</v>
      </c>
      <c r="S207" s="199">
        <v>41.01787333</v>
      </c>
      <c r="T207" s="199">
        <v>41.867497</v>
      </c>
      <c r="U207" s="199">
        <v>43.052419329999999</v>
      </c>
      <c r="V207" s="199">
        <v>44.841736330000003</v>
      </c>
      <c r="W207" s="199">
        <v>46.132747999999999</v>
      </c>
      <c r="X207" s="199">
        <v>47.806795000000001</v>
      </c>
      <c r="Y207" s="199">
        <v>48.320772669999997</v>
      </c>
      <c r="Z207" s="199">
        <v>48.670226</v>
      </c>
      <c r="AA207" s="199">
        <v>48.601821999999999</v>
      </c>
      <c r="AB207" s="199">
        <v>50.521039330000001</v>
      </c>
      <c r="AC207" s="199">
        <v>51.774640329999997</v>
      </c>
      <c r="AD207" s="199">
        <v>52.342492999999997</v>
      </c>
      <c r="AE207" s="199">
        <v>52.829196670000002</v>
      </c>
      <c r="AF207" s="199">
        <v>53.694712330000002</v>
      </c>
      <c r="AG207" s="110">
        <v>46.247574880000002</v>
      </c>
      <c r="AH207" s="110">
        <v>45.686991522</v>
      </c>
      <c r="AI207" s="110">
        <v>45.126408163999997</v>
      </c>
      <c r="AJ207" s="110">
        <v>44.565824805999995</v>
      </c>
      <c r="AK207" s="110">
        <v>44.005241447999992</v>
      </c>
      <c r="AL207" s="110">
        <v>43.444658089999997</v>
      </c>
      <c r="AM207" s="110">
        <v>40.976391886999998</v>
      </c>
      <c r="AN207" s="110">
        <v>38.508125683999999</v>
      </c>
      <c r="AO207" s="110">
        <v>36.039859481000001</v>
      </c>
      <c r="AP207" s="110">
        <v>33.571593278000002</v>
      </c>
      <c r="AQ207" s="110">
        <v>31.103327075000003</v>
      </c>
      <c r="AR207" s="110">
        <v>28.635060872000004</v>
      </c>
      <c r="AS207" s="110">
        <v>26.166794669000005</v>
      </c>
      <c r="AT207" s="110">
        <v>23.698528466000006</v>
      </c>
      <c r="AU207" s="110">
        <v>21.230262263000007</v>
      </c>
      <c r="AV207" s="110">
        <v>18.761996060000001</v>
      </c>
      <c r="AW207" s="110">
        <v>17.196034751000003</v>
      </c>
      <c r="AX207" s="110">
        <v>15.630073442000002</v>
      </c>
      <c r="AY207" s="110">
        <v>14.064112133000002</v>
      </c>
      <c r="AZ207" s="110">
        <v>12.498150824000001</v>
      </c>
      <c r="BA207" s="110">
        <v>10.932189515000001</v>
      </c>
      <c r="BB207" s="110">
        <v>9.3662282060000006</v>
      </c>
      <c r="BC207" s="110">
        <v>7.8002668970000002</v>
      </c>
      <c r="BD207" s="110">
        <v>6.2343055879999998</v>
      </c>
      <c r="BE207" s="110">
        <v>4.6683442789999994</v>
      </c>
      <c r="BF207" s="110">
        <v>3.1023829699999999</v>
      </c>
      <c r="BG207" s="110">
        <v>2.4433725490999998</v>
      </c>
      <c r="BH207" s="110">
        <v>1.7843621281999997</v>
      </c>
      <c r="BI207" s="110">
        <v>1.1253517072999997</v>
      </c>
      <c r="BJ207" s="110">
        <v>0.46634128639999972</v>
      </c>
      <c r="BK207" s="110">
        <v>-0.19266913450000023</v>
      </c>
      <c r="BL207" s="110">
        <v>-0.85167955540000018</v>
      </c>
      <c r="BM207" s="110">
        <v>-1.5106899763000001</v>
      </c>
      <c r="BN207" s="110">
        <v>-2.1697003972000002</v>
      </c>
      <c r="BO207" s="110">
        <v>-2.8287108181000002</v>
      </c>
      <c r="BP207" s="110">
        <v>-3.4877212389999999</v>
      </c>
      <c r="BQ207" s="110">
        <v>-3.5275962584</v>
      </c>
      <c r="BR207" s="110">
        <v>-3.5674712778000002</v>
      </c>
      <c r="BS207" s="110">
        <v>-3.6073462972000003</v>
      </c>
      <c r="BT207" s="110">
        <v>-3.6472213166000005</v>
      </c>
      <c r="BU207" s="110">
        <v>-3.6870963360000006</v>
      </c>
      <c r="BV207" s="110">
        <v>-3.7269713554000008</v>
      </c>
      <c r="BW207" s="110">
        <v>-3.766846374800001</v>
      </c>
      <c r="BX207" s="110">
        <v>-3.8067213942000011</v>
      </c>
      <c r="BY207" s="110">
        <v>-3.8465964136000013</v>
      </c>
      <c r="BZ207" s="110">
        <v>-3.8864714330000001</v>
      </c>
      <c r="CA207" s="110">
        <v>-3.9784562812000002</v>
      </c>
      <c r="CB207" s="110">
        <v>-4.0704411293999998</v>
      </c>
      <c r="CC207" s="110">
        <v>-4.1624259775999999</v>
      </c>
      <c r="CD207" s="110">
        <v>-4.2544108258</v>
      </c>
      <c r="CE207" s="110">
        <v>-4.346395674</v>
      </c>
      <c r="CF207" s="110">
        <v>-4.4383805222000001</v>
      </c>
      <c r="CG207" s="110">
        <v>-4.5303653704000002</v>
      </c>
      <c r="CH207" s="110">
        <v>-4.6223502186000003</v>
      </c>
      <c r="CI207" s="110">
        <v>-4.7143350668000004</v>
      </c>
      <c r="CJ207" s="110">
        <v>-4.8063199150000004</v>
      </c>
      <c r="CK207" s="110">
        <v>-5.1052932327000002</v>
      </c>
      <c r="CL207" s="110">
        <v>-5.4042665504</v>
      </c>
      <c r="CM207" s="110">
        <v>-5.7032398680999998</v>
      </c>
      <c r="CN207" s="110">
        <v>-6.0022131857999996</v>
      </c>
      <c r="CO207" s="110">
        <v>-6.3011865034999994</v>
      </c>
      <c r="CP207" s="110">
        <v>-6.6001598211999992</v>
      </c>
      <c r="CQ207" s="110">
        <v>-6.899133138899999</v>
      </c>
      <c r="CR207" s="110">
        <v>-7.1981064565999988</v>
      </c>
      <c r="CS207" s="110">
        <v>-7.4970797742999986</v>
      </c>
      <c r="CT207" s="110">
        <v>-7.7960530920000002</v>
      </c>
      <c r="CU207" s="110">
        <v>-8.1254923998000006</v>
      </c>
      <c r="CV207" s="110">
        <v>-8.4549317076000001</v>
      </c>
      <c r="CW207" s="110">
        <v>-8.7843710153999996</v>
      </c>
      <c r="CX207" s="110">
        <v>-9.1138103231999992</v>
      </c>
      <c r="CY207" s="110">
        <v>-9.4432496309999987</v>
      </c>
      <c r="CZ207" s="110">
        <v>-9.7726889387999982</v>
      </c>
      <c r="DA207" s="110">
        <v>-10.102128246599998</v>
      </c>
      <c r="DB207" s="110">
        <v>-10.431567554399997</v>
      </c>
      <c r="DC207" s="110">
        <v>-10.761006862199997</v>
      </c>
      <c r="DD207" s="110">
        <v>-11.09044617</v>
      </c>
      <c r="DE207" s="110">
        <v>-11.275960900999999</v>
      </c>
      <c r="DF207" s="110">
        <v>-11.461475631999999</v>
      </c>
      <c r="DG207" s="110">
        <v>-11.646990362999999</v>
      </c>
      <c r="DH207" s="110">
        <v>-11.832505093999998</v>
      </c>
      <c r="DI207" s="110">
        <v>-12.018019824999998</v>
      </c>
      <c r="DJ207" s="110">
        <v>-12.203534555999997</v>
      </c>
      <c r="DK207" s="110">
        <v>-12.389049286999997</v>
      </c>
      <c r="DL207" s="110">
        <v>-12.574564017999997</v>
      </c>
      <c r="DM207" s="110">
        <v>-12.760078748999996</v>
      </c>
      <c r="DN207" s="110">
        <v>-12.945593479999999</v>
      </c>
    </row>
    <row r="208" spans="7:118" s="120" customFormat="1" ht="15.5" x14ac:dyDescent="0.75">
      <c r="G208" s="197" t="s">
        <v>997</v>
      </c>
      <c r="H208" s="199">
        <v>0</v>
      </c>
      <c r="I208" s="199">
        <v>0</v>
      </c>
      <c r="J208" s="199">
        <v>0</v>
      </c>
      <c r="K208" s="199">
        <v>0</v>
      </c>
      <c r="L208" s="199">
        <v>0</v>
      </c>
      <c r="M208" s="199">
        <v>0</v>
      </c>
      <c r="N208" s="199">
        <v>0</v>
      </c>
      <c r="O208" s="199">
        <v>0</v>
      </c>
      <c r="P208" s="199">
        <v>0</v>
      </c>
      <c r="Q208" s="199">
        <v>0</v>
      </c>
      <c r="R208" s="199">
        <v>0</v>
      </c>
      <c r="S208" s="199">
        <v>0</v>
      </c>
      <c r="T208" s="199">
        <v>0</v>
      </c>
      <c r="U208" s="199">
        <v>0</v>
      </c>
      <c r="V208" s="199">
        <v>0</v>
      </c>
      <c r="W208" s="199">
        <v>0</v>
      </c>
      <c r="X208" s="199">
        <v>0</v>
      </c>
      <c r="Y208" s="199">
        <v>0</v>
      </c>
      <c r="Z208" s="199">
        <v>0</v>
      </c>
      <c r="AA208" s="199">
        <v>0</v>
      </c>
      <c r="AB208" s="199">
        <v>0</v>
      </c>
      <c r="AC208" s="199">
        <v>0</v>
      </c>
      <c r="AD208" s="199">
        <v>0</v>
      </c>
      <c r="AE208" s="199">
        <v>0</v>
      </c>
      <c r="AF208" s="199">
        <v>0</v>
      </c>
      <c r="AG208" s="110">
        <v>14.57070019999999</v>
      </c>
      <c r="AH208" s="110">
        <v>15.25680962799999</v>
      </c>
      <c r="AI208" s="110">
        <v>15.94291905599999</v>
      </c>
      <c r="AJ208" s="110">
        <v>16.629028483999992</v>
      </c>
      <c r="AK208" s="110">
        <v>17.315137911999994</v>
      </c>
      <c r="AL208" s="110">
        <v>18.001247339999992</v>
      </c>
      <c r="AM208" s="110">
        <v>17.736769089999992</v>
      </c>
      <c r="AN208" s="110">
        <v>17.472290839999992</v>
      </c>
      <c r="AO208" s="110">
        <v>17.207812589999993</v>
      </c>
      <c r="AP208" s="110">
        <v>16.943334339999993</v>
      </c>
      <c r="AQ208" s="110">
        <v>16.678856089999993</v>
      </c>
      <c r="AR208" s="110">
        <v>16.414377839999993</v>
      </c>
      <c r="AS208" s="110">
        <v>16.149899589999993</v>
      </c>
      <c r="AT208" s="110">
        <v>15.885421339999994</v>
      </c>
      <c r="AU208" s="110">
        <v>15.620943089999994</v>
      </c>
      <c r="AV208" s="110">
        <v>15.356464840000001</v>
      </c>
      <c r="AW208" s="110">
        <v>15.818934116000001</v>
      </c>
      <c r="AX208" s="110">
        <v>16.281403392000001</v>
      </c>
      <c r="AY208" s="110">
        <v>16.743872668000002</v>
      </c>
      <c r="AZ208" s="110">
        <v>17.206341944000002</v>
      </c>
      <c r="BA208" s="110">
        <v>17.668811220000002</v>
      </c>
      <c r="BB208" s="110">
        <v>18.131280496000002</v>
      </c>
      <c r="BC208" s="110">
        <v>18.593749772000002</v>
      </c>
      <c r="BD208" s="110">
        <v>19.056219048000003</v>
      </c>
      <c r="BE208" s="110">
        <v>19.518688324000003</v>
      </c>
      <c r="BF208" s="110">
        <v>19.9811576</v>
      </c>
      <c r="BG208" s="110">
        <v>19.876555958899999</v>
      </c>
      <c r="BH208" s="110">
        <v>19.771954317799999</v>
      </c>
      <c r="BI208" s="110">
        <v>19.667352676699998</v>
      </c>
      <c r="BJ208" s="110">
        <v>19.562751035599998</v>
      </c>
      <c r="BK208" s="110">
        <v>19.458149394499998</v>
      </c>
      <c r="BL208" s="110">
        <v>19.353547753399997</v>
      </c>
      <c r="BM208" s="110">
        <v>19.248946112299997</v>
      </c>
      <c r="BN208" s="110">
        <v>19.144344471199997</v>
      </c>
      <c r="BO208" s="110">
        <v>19.039742830099996</v>
      </c>
      <c r="BP208" s="110">
        <v>18.935141188999999</v>
      </c>
      <c r="BQ208" s="110">
        <v>18.4069054663</v>
      </c>
      <c r="BR208" s="110">
        <v>17.8786697436</v>
      </c>
      <c r="BS208" s="110">
        <v>17.3504340209</v>
      </c>
      <c r="BT208" s="110">
        <v>16.8221982982</v>
      </c>
      <c r="BU208" s="110">
        <v>16.2939625755</v>
      </c>
      <c r="BV208" s="110">
        <v>15.7657268528</v>
      </c>
      <c r="BW208" s="110">
        <v>15.2374911301</v>
      </c>
      <c r="BX208" s="110">
        <v>14.709255407400001</v>
      </c>
      <c r="BY208" s="110">
        <v>14.181019684700001</v>
      </c>
      <c r="BZ208" s="110">
        <v>13.652783962000001</v>
      </c>
      <c r="CA208" s="110">
        <v>13.404736558200002</v>
      </c>
      <c r="CB208" s="110">
        <v>13.156689154400002</v>
      </c>
      <c r="CC208" s="110">
        <v>12.908641750600003</v>
      </c>
      <c r="CD208" s="110">
        <v>12.660594346800004</v>
      </c>
      <c r="CE208" s="110">
        <v>12.412546943000004</v>
      </c>
      <c r="CF208" s="110">
        <v>12.164499539200005</v>
      </c>
      <c r="CG208" s="110">
        <v>11.916452135400005</v>
      </c>
      <c r="CH208" s="110">
        <v>11.668404731600006</v>
      </c>
      <c r="CI208" s="110">
        <v>11.420357327800007</v>
      </c>
      <c r="CJ208" s="110">
        <v>11.172309924</v>
      </c>
      <c r="CK208" s="110">
        <v>11.310042387600001</v>
      </c>
      <c r="CL208" s="110">
        <v>11.447774851200002</v>
      </c>
      <c r="CM208" s="110">
        <v>11.585507314800003</v>
      </c>
      <c r="CN208" s="110">
        <v>11.723239778400004</v>
      </c>
      <c r="CO208" s="110">
        <v>11.860972242000004</v>
      </c>
      <c r="CP208" s="110">
        <v>11.998704705600005</v>
      </c>
      <c r="CQ208" s="110">
        <v>12.136437169200006</v>
      </c>
      <c r="CR208" s="110">
        <v>12.274169632800007</v>
      </c>
      <c r="CS208" s="110">
        <v>12.411902096400008</v>
      </c>
      <c r="CT208" s="110">
        <v>12.549634560000001</v>
      </c>
      <c r="CU208" s="110">
        <v>12.677505245100001</v>
      </c>
      <c r="CV208" s="110">
        <v>12.8053759302</v>
      </c>
      <c r="CW208" s="110">
        <v>12.9332466153</v>
      </c>
      <c r="CX208" s="110">
        <v>13.061117300399999</v>
      </c>
      <c r="CY208" s="110">
        <v>13.188987985499999</v>
      </c>
      <c r="CZ208" s="110">
        <v>13.316858670599999</v>
      </c>
      <c r="DA208" s="110">
        <v>13.444729355699998</v>
      </c>
      <c r="DB208" s="110">
        <v>13.572600040799998</v>
      </c>
      <c r="DC208" s="110">
        <v>13.700470725899997</v>
      </c>
      <c r="DD208" s="110">
        <v>13.828341411</v>
      </c>
      <c r="DE208" s="110">
        <v>14.0837523589</v>
      </c>
      <c r="DF208" s="110">
        <v>14.3391633068</v>
      </c>
      <c r="DG208" s="110">
        <v>14.594574254699999</v>
      </c>
      <c r="DH208" s="110">
        <v>14.849985202599999</v>
      </c>
      <c r="DI208" s="110">
        <v>15.105396150499999</v>
      </c>
      <c r="DJ208" s="110">
        <v>15.360807098399999</v>
      </c>
      <c r="DK208" s="110">
        <v>15.616218046299998</v>
      </c>
      <c r="DL208" s="110">
        <v>15.871628994199998</v>
      </c>
      <c r="DM208" s="110">
        <v>16.127039942099998</v>
      </c>
      <c r="DN208" s="110">
        <v>16.382450890000001</v>
      </c>
    </row>
    <row r="209" spans="2:118" s="120" customFormat="1" ht="15.5" x14ac:dyDescent="0.75">
      <c r="G209" s="197" t="s">
        <v>998</v>
      </c>
      <c r="H209" s="199">
        <v>36.748064999999997</v>
      </c>
      <c r="I209" s="199">
        <v>37.264150999999998</v>
      </c>
      <c r="J209" s="199">
        <v>37.616524669999997</v>
      </c>
      <c r="K209" s="199">
        <v>37.92076067</v>
      </c>
      <c r="L209" s="199">
        <v>38.435746999999999</v>
      </c>
      <c r="M209" s="199">
        <v>39.259474670000003</v>
      </c>
      <c r="N209" s="199">
        <v>39.795827330000002</v>
      </c>
      <c r="O209" s="199">
        <v>41.887240329999997</v>
      </c>
      <c r="P209" s="199">
        <v>39.87615967</v>
      </c>
      <c r="Q209" s="199">
        <v>40.046947000000003</v>
      </c>
      <c r="R209" s="199">
        <v>40.700070330000003</v>
      </c>
      <c r="S209" s="199">
        <v>41.01787333</v>
      </c>
      <c r="T209" s="199">
        <v>41.867497</v>
      </c>
      <c r="U209" s="199">
        <v>43.052419329999999</v>
      </c>
      <c r="V209" s="199">
        <v>44.841736330000003</v>
      </c>
      <c r="W209" s="199">
        <v>46.132747999999999</v>
      </c>
      <c r="X209" s="199">
        <v>47.806795000000001</v>
      </c>
      <c r="Y209" s="199">
        <v>48.320772669999997</v>
      </c>
      <c r="Z209" s="199">
        <v>48.670226</v>
      </c>
      <c r="AA209" s="199">
        <v>48.601821999999999</v>
      </c>
      <c r="AB209" s="199">
        <v>50.521039330000001</v>
      </c>
      <c r="AC209" s="199">
        <v>51.774640329999997</v>
      </c>
      <c r="AD209" s="199">
        <v>52.342492999999997</v>
      </c>
      <c r="AE209" s="199">
        <v>52.829196670000002</v>
      </c>
      <c r="AF209" s="199">
        <v>53.694712330000002</v>
      </c>
      <c r="AG209" s="110">
        <v>47.972424969999999</v>
      </c>
      <c r="AH209" s="110">
        <v>47.808726459999995</v>
      </c>
      <c r="AI209" s="110">
        <v>47.645027949999992</v>
      </c>
      <c r="AJ209" s="110">
        <v>47.481329439999989</v>
      </c>
      <c r="AK209" s="110">
        <v>47.317630929999986</v>
      </c>
      <c r="AL209" s="110">
        <v>47.153932419999997</v>
      </c>
      <c r="AM209" s="110">
        <v>44.921293640999998</v>
      </c>
      <c r="AN209" s="110">
        <v>42.688654862</v>
      </c>
      <c r="AO209" s="110">
        <v>40.456016083000002</v>
      </c>
      <c r="AP209" s="110">
        <v>38.223377304000003</v>
      </c>
      <c r="AQ209" s="110">
        <v>35.990738525000005</v>
      </c>
      <c r="AR209" s="110">
        <v>33.758099746000006</v>
      </c>
      <c r="AS209" s="110">
        <v>31.525460967000008</v>
      </c>
      <c r="AT209" s="110">
        <v>29.292822188000009</v>
      </c>
      <c r="AU209" s="110">
        <v>27.060183409000011</v>
      </c>
      <c r="AV209" s="110">
        <v>24.827544629999998</v>
      </c>
      <c r="AW209" s="110">
        <v>24.009359631999999</v>
      </c>
      <c r="AX209" s="110">
        <v>23.191174633999999</v>
      </c>
      <c r="AY209" s="110">
        <v>22.372989636</v>
      </c>
      <c r="AZ209" s="110">
        <v>21.554804638</v>
      </c>
      <c r="BA209" s="110">
        <v>20.736619640000001</v>
      </c>
      <c r="BB209" s="110">
        <v>19.918434642000001</v>
      </c>
      <c r="BC209" s="110">
        <v>19.100249644000002</v>
      </c>
      <c r="BD209" s="110">
        <v>18.282064646000002</v>
      </c>
      <c r="BE209" s="110">
        <v>17.463879648000002</v>
      </c>
      <c r="BF209" s="110">
        <v>16.645694649999999</v>
      </c>
      <c r="BG209" s="110">
        <v>15.727007799899999</v>
      </c>
      <c r="BH209" s="110">
        <v>14.808320949799999</v>
      </c>
      <c r="BI209" s="110">
        <v>13.889634099699999</v>
      </c>
      <c r="BJ209" s="110">
        <v>12.970947249599998</v>
      </c>
      <c r="BK209" s="110">
        <v>12.052260399499998</v>
      </c>
      <c r="BL209" s="110">
        <v>11.133573549399998</v>
      </c>
      <c r="BM209" s="110">
        <v>10.214886699299997</v>
      </c>
      <c r="BN209" s="110">
        <v>9.2961998491999971</v>
      </c>
      <c r="BO209" s="110">
        <v>8.3775129990999968</v>
      </c>
      <c r="BP209" s="110">
        <v>7.4588261489999992</v>
      </c>
      <c r="BQ209" s="110">
        <v>6.981127376399999</v>
      </c>
      <c r="BR209" s="110">
        <v>6.5034286037999989</v>
      </c>
      <c r="BS209" s="110">
        <v>6.0257298311999987</v>
      </c>
      <c r="BT209" s="110">
        <v>5.5480310585999986</v>
      </c>
      <c r="BU209" s="110">
        <v>5.0703322859999984</v>
      </c>
      <c r="BV209" s="110">
        <v>4.5926335133999983</v>
      </c>
      <c r="BW209" s="110">
        <v>4.1149347407999981</v>
      </c>
      <c r="BX209" s="110">
        <v>3.6372359681999979</v>
      </c>
      <c r="BY209" s="110">
        <v>3.1595371955999978</v>
      </c>
      <c r="BZ209" s="110">
        <v>2.6818384229999999</v>
      </c>
      <c r="CA209" s="110">
        <v>2.5719077931999998</v>
      </c>
      <c r="CB209" s="110">
        <v>2.4619771633999998</v>
      </c>
      <c r="CC209" s="110">
        <v>2.3520465335999998</v>
      </c>
      <c r="CD209" s="110">
        <v>2.2421159037999998</v>
      </c>
      <c r="CE209" s="110">
        <v>2.1321852739999998</v>
      </c>
      <c r="CF209" s="110">
        <v>2.0222546441999998</v>
      </c>
      <c r="CG209" s="110">
        <v>1.9123240143999998</v>
      </c>
      <c r="CH209" s="110">
        <v>1.8023933845999998</v>
      </c>
      <c r="CI209" s="110">
        <v>1.6924627547999997</v>
      </c>
      <c r="CJ209" s="110">
        <v>1.582532125</v>
      </c>
      <c r="CK209" s="110">
        <v>1.2741085884999999</v>
      </c>
      <c r="CL209" s="110">
        <v>0.96568505199999988</v>
      </c>
      <c r="CM209" s="110">
        <v>0.65726151549999989</v>
      </c>
      <c r="CN209" s="110">
        <v>0.34883797899999991</v>
      </c>
      <c r="CO209" s="110">
        <v>4.0414442499999925E-2</v>
      </c>
      <c r="CP209" s="110">
        <v>-0.26800909400000006</v>
      </c>
      <c r="CQ209" s="110">
        <v>-0.57643263050000004</v>
      </c>
      <c r="CR209" s="110">
        <v>-0.88485616700000003</v>
      </c>
      <c r="CS209" s="110">
        <v>-1.1932797035</v>
      </c>
      <c r="CT209" s="110">
        <v>-1.5017032400000001</v>
      </c>
      <c r="CU209" s="110">
        <v>-2.0250848673999999</v>
      </c>
      <c r="CV209" s="110">
        <v>-2.5484664948</v>
      </c>
      <c r="CW209" s="110">
        <v>-3.0718481222</v>
      </c>
      <c r="CX209" s="110">
        <v>-3.5952297496000001</v>
      </c>
      <c r="CY209" s="110">
        <v>-4.1186113769999997</v>
      </c>
      <c r="CZ209" s="110">
        <v>-4.6419930043999997</v>
      </c>
      <c r="DA209" s="110">
        <v>-5.1653746317999998</v>
      </c>
      <c r="DB209" s="110">
        <v>-5.6887562591999998</v>
      </c>
      <c r="DC209" s="110">
        <v>-6.2121378865999999</v>
      </c>
      <c r="DD209" s="110">
        <v>-6.7355195139999999</v>
      </c>
      <c r="DE209" s="110">
        <v>-7.0869351835999996</v>
      </c>
      <c r="DF209" s="110">
        <v>-7.4383508531999993</v>
      </c>
      <c r="DG209" s="110">
        <v>-7.789766522799999</v>
      </c>
      <c r="DH209" s="110">
        <v>-8.1411821923999987</v>
      </c>
      <c r="DI209" s="110">
        <v>-8.4925978619999984</v>
      </c>
      <c r="DJ209" s="110">
        <v>-8.8440135315999981</v>
      </c>
      <c r="DK209" s="110">
        <v>-9.1954292011999978</v>
      </c>
      <c r="DL209" s="110">
        <v>-9.5468448707999976</v>
      </c>
      <c r="DM209" s="110">
        <v>-9.8982605403999973</v>
      </c>
      <c r="DN209" s="110">
        <v>-10.249676210000001</v>
      </c>
    </row>
    <row r="210" spans="2:118" s="120" customFormat="1" ht="15.5" x14ac:dyDescent="0.75">
      <c r="G210" s="197" t="s">
        <v>999</v>
      </c>
      <c r="H210" s="199">
        <v>0</v>
      </c>
      <c r="I210" s="199">
        <v>0</v>
      </c>
      <c r="J210" s="199">
        <v>0</v>
      </c>
      <c r="K210" s="199">
        <v>0</v>
      </c>
      <c r="L210" s="199">
        <v>0</v>
      </c>
      <c r="M210" s="199">
        <v>0</v>
      </c>
      <c r="N210" s="199">
        <v>0</v>
      </c>
      <c r="O210" s="199">
        <v>0</v>
      </c>
      <c r="P210" s="199">
        <v>0</v>
      </c>
      <c r="Q210" s="199">
        <v>0</v>
      </c>
      <c r="R210" s="199">
        <v>0</v>
      </c>
      <c r="S210" s="199">
        <v>0</v>
      </c>
      <c r="T210" s="199">
        <v>0</v>
      </c>
      <c r="U210" s="199">
        <v>0</v>
      </c>
      <c r="V210" s="199">
        <v>0</v>
      </c>
      <c r="W210" s="199">
        <v>0</v>
      </c>
      <c r="X210" s="199">
        <v>0</v>
      </c>
      <c r="Y210" s="199">
        <v>0</v>
      </c>
      <c r="Z210" s="199">
        <v>0</v>
      </c>
      <c r="AA210" s="199">
        <v>0</v>
      </c>
      <c r="AB210" s="199">
        <v>0</v>
      </c>
      <c r="AC210" s="199">
        <v>0</v>
      </c>
      <c r="AD210" s="199">
        <v>0</v>
      </c>
      <c r="AE210" s="199">
        <v>0</v>
      </c>
      <c r="AF210" s="199">
        <v>0</v>
      </c>
      <c r="AG210" s="110">
        <v>12.845850109999994</v>
      </c>
      <c r="AH210" s="110">
        <v>13.135074689999993</v>
      </c>
      <c r="AI210" s="110">
        <v>13.424299269999992</v>
      </c>
      <c r="AJ210" s="110">
        <v>13.713523849999991</v>
      </c>
      <c r="AK210" s="110">
        <v>14.00274842999999</v>
      </c>
      <c r="AL210" s="110">
        <v>14.291973009999992</v>
      </c>
      <c r="AM210" s="110">
        <v>16.251349897999994</v>
      </c>
      <c r="AN210" s="110">
        <v>18.210726785999995</v>
      </c>
      <c r="AO210" s="110">
        <v>20.170103673999996</v>
      </c>
      <c r="AP210" s="110">
        <v>22.129480561999998</v>
      </c>
      <c r="AQ210" s="110">
        <v>24.088857449999999</v>
      </c>
      <c r="AR210" s="110">
        <v>26.048234338</v>
      </c>
      <c r="AS210" s="110">
        <v>28.007611226000002</v>
      </c>
      <c r="AT210" s="110">
        <v>29.966988114000003</v>
      </c>
      <c r="AU210" s="110">
        <v>31.926365002000004</v>
      </c>
      <c r="AV210" s="110">
        <v>33.885741889999998</v>
      </c>
      <c r="AW210" s="110">
        <v>32.391516550999995</v>
      </c>
      <c r="AX210" s="110">
        <v>30.897291211999995</v>
      </c>
      <c r="AY210" s="110">
        <v>29.403065872999996</v>
      </c>
      <c r="AZ210" s="110">
        <v>27.908840533999996</v>
      </c>
      <c r="BA210" s="110">
        <v>26.414615194999996</v>
      </c>
      <c r="BB210" s="110">
        <v>24.920389855999996</v>
      </c>
      <c r="BC210" s="110">
        <v>23.426164516999997</v>
      </c>
      <c r="BD210" s="110">
        <v>21.931939177999997</v>
      </c>
      <c r="BE210" s="110">
        <v>20.437713838999997</v>
      </c>
      <c r="BF210" s="110">
        <v>18.943488499999997</v>
      </c>
      <c r="BG210" s="110">
        <v>19.007882412099999</v>
      </c>
      <c r="BH210" s="110">
        <v>19.072276324200001</v>
      </c>
      <c r="BI210" s="110">
        <v>19.136670236300002</v>
      </c>
      <c r="BJ210" s="110">
        <v>19.201064148400004</v>
      </c>
      <c r="BK210" s="110">
        <v>19.265458060500006</v>
      </c>
      <c r="BL210" s="110">
        <v>19.329851972600007</v>
      </c>
      <c r="BM210" s="110">
        <v>19.394245884700009</v>
      </c>
      <c r="BN210" s="110">
        <v>19.458639796800011</v>
      </c>
      <c r="BO210" s="110">
        <v>19.523033708900012</v>
      </c>
      <c r="BP210" s="110">
        <v>19.587427621</v>
      </c>
      <c r="BQ210" s="110">
        <v>19.303758127599998</v>
      </c>
      <c r="BR210" s="110">
        <v>19.0200886342</v>
      </c>
      <c r="BS210" s="110">
        <v>18.736419140800002</v>
      </c>
      <c r="BT210" s="110">
        <v>18.452749647400005</v>
      </c>
      <c r="BU210" s="110">
        <v>18.169080154000007</v>
      </c>
      <c r="BV210" s="110">
        <v>17.885410660600009</v>
      </c>
      <c r="BW210" s="110">
        <v>17.601741167200011</v>
      </c>
      <c r="BX210" s="110">
        <v>17.318071673800013</v>
      </c>
      <c r="BY210" s="110">
        <v>17.034402180400015</v>
      </c>
      <c r="BZ210" s="110">
        <v>16.750732687000003</v>
      </c>
      <c r="CA210" s="110">
        <v>16.513960468800004</v>
      </c>
      <c r="CB210" s="110">
        <v>16.277188250600005</v>
      </c>
      <c r="CC210" s="110">
        <v>16.040416032400007</v>
      </c>
      <c r="CD210" s="110">
        <v>15.803643814200006</v>
      </c>
      <c r="CE210" s="110">
        <v>15.566871596000006</v>
      </c>
      <c r="CF210" s="110">
        <v>15.330099377800005</v>
      </c>
      <c r="CG210" s="110">
        <v>15.093327159600005</v>
      </c>
      <c r="CH210" s="110">
        <v>14.856554941400004</v>
      </c>
      <c r="CI210" s="110">
        <v>14.619782723200004</v>
      </c>
      <c r="CJ210" s="110">
        <v>14.383010505</v>
      </c>
      <c r="CK210" s="110">
        <v>14.4579744025</v>
      </c>
      <c r="CL210" s="110">
        <v>14.5329383</v>
      </c>
      <c r="CM210" s="110">
        <v>14.6079021975</v>
      </c>
      <c r="CN210" s="110">
        <v>14.682866095</v>
      </c>
      <c r="CO210" s="110">
        <v>14.7578299925</v>
      </c>
      <c r="CP210" s="110">
        <v>14.83279389</v>
      </c>
      <c r="CQ210" s="110">
        <v>14.9077577875</v>
      </c>
      <c r="CR210" s="110">
        <v>14.982721685</v>
      </c>
      <c r="CS210" s="110">
        <v>15.0576855825</v>
      </c>
      <c r="CT210" s="110">
        <v>15.13264948</v>
      </c>
      <c r="CU210" s="110">
        <v>15.806732115399999</v>
      </c>
      <c r="CV210" s="110">
        <v>16.4808147508</v>
      </c>
      <c r="CW210" s="110">
        <v>17.154897386200002</v>
      </c>
      <c r="CX210" s="110">
        <v>17.828980021600003</v>
      </c>
      <c r="CY210" s="110">
        <v>18.503062657000005</v>
      </c>
      <c r="CZ210" s="110">
        <v>19.177145292400006</v>
      </c>
      <c r="DA210" s="110">
        <v>19.851227927800007</v>
      </c>
      <c r="DB210" s="110">
        <v>20.525310563200009</v>
      </c>
      <c r="DC210" s="110">
        <v>21.19939319860001</v>
      </c>
      <c r="DD210" s="110">
        <v>21.873475834000001</v>
      </c>
      <c r="DE210" s="110">
        <v>22.307838586599999</v>
      </c>
      <c r="DF210" s="110">
        <v>22.742201339200001</v>
      </c>
      <c r="DG210" s="110">
        <v>23.176564091800003</v>
      </c>
      <c r="DH210" s="110">
        <v>23.610926844400005</v>
      </c>
      <c r="DI210" s="110">
        <v>24.045289597000007</v>
      </c>
      <c r="DJ210" s="110">
        <v>24.479652349600009</v>
      </c>
      <c r="DK210" s="110">
        <v>24.914015102200011</v>
      </c>
      <c r="DL210" s="110">
        <v>25.348377854800013</v>
      </c>
      <c r="DM210" s="110">
        <v>25.782740607400015</v>
      </c>
      <c r="DN210" s="110">
        <v>26.217103360000003</v>
      </c>
    </row>
    <row r="211" spans="2:118" s="120" customFormat="1" ht="15.5" x14ac:dyDescent="0.75">
      <c r="G211" s="121" t="s">
        <v>960</v>
      </c>
      <c r="H211" s="200">
        <v>36.748064999999997</v>
      </c>
      <c r="I211" s="200">
        <v>37.264150999999998</v>
      </c>
      <c r="J211" s="200">
        <v>37.616524669999997</v>
      </c>
      <c r="K211" s="200">
        <v>37.92076067</v>
      </c>
      <c r="L211" s="200">
        <v>38.435746999999999</v>
      </c>
      <c r="M211" s="200">
        <v>39.259474670000003</v>
      </c>
      <c r="N211" s="200">
        <v>39.795827330000002</v>
      </c>
      <c r="O211" s="200">
        <v>41.887240329999997</v>
      </c>
      <c r="P211" s="200">
        <v>39.87615967</v>
      </c>
      <c r="Q211" s="200">
        <v>40.046947000000003</v>
      </c>
      <c r="R211" s="200">
        <v>40.700070330000003</v>
      </c>
      <c r="S211" s="200">
        <v>41.01787333</v>
      </c>
      <c r="T211" s="200">
        <v>41.867497</v>
      </c>
      <c r="U211" s="200">
        <v>43.052419329999999</v>
      </c>
      <c r="V211" s="200">
        <v>44.841736330000003</v>
      </c>
      <c r="W211" s="200">
        <v>46.132747999999999</v>
      </c>
      <c r="X211" s="200">
        <v>47.806795000000001</v>
      </c>
      <c r="Y211" s="200">
        <v>48.320772669999997</v>
      </c>
      <c r="Z211" s="200">
        <v>48.670226</v>
      </c>
      <c r="AA211" s="200">
        <v>48.601821999999999</v>
      </c>
      <c r="AB211" s="200">
        <v>50.521039330000001</v>
      </c>
      <c r="AC211" s="200">
        <v>51.774640329999997</v>
      </c>
      <c r="AD211" s="200">
        <v>52.342492999999997</v>
      </c>
      <c r="AE211" s="200">
        <v>52.829196670000002</v>
      </c>
      <c r="AF211" s="200">
        <v>53.694712330000002</v>
      </c>
      <c r="AG211" s="200">
        <v>54.140247330000001</v>
      </c>
      <c r="AH211" s="200">
        <v>54.055028720000003</v>
      </c>
      <c r="AI211" s="200"/>
      <c r="AJ211" s="200"/>
      <c r="AK211" s="200"/>
      <c r="AL211" s="200"/>
      <c r="AM211" s="200"/>
      <c r="AN211" s="200"/>
      <c r="AO211" s="200"/>
      <c r="AP211" s="200"/>
      <c r="AQ211" s="200"/>
      <c r="AR211" s="200"/>
      <c r="AS211" s="200"/>
      <c r="AT211" s="200"/>
      <c r="AU211" s="200"/>
      <c r="AV211" s="200"/>
      <c r="AW211" s="200"/>
      <c r="AX211" s="200"/>
      <c r="AY211" s="200"/>
      <c r="AZ211" s="200"/>
      <c r="BA211" s="200"/>
      <c r="BB211" s="200"/>
      <c r="BC211" s="200"/>
      <c r="BD211" s="200"/>
      <c r="BE211" s="200"/>
      <c r="BF211" s="200"/>
      <c r="BG211" s="200"/>
      <c r="BH211" s="200"/>
      <c r="BI211" s="200"/>
      <c r="BJ211" s="200"/>
      <c r="BK211" s="200"/>
      <c r="BL211" s="200"/>
      <c r="BM211" s="200"/>
      <c r="BN211" s="200"/>
      <c r="BO211" s="200"/>
      <c r="BP211" s="200"/>
      <c r="BQ211" s="200"/>
      <c r="BR211" s="200"/>
      <c r="BS211" s="200"/>
      <c r="BT211" s="200"/>
      <c r="BU211" s="200"/>
      <c r="BV211" s="200"/>
      <c r="BW211" s="200"/>
      <c r="BX211" s="200"/>
      <c r="BY211" s="200"/>
      <c r="BZ211" s="200"/>
      <c r="CA211" s="200"/>
      <c r="CB211" s="200"/>
      <c r="CC211" s="200"/>
      <c r="CD211" s="200"/>
      <c r="CE211" s="200"/>
      <c r="CF211" s="200"/>
      <c r="CG211" s="200"/>
      <c r="CH211" s="200"/>
      <c r="CI211" s="200"/>
      <c r="CJ211" s="200"/>
      <c r="CK211" s="200"/>
      <c r="CL211" s="200"/>
      <c r="CM211" s="200"/>
      <c r="CN211" s="200"/>
      <c r="CO211" s="200"/>
      <c r="CP211" s="200"/>
      <c r="CQ211" s="200"/>
      <c r="CR211" s="200"/>
      <c r="CS211" s="200"/>
      <c r="CT211" s="200"/>
      <c r="CU211" s="110"/>
      <c r="CV211" s="110"/>
      <c r="CW211" s="110"/>
      <c r="CX211" s="110"/>
      <c r="CY211" s="110"/>
      <c r="CZ211" s="110"/>
      <c r="DA211" s="110"/>
      <c r="DB211" s="110"/>
      <c r="DC211" s="110"/>
      <c r="DD211" s="110"/>
      <c r="DE211" s="110"/>
      <c r="DF211" s="110"/>
      <c r="DG211" s="110"/>
      <c r="DH211" s="110"/>
      <c r="DI211" s="110"/>
      <c r="DJ211" s="110"/>
      <c r="DK211" s="110"/>
      <c r="DL211" s="110"/>
      <c r="DM211" s="110"/>
      <c r="DN211" s="110"/>
    </row>
    <row r="212" spans="2:118" s="120" customFormat="1" x14ac:dyDescent="0.55000000000000004"/>
    <row r="213" spans="2:118" s="40" customFormat="1" ht="15.75" x14ac:dyDescent="0.7">
      <c r="B213" s="42" t="s">
        <v>1087</v>
      </c>
      <c r="C213" s="75"/>
    </row>
    <row r="214" spans="2:118" s="120" customFormat="1" ht="12.5" thickBot="1" x14ac:dyDescent="0.7"/>
    <row r="215" spans="2:118" s="120" customFormat="1" ht="84.75" customHeight="1" thickTop="1" x14ac:dyDescent="0.55000000000000004">
      <c r="B215" s="542" t="s">
        <v>1001</v>
      </c>
      <c r="C215" s="543"/>
      <c r="D215" s="543"/>
      <c r="E215" s="544"/>
    </row>
    <row r="216" spans="2:118" s="120" customFormat="1" ht="338.25" customHeight="1" x14ac:dyDescent="0.55000000000000004">
      <c r="B216" s="545"/>
      <c r="C216" s="546"/>
      <c r="D216" s="546"/>
      <c r="E216" s="547"/>
    </row>
    <row r="217" spans="2:118" s="120" customFormat="1" ht="86.25" customHeight="1" thickBot="1" x14ac:dyDescent="0.7">
      <c r="B217" s="539" t="s">
        <v>1002</v>
      </c>
      <c r="C217" s="540"/>
      <c r="D217" s="540"/>
      <c r="E217" s="541"/>
    </row>
    <row r="218" spans="2:118" s="120" customFormat="1" ht="15.75" customHeight="1" thickTop="1" x14ac:dyDescent="0.55000000000000004"/>
    <row r="219" spans="2:118" s="120" customFormat="1" x14ac:dyDescent="0.55000000000000004"/>
    <row r="220" spans="2:118" s="120" customFormat="1" x14ac:dyDescent="0.55000000000000004"/>
    <row r="221" spans="2:118" s="120" customFormat="1" x14ac:dyDescent="0.55000000000000004">
      <c r="H221" s="201"/>
      <c r="I221" s="201"/>
      <c r="J221" s="201"/>
      <c r="K221" s="201"/>
      <c r="L221" s="201"/>
    </row>
    <row r="222" spans="2:118" s="120" customFormat="1" ht="38.25" x14ac:dyDescent="0.55000000000000004">
      <c r="G222" s="196"/>
      <c r="H222" s="202" t="s">
        <v>1003</v>
      </c>
      <c r="I222" s="202" t="s">
        <v>1004</v>
      </c>
      <c r="J222" s="202" t="s">
        <v>1005</v>
      </c>
      <c r="K222" s="202" t="s">
        <v>1006</v>
      </c>
      <c r="L222" s="202" t="s">
        <v>1007</v>
      </c>
      <c r="M222" s="196"/>
      <c r="N222" s="196"/>
      <c r="O222" s="196"/>
      <c r="P222" s="196"/>
      <c r="Q222" s="196"/>
      <c r="R222" s="196"/>
      <c r="S222" s="196"/>
      <c r="T222" s="196"/>
      <c r="U222" s="196"/>
      <c r="V222" s="196"/>
      <c r="W222" s="196"/>
      <c r="X222" s="196"/>
      <c r="Y222" s="196"/>
      <c r="Z222" s="196"/>
      <c r="AA222" s="196"/>
      <c r="AB222" s="196"/>
      <c r="AC222" s="196"/>
      <c r="AD222" s="196"/>
      <c r="AE222" s="196"/>
      <c r="AF222" s="196"/>
      <c r="AG222" s="196"/>
      <c r="AH222" s="196"/>
      <c r="AI222" s="196"/>
      <c r="AJ222" s="196"/>
      <c r="AK222" s="196"/>
      <c r="AL222" s="196"/>
      <c r="AM222" s="196"/>
      <c r="AN222" s="196"/>
      <c r="AO222" s="196"/>
      <c r="AP222" s="196"/>
      <c r="AQ222" s="196"/>
      <c r="AR222" s="196"/>
      <c r="AS222" s="196"/>
      <c r="AT222" s="196"/>
      <c r="AU222" s="196"/>
      <c r="AV222" s="196"/>
      <c r="AW222" s="196"/>
      <c r="AX222" s="196"/>
      <c r="AY222" s="196"/>
      <c r="AZ222" s="196"/>
      <c r="BA222" s="196"/>
      <c r="BB222" s="196"/>
      <c r="BC222" s="196"/>
      <c r="BD222" s="196"/>
      <c r="BE222" s="196"/>
      <c r="BF222" s="196"/>
      <c r="BG222" s="196"/>
      <c r="BH222" s="196"/>
      <c r="BI222" s="196"/>
      <c r="BJ222" s="196"/>
      <c r="BK222" s="196"/>
      <c r="BL222" s="196"/>
      <c r="BM222" s="196"/>
      <c r="BN222" s="196"/>
      <c r="BO222" s="196"/>
      <c r="BP222" s="196"/>
    </row>
    <row r="223" spans="2:118" s="120" customFormat="1" ht="13.25" x14ac:dyDescent="0.6">
      <c r="G223" s="197" t="s">
        <v>1008</v>
      </c>
      <c r="H223" s="121"/>
      <c r="I223" s="121">
        <v>1.5</v>
      </c>
      <c r="J223" s="121"/>
      <c r="K223" s="121">
        <v>4.5</v>
      </c>
      <c r="L223" s="121"/>
      <c r="M223" s="121"/>
      <c r="N223" s="121"/>
      <c r="O223" s="121"/>
      <c r="P223" s="121"/>
      <c r="Q223" s="121"/>
      <c r="R223" s="200"/>
      <c r="S223" s="200"/>
      <c r="T223" s="200"/>
      <c r="U223" s="200"/>
      <c r="V223" s="200"/>
      <c r="W223" s="200"/>
      <c r="X223" s="200"/>
      <c r="Y223" s="200"/>
      <c r="Z223" s="200"/>
      <c r="AA223" s="200"/>
      <c r="AB223" s="200"/>
      <c r="AC223" s="200"/>
      <c r="AD223" s="200"/>
      <c r="AE223" s="200"/>
      <c r="AF223" s="200"/>
      <c r="AG223" s="200"/>
      <c r="AH223" s="200"/>
      <c r="AI223" s="200"/>
      <c r="AJ223" s="200"/>
      <c r="AK223" s="200"/>
      <c r="AL223" s="200"/>
      <c r="AM223" s="200"/>
      <c r="AN223" s="200"/>
      <c r="AO223" s="200"/>
      <c r="AP223" s="200"/>
      <c r="AQ223" s="200"/>
      <c r="AR223" s="200"/>
      <c r="AS223" s="200"/>
      <c r="AT223" s="200"/>
      <c r="AU223" s="200"/>
      <c r="AV223" s="200"/>
      <c r="AW223" s="200"/>
      <c r="AX223" s="200"/>
      <c r="AY223" s="200"/>
      <c r="AZ223" s="200"/>
      <c r="BA223" s="200"/>
      <c r="BB223" s="200"/>
      <c r="BC223" s="200"/>
      <c r="BD223" s="200"/>
      <c r="BE223" s="200"/>
      <c r="BF223" s="200"/>
      <c r="BG223" s="200"/>
      <c r="BH223" s="200"/>
      <c r="BI223" s="200"/>
      <c r="BJ223" s="200"/>
      <c r="BK223" s="200"/>
      <c r="BL223" s="200"/>
      <c r="BM223" s="200"/>
      <c r="BN223" s="200"/>
      <c r="BO223" s="200"/>
      <c r="BP223" s="200"/>
    </row>
    <row r="224" spans="2:118" s="120" customFormat="1" ht="13.25" x14ac:dyDescent="0.6">
      <c r="G224" s="197" t="s">
        <v>1009</v>
      </c>
      <c r="H224" s="121">
        <v>2.2000000000000002</v>
      </c>
      <c r="I224" s="121">
        <v>2.5</v>
      </c>
      <c r="J224" s="121">
        <v>3.4</v>
      </c>
      <c r="K224" s="121">
        <v>4.0999999999999996</v>
      </c>
      <c r="L224" s="121">
        <v>4.5</v>
      </c>
      <c r="M224" s="121"/>
      <c r="N224" s="121"/>
      <c r="O224" s="121"/>
      <c r="P224" s="121"/>
      <c r="Q224" s="121"/>
      <c r="R224" s="200"/>
      <c r="S224" s="200"/>
      <c r="T224" s="200"/>
      <c r="U224" s="200"/>
      <c r="V224" s="200"/>
      <c r="W224" s="200"/>
      <c r="X224" s="200"/>
      <c r="Y224" s="200"/>
      <c r="Z224" s="200"/>
      <c r="AA224" s="200"/>
      <c r="AB224" s="200"/>
      <c r="AC224" s="200"/>
      <c r="AD224" s="200"/>
      <c r="AE224" s="200"/>
      <c r="AF224" s="200"/>
      <c r="AG224" s="200"/>
      <c r="AH224" s="200"/>
      <c r="AI224" s="200"/>
      <c r="AJ224" s="200"/>
      <c r="AK224" s="200"/>
      <c r="AL224" s="200"/>
      <c r="AM224" s="200"/>
      <c r="AN224" s="200"/>
      <c r="AO224" s="200"/>
      <c r="AP224" s="200"/>
      <c r="AQ224" s="200"/>
      <c r="AR224" s="200"/>
      <c r="AS224" s="200"/>
      <c r="AT224" s="200"/>
      <c r="AU224" s="200"/>
      <c r="AV224" s="200"/>
      <c r="AW224" s="200"/>
      <c r="AX224" s="200"/>
      <c r="AY224" s="200"/>
      <c r="AZ224" s="200"/>
      <c r="BA224" s="200"/>
      <c r="BB224" s="200"/>
      <c r="BC224" s="200"/>
      <c r="BD224" s="200"/>
      <c r="BE224" s="200"/>
      <c r="BF224" s="200"/>
      <c r="BG224" s="200"/>
      <c r="BH224" s="200"/>
      <c r="BI224" s="200"/>
      <c r="BJ224" s="200"/>
      <c r="BK224" s="200"/>
      <c r="BL224" s="200"/>
      <c r="BM224" s="200"/>
      <c r="BN224" s="200"/>
      <c r="BO224" s="200"/>
      <c r="BP224" s="200"/>
    </row>
    <row r="225" spans="2:128" s="120" customFormat="1" ht="13.25" x14ac:dyDescent="0.6">
      <c r="G225" s="197" t="s">
        <v>1010</v>
      </c>
      <c r="H225" s="203">
        <v>2.1905186335933613</v>
      </c>
      <c r="I225" s="203">
        <v>2.6054229560417155</v>
      </c>
      <c r="J225" s="203">
        <v>3.4565263684593548</v>
      </c>
      <c r="K225" s="203">
        <v>4.7167934906120497</v>
      </c>
      <c r="L225" s="203">
        <v>5.3274065269742401</v>
      </c>
      <c r="M225" s="121"/>
      <c r="N225" s="121"/>
      <c r="O225" s="121"/>
      <c r="P225" s="121"/>
      <c r="Q225" s="121"/>
      <c r="R225" s="200"/>
      <c r="S225" s="200"/>
      <c r="T225" s="200"/>
      <c r="U225" s="200"/>
      <c r="V225" s="200"/>
      <c r="W225" s="200"/>
      <c r="X225" s="200"/>
      <c r="Y225" s="200"/>
      <c r="Z225" s="200"/>
      <c r="AA225" s="200"/>
      <c r="AB225" s="200"/>
      <c r="AC225" s="200"/>
      <c r="AD225" s="200"/>
      <c r="AE225" s="200"/>
      <c r="AF225" s="200"/>
      <c r="AG225" s="200"/>
      <c r="AH225" s="200"/>
      <c r="AI225" s="200"/>
      <c r="AJ225" s="200"/>
      <c r="AK225" s="200"/>
      <c r="AL225" s="200"/>
      <c r="AM225" s="200"/>
      <c r="AN225" s="200"/>
      <c r="AO225" s="200"/>
      <c r="AP225" s="200"/>
      <c r="AQ225" s="200"/>
      <c r="AR225" s="200"/>
      <c r="AS225" s="200"/>
      <c r="AT225" s="200"/>
      <c r="AU225" s="200"/>
      <c r="AV225" s="200"/>
      <c r="AW225" s="200"/>
      <c r="AX225" s="200"/>
      <c r="AY225" s="200"/>
      <c r="AZ225" s="200"/>
      <c r="BA225" s="200"/>
      <c r="BB225" s="200"/>
      <c r="BC225" s="200"/>
      <c r="BD225" s="200"/>
      <c r="BE225" s="200"/>
      <c r="BF225" s="200"/>
      <c r="BG225" s="200"/>
      <c r="BH225" s="200"/>
      <c r="BI225" s="200"/>
      <c r="BJ225" s="200"/>
      <c r="BK225" s="200"/>
      <c r="BL225" s="200"/>
      <c r="BM225" s="200"/>
      <c r="BN225" s="200"/>
      <c r="BO225" s="200"/>
      <c r="BP225" s="200"/>
    </row>
    <row r="226" spans="2:128" s="120" customFormat="1" ht="13.25" x14ac:dyDescent="0.6">
      <c r="G226" s="197" t="s">
        <v>1011</v>
      </c>
      <c r="H226" s="121">
        <v>2.2999999999999998</v>
      </c>
      <c r="I226" s="121">
        <v>2.6</v>
      </c>
      <c r="J226" s="121">
        <v>3.1</v>
      </c>
      <c r="K226" s="121">
        <v>3.9</v>
      </c>
      <c r="L226" s="121">
        <v>4.7</v>
      </c>
      <c r="M226" s="121"/>
      <c r="N226" s="121"/>
      <c r="O226" s="121"/>
      <c r="P226" s="121"/>
      <c r="Q226" s="121"/>
      <c r="R226" s="200"/>
      <c r="S226" s="200"/>
      <c r="T226" s="200"/>
      <c r="U226" s="200"/>
      <c r="V226" s="200"/>
      <c r="W226" s="200"/>
      <c r="X226" s="200"/>
      <c r="Y226" s="200"/>
      <c r="Z226" s="200"/>
      <c r="AA226" s="200"/>
      <c r="AB226" s="200"/>
      <c r="AC226" s="200"/>
      <c r="AD226" s="200"/>
      <c r="AE226" s="200"/>
      <c r="AF226" s="200"/>
      <c r="AG226" s="200"/>
      <c r="AH226" s="200"/>
      <c r="AI226" s="200"/>
      <c r="AJ226" s="200"/>
      <c r="AK226" s="200"/>
      <c r="AL226" s="200"/>
      <c r="AM226" s="200"/>
      <c r="AN226" s="200"/>
      <c r="AO226" s="200"/>
      <c r="AP226" s="200"/>
      <c r="AQ226" s="200"/>
      <c r="AR226" s="200"/>
      <c r="AS226" s="200"/>
      <c r="AT226" s="200"/>
      <c r="AU226" s="200"/>
      <c r="AV226" s="200"/>
      <c r="AW226" s="200"/>
      <c r="AX226" s="200"/>
      <c r="AY226" s="200"/>
      <c r="AZ226" s="200"/>
      <c r="BA226" s="200"/>
      <c r="BB226" s="200"/>
      <c r="BC226" s="200"/>
      <c r="BD226" s="200"/>
      <c r="BE226" s="200"/>
      <c r="BF226" s="200"/>
      <c r="BG226" s="200"/>
      <c r="BH226" s="200"/>
      <c r="BI226" s="200"/>
      <c r="BJ226" s="200"/>
      <c r="BK226" s="200"/>
      <c r="BL226" s="200"/>
      <c r="BM226" s="200"/>
      <c r="BN226" s="200"/>
      <c r="BO226" s="200"/>
      <c r="BP226" s="200"/>
    </row>
    <row r="227" spans="2:128" s="120" customFormat="1" ht="26.5" x14ac:dyDescent="0.6">
      <c r="G227" s="204" t="s">
        <v>1012</v>
      </c>
      <c r="H227" s="121">
        <v>2.4</v>
      </c>
      <c r="I227" s="121">
        <v>2.8</v>
      </c>
      <c r="J227" s="121">
        <v>3.5</v>
      </c>
      <c r="K227" s="121">
        <v>4.5</v>
      </c>
      <c r="L227" s="121">
        <v>5.7</v>
      </c>
      <c r="M227" s="121"/>
      <c r="N227" s="121"/>
      <c r="O227" s="121"/>
      <c r="P227" s="121"/>
      <c r="Q227" s="121"/>
      <c r="R227" s="200"/>
      <c r="S227" s="200"/>
      <c r="T227" s="200"/>
      <c r="U227" s="200"/>
      <c r="V227" s="200"/>
      <c r="W227" s="200"/>
      <c r="X227" s="200"/>
      <c r="Y227" s="200"/>
      <c r="Z227" s="200"/>
      <c r="AA227" s="200"/>
      <c r="AB227" s="200"/>
      <c r="AC227" s="200"/>
      <c r="AD227" s="200"/>
      <c r="AE227" s="200"/>
      <c r="AF227" s="200"/>
      <c r="AG227" s="200"/>
      <c r="AH227" s="200"/>
      <c r="AI227" s="200"/>
      <c r="AJ227" s="200"/>
      <c r="AK227" s="200"/>
      <c r="AL227" s="200"/>
      <c r="AM227" s="200"/>
      <c r="AN227" s="200"/>
      <c r="AO227" s="200"/>
      <c r="AP227" s="200"/>
      <c r="AQ227" s="200"/>
      <c r="AR227" s="200"/>
      <c r="AS227" s="200"/>
      <c r="AT227" s="200"/>
      <c r="AU227" s="200"/>
      <c r="AV227" s="200"/>
      <c r="AW227" s="200"/>
      <c r="AX227" s="200"/>
      <c r="AY227" s="200"/>
      <c r="AZ227" s="200"/>
      <c r="BA227" s="200"/>
      <c r="BB227" s="200"/>
      <c r="BC227" s="200"/>
      <c r="BD227" s="200"/>
      <c r="BE227" s="200"/>
      <c r="BF227" s="200"/>
      <c r="BG227" s="200"/>
      <c r="BH227" s="200"/>
      <c r="BI227" s="200"/>
      <c r="BJ227" s="200"/>
      <c r="BK227" s="200"/>
      <c r="BL227" s="200"/>
      <c r="BM227" s="200"/>
      <c r="BN227" s="200"/>
      <c r="BO227" s="200"/>
      <c r="BP227" s="200"/>
    </row>
    <row r="228" spans="2:128" s="120" customFormat="1" x14ac:dyDescent="0.55000000000000004"/>
    <row r="229" spans="2:128" s="40" customFormat="1" ht="15.75" x14ac:dyDescent="0.7">
      <c r="B229" s="42" t="s">
        <v>1088</v>
      </c>
      <c r="C229" s="75"/>
    </row>
    <row r="230" spans="2:128" s="120" customFormat="1" ht="12.5" thickBot="1" x14ac:dyDescent="0.7"/>
    <row r="231" spans="2:128" s="120" customFormat="1" ht="84.75" customHeight="1" thickTop="1" x14ac:dyDescent="0.55000000000000004">
      <c r="B231" s="542" t="s">
        <v>1013</v>
      </c>
      <c r="C231" s="543"/>
      <c r="D231" s="543"/>
      <c r="E231" s="544"/>
    </row>
    <row r="232" spans="2:128" s="120" customFormat="1" ht="338.25" customHeight="1" x14ac:dyDescent="0.55000000000000004">
      <c r="B232" s="545"/>
      <c r="C232" s="546"/>
      <c r="D232" s="546"/>
      <c r="E232" s="547"/>
    </row>
    <row r="233" spans="2:128" s="120" customFormat="1" ht="57.75" customHeight="1" thickBot="1" x14ac:dyDescent="0.7">
      <c r="B233" s="539" t="s">
        <v>1014</v>
      </c>
      <c r="C233" s="540"/>
      <c r="D233" s="540"/>
      <c r="E233" s="541"/>
    </row>
    <row r="234" spans="2:128" s="120" customFormat="1" ht="15.75" customHeight="1" thickTop="1" x14ac:dyDescent="0.55000000000000004"/>
    <row r="235" spans="2:128" s="120" customFormat="1" x14ac:dyDescent="0.55000000000000004"/>
    <row r="236" spans="2:128" s="120" customFormat="1" x14ac:dyDescent="0.55000000000000004"/>
    <row r="237" spans="2:128" s="120" customFormat="1" x14ac:dyDescent="0.55000000000000004"/>
    <row r="238" spans="2:128" s="120" customFormat="1" ht="13.5" x14ac:dyDescent="0.7">
      <c r="G238" s="195"/>
      <c r="H238" s="196">
        <v>2005</v>
      </c>
      <c r="I238" s="196">
        <v>2006</v>
      </c>
      <c r="J238" s="196">
        <v>2007</v>
      </c>
      <c r="K238" s="196">
        <v>2008</v>
      </c>
      <c r="L238" s="196">
        <v>2009</v>
      </c>
      <c r="M238" s="196">
        <v>2010</v>
      </c>
      <c r="N238" s="196">
        <v>2011</v>
      </c>
      <c r="O238" s="196">
        <v>2012</v>
      </c>
      <c r="P238" s="196">
        <v>2013</v>
      </c>
      <c r="Q238" s="196">
        <v>2014</v>
      </c>
      <c r="R238" s="196">
        <v>2015</v>
      </c>
      <c r="S238" s="196">
        <v>2016</v>
      </c>
      <c r="T238" s="196">
        <v>2017</v>
      </c>
      <c r="U238" s="196">
        <v>2018</v>
      </c>
      <c r="V238" s="196">
        <v>2019</v>
      </c>
      <c r="W238" s="196">
        <v>2020</v>
      </c>
      <c r="X238" s="196">
        <v>2021</v>
      </c>
      <c r="Y238" s="196">
        <v>2022</v>
      </c>
      <c r="Z238" s="196">
        <v>2023</v>
      </c>
      <c r="AA238" s="196">
        <v>2024</v>
      </c>
      <c r="AB238" s="196">
        <v>2025</v>
      </c>
      <c r="AC238" s="196">
        <v>2026</v>
      </c>
      <c r="AD238" s="196">
        <v>2027</v>
      </c>
      <c r="AE238" s="196">
        <v>2028</v>
      </c>
      <c r="AF238" s="196">
        <v>2029</v>
      </c>
      <c r="AG238" s="196">
        <v>2030</v>
      </c>
      <c r="AH238" s="196">
        <v>2031</v>
      </c>
      <c r="AI238" s="196">
        <v>2032</v>
      </c>
      <c r="AJ238" s="196">
        <v>2033</v>
      </c>
      <c r="AK238" s="196">
        <v>2034</v>
      </c>
      <c r="AL238" s="196">
        <v>2035</v>
      </c>
      <c r="AM238" s="196">
        <v>2036</v>
      </c>
      <c r="AN238" s="196">
        <v>2037</v>
      </c>
      <c r="AO238" s="196">
        <v>2038</v>
      </c>
      <c r="AP238" s="196">
        <v>2039</v>
      </c>
      <c r="AQ238" s="196">
        <v>2040</v>
      </c>
      <c r="AR238" s="196">
        <v>2041</v>
      </c>
      <c r="AS238" s="196">
        <v>2042</v>
      </c>
      <c r="AT238" s="196">
        <v>2043</v>
      </c>
      <c r="AU238" s="196">
        <v>2044</v>
      </c>
      <c r="AV238" s="196">
        <v>2045</v>
      </c>
      <c r="AW238" s="196">
        <v>2046</v>
      </c>
      <c r="AX238" s="196">
        <v>2047</v>
      </c>
      <c r="AY238" s="196">
        <v>2048</v>
      </c>
      <c r="AZ238" s="196">
        <v>2049</v>
      </c>
      <c r="BA238" s="196">
        <v>2050</v>
      </c>
      <c r="BB238" s="196">
        <v>2051</v>
      </c>
      <c r="BC238" s="196">
        <v>2052</v>
      </c>
      <c r="BD238" s="196">
        <v>2053</v>
      </c>
      <c r="BE238" s="196">
        <v>2054</v>
      </c>
      <c r="BF238" s="196">
        <v>2055</v>
      </c>
      <c r="BG238" s="196">
        <v>2056</v>
      </c>
      <c r="BH238" s="196">
        <v>2057</v>
      </c>
      <c r="BI238" s="196">
        <v>2058</v>
      </c>
      <c r="BJ238" s="196">
        <v>2059</v>
      </c>
      <c r="BK238" s="196">
        <v>2060</v>
      </c>
      <c r="BL238" s="196">
        <v>2061</v>
      </c>
      <c r="BM238" s="196">
        <v>2062</v>
      </c>
      <c r="BN238" s="196">
        <v>2063</v>
      </c>
      <c r="BO238" s="196">
        <v>2064</v>
      </c>
      <c r="BP238" s="196">
        <v>2065</v>
      </c>
      <c r="BQ238" s="196">
        <v>2066</v>
      </c>
      <c r="BR238" s="196">
        <v>2067</v>
      </c>
      <c r="BS238" s="196">
        <v>2068</v>
      </c>
      <c r="BT238" s="196">
        <v>2069</v>
      </c>
      <c r="BU238" s="196">
        <v>2070</v>
      </c>
      <c r="BV238" s="196">
        <v>2071</v>
      </c>
      <c r="BW238" s="196">
        <v>2072</v>
      </c>
      <c r="BX238" s="196">
        <v>2073</v>
      </c>
      <c r="BY238" s="196">
        <v>2074</v>
      </c>
      <c r="BZ238" s="196">
        <v>2075</v>
      </c>
      <c r="CA238" s="196">
        <v>2076</v>
      </c>
      <c r="CB238" s="196">
        <v>2077</v>
      </c>
      <c r="CC238" s="196">
        <v>2078</v>
      </c>
      <c r="CD238" s="196">
        <v>2079</v>
      </c>
      <c r="CE238" s="196">
        <v>2080</v>
      </c>
      <c r="CF238" s="196">
        <v>2081</v>
      </c>
      <c r="CG238" s="196">
        <v>2082</v>
      </c>
      <c r="CH238" s="196">
        <v>2083</v>
      </c>
      <c r="CI238" s="196">
        <v>2084</v>
      </c>
      <c r="CJ238" s="196">
        <v>2085</v>
      </c>
      <c r="CK238" s="196">
        <v>2086</v>
      </c>
      <c r="CL238" s="196">
        <v>2087</v>
      </c>
      <c r="CM238" s="196">
        <v>2088</v>
      </c>
      <c r="CN238" s="196">
        <v>2089</v>
      </c>
      <c r="CO238" s="196">
        <v>2090</v>
      </c>
      <c r="CP238" s="196">
        <v>2091</v>
      </c>
      <c r="CQ238" s="196">
        <v>2092</v>
      </c>
      <c r="CR238" s="196">
        <v>2093</v>
      </c>
      <c r="CS238" s="196">
        <v>2094</v>
      </c>
      <c r="CT238" s="196">
        <v>2095</v>
      </c>
      <c r="CU238" s="196">
        <v>2096</v>
      </c>
      <c r="CV238" s="196">
        <v>2097</v>
      </c>
      <c r="CW238" s="196">
        <v>2098</v>
      </c>
      <c r="CX238" s="196">
        <v>2099</v>
      </c>
      <c r="CY238" s="196">
        <v>2100</v>
      </c>
      <c r="CZ238" s="196"/>
      <c r="DA238" s="196"/>
      <c r="DB238" s="196"/>
      <c r="DC238" s="196"/>
      <c r="DD238" s="196"/>
      <c r="DE238" s="196"/>
      <c r="DF238" s="196"/>
      <c r="DG238" s="196"/>
      <c r="DH238" s="196"/>
      <c r="DI238" s="196"/>
      <c r="DJ238" s="196"/>
      <c r="DK238" s="196"/>
      <c r="DL238" s="196"/>
      <c r="DM238" s="196"/>
      <c r="DN238" s="196"/>
    </row>
    <row r="239" spans="2:128" s="120" customFormat="1" ht="15.5" x14ac:dyDescent="0.75">
      <c r="G239" s="110" t="s">
        <v>1015</v>
      </c>
      <c r="H239" s="205">
        <v>0.72903968474357606</v>
      </c>
      <c r="I239" s="205">
        <v>0.75147868432308296</v>
      </c>
      <c r="J239" s="205">
        <v>0.77507784393656698</v>
      </c>
      <c r="K239" s="205">
        <v>0.79924059620229604</v>
      </c>
      <c r="L239" s="205">
        <v>0.82437787376469196</v>
      </c>
      <c r="M239" s="205">
        <v>0.85176740362486403</v>
      </c>
      <c r="N239" s="205">
        <v>0.87934090821324096</v>
      </c>
      <c r="O239" s="205">
        <v>0.91012038326218003</v>
      </c>
      <c r="P239" s="205">
        <v>0.93963953809371503</v>
      </c>
      <c r="Q239" s="205">
        <v>0.96941396436906002</v>
      </c>
      <c r="R239" s="205">
        <v>0.99954280421029695</v>
      </c>
      <c r="S239" s="205">
        <v>1.0295596506590701</v>
      </c>
      <c r="T239" s="205">
        <v>1.0605747188066601</v>
      </c>
      <c r="U239" s="205">
        <v>1.09160586016341</v>
      </c>
      <c r="V239" s="205">
        <v>1.12285651985194</v>
      </c>
      <c r="W239" s="205">
        <v>1.15531021922718</v>
      </c>
      <c r="X239" s="205">
        <v>1.1886787574822699</v>
      </c>
      <c r="Y239" s="205">
        <v>1.22228613413222</v>
      </c>
      <c r="Z239" s="205">
        <v>1.2548750185816899</v>
      </c>
      <c r="AA239" s="205">
        <v>1.28661148099582</v>
      </c>
      <c r="AB239" s="205">
        <v>1.3199489115029299</v>
      </c>
      <c r="AC239" s="205">
        <v>1.35148366908756</v>
      </c>
      <c r="AD239" s="205">
        <v>1.37901640747411</v>
      </c>
      <c r="AE239" s="205">
        <v>1.4065632264155801</v>
      </c>
      <c r="AF239" s="205">
        <v>1.43346806917884</v>
      </c>
      <c r="AG239" s="205">
        <v>1.4597391556628101</v>
      </c>
      <c r="AH239" s="205">
        <v>1.48276147804559</v>
      </c>
      <c r="AI239" s="205">
        <v>1.50396428143565</v>
      </c>
      <c r="AJ239" s="205">
        <v>1.5220030910947999</v>
      </c>
      <c r="AK239" s="205">
        <v>1.5418787792484001</v>
      </c>
      <c r="AL239" s="205">
        <v>1.55947511508183</v>
      </c>
      <c r="AM239" s="205">
        <v>1.57596256192387</v>
      </c>
      <c r="AN239" s="205">
        <v>1.59145418921566</v>
      </c>
      <c r="AO239" s="205">
        <v>1.60644330829343</v>
      </c>
      <c r="AP239" s="205">
        <v>1.6202473302807201</v>
      </c>
      <c r="AQ239" s="205">
        <v>1.6298199325324201</v>
      </c>
      <c r="AR239" s="205">
        <v>1.6426467791416099</v>
      </c>
      <c r="AS239" s="205">
        <v>1.65347258046594</v>
      </c>
      <c r="AT239" s="205">
        <v>1.66123147868024</v>
      </c>
      <c r="AU239" s="205">
        <v>1.6659455693693499</v>
      </c>
      <c r="AV239" s="205">
        <v>1.67051718146826</v>
      </c>
      <c r="AW239" s="205">
        <v>1.6718668248387201</v>
      </c>
      <c r="AX239" s="205">
        <v>1.6717692976499801</v>
      </c>
      <c r="AY239" s="205">
        <v>1.6709201321802301</v>
      </c>
      <c r="AZ239" s="205">
        <v>1.67228070611173</v>
      </c>
      <c r="BA239" s="205">
        <v>1.6749465681147599</v>
      </c>
      <c r="BB239" s="205">
        <v>1.6761311456360899</v>
      </c>
      <c r="BC239" s="205">
        <v>1.6773712017446301</v>
      </c>
      <c r="BD239" s="205">
        <v>1.6778715011396801</v>
      </c>
      <c r="BE239" s="205">
        <v>1.6747397332305201</v>
      </c>
      <c r="BF239" s="205">
        <v>1.67213855949504</v>
      </c>
      <c r="BG239" s="205">
        <v>1.67187039535083</v>
      </c>
      <c r="BH239" s="205">
        <v>1.6701888019009401</v>
      </c>
      <c r="BI239" s="205">
        <v>1.6707764829417699</v>
      </c>
      <c r="BJ239" s="205">
        <v>1.66886670058272</v>
      </c>
      <c r="BK239" s="205">
        <v>1.6679638323153001</v>
      </c>
      <c r="BL239" s="205">
        <v>1.6651445036299899</v>
      </c>
      <c r="BM239" s="205">
        <v>1.6626509252866799</v>
      </c>
      <c r="BN239" s="205">
        <v>1.6597163801149799</v>
      </c>
      <c r="BO239" s="205">
        <v>1.65450401428028</v>
      </c>
      <c r="BP239" s="205">
        <v>1.64873824060748</v>
      </c>
      <c r="BQ239" s="205">
        <v>1.6415165487129399</v>
      </c>
      <c r="BR239" s="205">
        <v>1.6377440184890599</v>
      </c>
      <c r="BS239" s="205">
        <v>1.63461633452223</v>
      </c>
      <c r="BT239" s="205">
        <v>1.6316376646556401</v>
      </c>
      <c r="BU239" s="205">
        <v>1.6296783548957601</v>
      </c>
      <c r="BV239" s="205">
        <v>1.62573428893108</v>
      </c>
      <c r="BW239" s="205">
        <v>1.62164051046086</v>
      </c>
      <c r="BX239" s="205">
        <v>1.6188883518636701</v>
      </c>
      <c r="BY239" s="205">
        <v>1.6165098402276199</v>
      </c>
      <c r="BZ239" s="205">
        <v>1.61439138629771</v>
      </c>
      <c r="CA239" s="205">
        <v>1.61229005560628</v>
      </c>
      <c r="CB239" s="205">
        <v>1.60987879334035</v>
      </c>
      <c r="CC239" s="205">
        <v>1.60746678216738</v>
      </c>
      <c r="CD239" s="205">
        <v>1.6024356521868599</v>
      </c>
      <c r="CE239" s="205">
        <v>1.5999349887193699</v>
      </c>
      <c r="CF239" s="205">
        <v>1.59886015656029</v>
      </c>
      <c r="CG239" s="205">
        <v>1.5950562881575501</v>
      </c>
      <c r="CH239" s="205">
        <v>1.59055688242389</v>
      </c>
      <c r="CI239" s="205">
        <v>1.5862955194132999</v>
      </c>
      <c r="CJ239" s="205">
        <v>1.58168579357351</v>
      </c>
      <c r="CK239" s="205">
        <v>1.57715988974318</v>
      </c>
      <c r="CL239" s="205">
        <v>1.5745868212217999</v>
      </c>
      <c r="CM239" s="205">
        <v>1.5722447856594299</v>
      </c>
      <c r="CN239" s="205">
        <v>1.5706102184749</v>
      </c>
      <c r="CO239" s="205">
        <v>1.5688386941360499</v>
      </c>
      <c r="CP239" s="205">
        <v>1.56626013079579</v>
      </c>
      <c r="CQ239" s="205">
        <v>1.5630007595401201</v>
      </c>
      <c r="CR239" s="205">
        <v>1.5591903471192301</v>
      </c>
      <c r="CS239" s="205">
        <v>1.5557098461129</v>
      </c>
      <c r="CT239" s="205">
        <v>1.5508310747738101</v>
      </c>
      <c r="CU239" s="205">
        <v>1.5466606125811699</v>
      </c>
      <c r="CV239" s="205">
        <v>1.5424377144585599</v>
      </c>
      <c r="CW239" s="205">
        <v>1.5385267171168899</v>
      </c>
      <c r="CX239" s="205">
        <v>1.5357788776835599</v>
      </c>
      <c r="CY239" s="205">
        <v>1.5316847683277801</v>
      </c>
      <c r="CZ239" s="110"/>
      <c r="DA239" s="110"/>
      <c r="DB239" s="110"/>
      <c r="DC239" s="110"/>
      <c r="DD239" s="110"/>
      <c r="DE239" s="110"/>
      <c r="DF239" s="110"/>
      <c r="DG239" s="110"/>
      <c r="DH239" s="110"/>
      <c r="DI239" s="110"/>
      <c r="DJ239" s="110"/>
      <c r="DK239" s="110"/>
      <c r="DL239" s="110"/>
      <c r="DM239" s="110"/>
      <c r="DN239" s="110"/>
      <c r="DO239" s="110"/>
      <c r="DP239" s="110"/>
      <c r="DQ239" s="110"/>
      <c r="DR239" s="110"/>
      <c r="DS239" s="110"/>
      <c r="DT239" s="110"/>
      <c r="DU239" s="110"/>
      <c r="DV239" s="110"/>
      <c r="DW239" s="110"/>
      <c r="DX239" s="110"/>
    </row>
    <row r="240" spans="2:128" s="110" customFormat="1" ht="15.5" x14ac:dyDescent="0.75">
      <c r="G240" s="110" t="s">
        <v>1016</v>
      </c>
      <c r="H240" s="205">
        <v>0.71571613088411001</v>
      </c>
      <c r="I240" s="205">
        <v>0.74212642642606796</v>
      </c>
      <c r="J240" s="205">
        <v>0.76701419488533096</v>
      </c>
      <c r="K240" s="205">
        <v>0.79357764285382704</v>
      </c>
      <c r="L240" s="205">
        <v>0.82137539801950799</v>
      </c>
      <c r="M240" s="205">
        <v>0.85073361719746199</v>
      </c>
      <c r="N240" s="205">
        <v>0.88151333632687301</v>
      </c>
      <c r="O240" s="205">
        <v>0.91377508318807599</v>
      </c>
      <c r="P240" s="205">
        <v>0.94588945329299601</v>
      </c>
      <c r="Q240" s="205">
        <v>0.97660552308941395</v>
      </c>
      <c r="R240" s="205">
        <v>1.00738932472044</v>
      </c>
      <c r="S240" s="205">
        <v>1.04020342029319</v>
      </c>
      <c r="T240" s="205">
        <v>1.07507804780882</v>
      </c>
      <c r="U240" s="205">
        <v>1.1085434109982399</v>
      </c>
      <c r="V240" s="205">
        <v>1.14213346448345</v>
      </c>
      <c r="W240" s="205">
        <v>1.1794611679715801</v>
      </c>
      <c r="X240" s="205">
        <v>1.2192991315386399</v>
      </c>
      <c r="Y240" s="205">
        <v>1.2551758841988601</v>
      </c>
      <c r="Z240" s="205">
        <v>1.2909935808042901</v>
      </c>
      <c r="AA240" s="205">
        <v>1.32438866582827</v>
      </c>
      <c r="AB240" s="205">
        <v>1.35649621083806</v>
      </c>
      <c r="AC240" s="205">
        <v>1.38921902542035</v>
      </c>
      <c r="AD240" s="205">
        <v>1.4223517293271899</v>
      </c>
      <c r="AE240" s="205">
        <v>1.4541257284823601</v>
      </c>
      <c r="AF240" s="205">
        <v>1.4857709634146099</v>
      </c>
      <c r="AG240" s="205">
        <v>1.5181131370196801</v>
      </c>
      <c r="AH240" s="205">
        <v>1.5435597224298001</v>
      </c>
      <c r="AI240" s="205">
        <v>1.5654577112080199</v>
      </c>
      <c r="AJ240" s="205">
        <v>1.58410765583501</v>
      </c>
      <c r="AK240" s="205">
        <v>1.6015601200376799</v>
      </c>
      <c r="AL240" s="205">
        <v>1.62156747034816</v>
      </c>
      <c r="AM240" s="205">
        <v>1.64243333396379</v>
      </c>
      <c r="AN240" s="205">
        <v>1.6625482299096499</v>
      </c>
      <c r="AO240" s="205">
        <v>1.67990580342975</v>
      </c>
      <c r="AP240" s="205">
        <v>1.69147529895129</v>
      </c>
      <c r="AQ240" s="205">
        <v>1.70635780117646</v>
      </c>
      <c r="AR240" s="205">
        <v>1.71678012271575</v>
      </c>
      <c r="AS240" s="205">
        <v>1.7287351277512299</v>
      </c>
      <c r="AT240" s="205">
        <v>1.73993622525939</v>
      </c>
      <c r="AU240" s="205">
        <v>1.7480423120565001</v>
      </c>
      <c r="AV240" s="205">
        <v>1.75541850601702</v>
      </c>
      <c r="AW240" s="205">
        <v>1.7602158157805701</v>
      </c>
      <c r="AX240" s="205">
        <v>1.76401748222401</v>
      </c>
      <c r="AY240" s="205">
        <v>1.7645243414421301</v>
      </c>
      <c r="AZ240" s="205">
        <v>1.76398506334115</v>
      </c>
      <c r="BA240" s="205">
        <v>1.7678273261097699</v>
      </c>
      <c r="BB240" s="205">
        <v>1.76880250993891</v>
      </c>
      <c r="BC240" s="205">
        <v>1.7695580116446801</v>
      </c>
      <c r="BD240" s="205">
        <v>1.76867428718006</v>
      </c>
      <c r="BE240" s="205">
        <v>1.7672116656103101</v>
      </c>
      <c r="BF240" s="205">
        <v>1.76565083974743</v>
      </c>
      <c r="BG240" s="205">
        <v>1.7635140735849799</v>
      </c>
      <c r="BH240" s="205">
        <v>1.7636638893207499</v>
      </c>
      <c r="BI240" s="205">
        <v>1.76426715871477</v>
      </c>
      <c r="BJ240" s="205">
        <v>1.76308582513266</v>
      </c>
      <c r="BK240" s="205">
        <v>1.7625582567517599</v>
      </c>
      <c r="BL240" s="205">
        <v>1.76412979113865</v>
      </c>
      <c r="BM240" s="205">
        <v>1.76614503785625</v>
      </c>
      <c r="BN240" s="205">
        <v>1.76054205337979</v>
      </c>
      <c r="BO240" s="205">
        <v>1.7555387868013901</v>
      </c>
      <c r="BP240" s="205">
        <v>1.75039821990016</v>
      </c>
      <c r="BQ240" s="205">
        <v>1.7456725409057401</v>
      </c>
      <c r="BR240" s="205">
        <v>1.74494403535092</v>
      </c>
      <c r="BS240" s="205">
        <v>1.7417769563159999</v>
      </c>
      <c r="BT240" s="205">
        <v>1.73760283267074</v>
      </c>
      <c r="BU240" s="205">
        <v>1.7331129642249401</v>
      </c>
      <c r="BV240" s="205">
        <v>1.7313786047247699</v>
      </c>
      <c r="BW240" s="205">
        <v>1.73160906637428</v>
      </c>
      <c r="BX240" s="205">
        <v>1.73159813689276</v>
      </c>
      <c r="BY240" s="205">
        <v>1.73033437070174</v>
      </c>
      <c r="BZ240" s="205">
        <v>1.72577033165744</v>
      </c>
      <c r="CA240" s="205">
        <v>1.7261336292217699</v>
      </c>
      <c r="CB240" s="205">
        <v>1.72629756160281</v>
      </c>
      <c r="CC240" s="205">
        <v>1.7264034441174601</v>
      </c>
      <c r="CD240" s="205">
        <v>1.7267836609981799</v>
      </c>
      <c r="CE240" s="205">
        <v>1.7258765688594799</v>
      </c>
      <c r="CF240" s="205">
        <v>1.7223725015738001</v>
      </c>
      <c r="CG240" s="205">
        <v>1.7180879526605499</v>
      </c>
      <c r="CH240" s="205">
        <v>1.7127162905703399</v>
      </c>
      <c r="CI240" s="205">
        <v>1.7109696356494499</v>
      </c>
      <c r="CJ240" s="205">
        <v>1.7056516632663301</v>
      </c>
      <c r="CK240" s="205">
        <v>1.70283098757252</v>
      </c>
      <c r="CL240" s="205">
        <v>1.69939666758839</v>
      </c>
      <c r="CM240" s="205">
        <v>1.6945365727942401</v>
      </c>
      <c r="CN240" s="205">
        <v>1.69116068144105</v>
      </c>
      <c r="CO240" s="205">
        <v>1.6857698566360999</v>
      </c>
      <c r="CP240" s="205">
        <v>1.6820193401114201</v>
      </c>
      <c r="CQ240" s="205">
        <v>1.6770455917282601</v>
      </c>
      <c r="CR240" s="205">
        <v>1.6740598309567201</v>
      </c>
      <c r="CS240" s="205">
        <v>1.6719361095544301</v>
      </c>
      <c r="CT240" s="205">
        <v>1.6692745293337801</v>
      </c>
      <c r="CU240" s="205">
        <v>1.66669341279913</v>
      </c>
      <c r="CV240" s="205">
        <v>1.6651437190923899</v>
      </c>
      <c r="CW240" s="205">
        <v>1.6626175665194001</v>
      </c>
      <c r="CX240" s="205">
        <v>1.66181620897077</v>
      </c>
      <c r="CY240" s="205">
        <v>1.6601043896733101</v>
      </c>
    </row>
    <row r="241" spans="2:128" s="120" customFormat="1" ht="15.5" x14ac:dyDescent="0.75">
      <c r="G241" s="110" t="s">
        <v>1017</v>
      </c>
      <c r="H241" s="205">
        <v>0.75787265276294402</v>
      </c>
      <c r="I241" s="205">
        <v>0.77660240746846598</v>
      </c>
      <c r="J241" s="205">
        <v>0.79579257237732104</v>
      </c>
      <c r="K241" s="205">
        <v>0.81558126676838205</v>
      </c>
      <c r="L241" s="205">
        <v>0.83556029096164997</v>
      </c>
      <c r="M241" s="205">
        <v>0.856108409470552</v>
      </c>
      <c r="N241" s="205">
        <v>0.87777359580023695</v>
      </c>
      <c r="O241" s="205">
        <v>0.90033685446686795</v>
      </c>
      <c r="P241" s="205">
        <v>0.92362635745152499</v>
      </c>
      <c r="Q241" s="205">
        <v>0.94724169272583103</v>
      </c>
      <c r="R241" s="205">
        <v>0.97137655250916199</v>
      </c>
      <c r="S241" s="205">
        <v>0.99354188291408896</v>
      </c>
      <c r="T241" s="205">
        <v>1.01751377980137</v>
      </c>
      <c r="U241" s="205">
        <v>1.0416362173811999</v>
      </c>
      <c r="V241" s="205">
        <v>1.0661291135570501</v>
      </c>
      <c r="W241" s="205">
        <v>1.09136845083734</v>
      </c>
      <c r="X241" s="205">
        <v>1.1176332122214401</v>
      </c>
      <c r="Y241" s="205">
        <v>1.1437605140309399</v>
      </c>
      <c r="Z241" s="205">
        <v>1.1692719767031801</v>
      </c>
      <c r="AA241" s="205">
        <v>1.1940105031443899</v>
      </c>
      <c r="AB241" s="205">
        <v>1.2178574481244699</v>
      </c>
      <c r="AC241" s="205">
        <v>1.2394227766075701</v>
      </c>
      <c r="AD241" s="205">
        <v>1.2623027521571299</v>
      </c>
      <c r="AE241" s="205">
        <v>1.28390801599534</v>
      </c>
      <c r="AF241" s="205">
        <v>1.30346369370743</v>
      </c>
      <c r="AG241" s="205">
        <v>1.3219756424657501</v>
      </c>
      <c r="AH241" s="205">
        <v>1.3379809934798199</v>
      </c>
      <c r="AI241" s="205">
        <v>1.3498955235422601</v>
      </c>
      <c r="AJ241" s="205">
        <v>1.36091178139775</v>
      </c>
      <c r="AK241" s="205">
        <v>1.37100981452642</v>
      </c>
      <c r="AL241" s="205">
        <v>1.38014051888356</v>
      </c>
      <c r="AM241" s="205">
        <v>1.3899707738820899</v>
      </c>
      <c r="AN241" s="205">
        <v>1.3991644968185399</v>
      </c>
      <c r="AO241" s="205">
        <v>1.4077133346422901</v>
      </c>
      <c r="AP241" s="205">
        <v>1.4157370638373701</v>
      </c>
      <c r="AQ241" s="205">
        <v>1.4226604560731799</v>
      </c>
      <c r="AR241" s="205">
        <v>1.4278481659191999</v>
      </c>
      <c r="AS241" s="205">
        <v>1.4312433222563099</v>
      </c>
      <c r="AT241" s="205">
        <v>1.4330011829487701</v>
      </c>
      <c r="AU241" s="205">
        <v>1.43508248305218</v>
      </c>
      <c r="AV241" s="205">
        <v>1.43626147345906</v>
      </c>
      <c r="AW241" s="205">
        <v>1.4371511855485499</v>
      </c>
      <c r="AX241" s="205">
        <v>1.43579872822809</v>
      </c>
      <c r="AY241" s="205">
        <v>1.43267772896375</v>
      </c>
      <c r="AZ241" s="205">
        <v>1.43062333593834</v>
      </c>
      <c r="BA241" s="205">
        <v>1.4283252815526599</v>
      </c>
      <c r="BB241" s="205">
        <v>1.42472122372972</v>
      </c>
      <c r="BC241" s="205">
        <v>1.4205969938968299</v>
      </c>
      <c r="BD241" s="205">
        <v>1.4162268802273901</v>
      </c>
      <c r="BE241" s="205">
        <v>1.41165670867336</v>
      </c>
      <c r="BF241" s="205">
        <v>1.4067682234058101</v>
      </c>
      <c r="BG241" s="205">
        <v>1.40170829194846</v>
      </c>
      <c r="BH241" s="205">
        <v>1.3963853604330201</v>
      </c>
      <c r="BI241" s="205">
        <v>1.3911473066815601</v>
      </c>
      <c r="BJ241" s="205">
        <v>1.3858125935836501</v>
      </c>
      <c r="BK241" s="205">
        <v>1.3803126003714099</v>
      </c>
      <c r="BL241" s="205">
        <v>1.3743303181392801</v>
      </c>
      <c r="BM241" s="205">
        <v>1.36847648953988</v>
      </c>
      <c r="BN241" s="205">
        <v>1.3638371309288699</v>
      </c>
      <c r="BO241" s="205">
        <v>1.3584389117720701</v>
      </c>
      <c r="BP241" s="205">
        <v>1.35340024846615</v>
      </c>
      <c r="BQ241" s="205">
        <v>1.3478306638920901</v>
      </c>
      <c r="BR241" s="205">
        <v>1.3429152808192499</v>
      </c>
      <c r="BS241" s="205">
        <v>1.3376009877711199</v>
      </c>
      <c r="BT241" s="205">
        <v>1.33273291129553</v>
      </c>
      <c r="BU241" s="205">
        <v>1.3284331242901</v>
      </c>
      <c r="BV241" s="205">
        <v>1.32361926503727</v>
      </c>
      <c r="BW241" s="205">
        <v>1.3177649347301701</v>
      </c>
      <c r="BX241" s="205">
        <v>1.3130364960657499</v>
      </c>
      <c r="BY241" s="205">
        <v>1.3075635233718499</v>
      </c>
      <c r="BZ241" s="205">
        <v>1.3021999725089399</v>
      </c>
      <c r="CA241" s="205">
        <v>1.2975652491024601</v>
      </c>
      <c r="CB241" s="205">
        <v>1.29218511631135</v>
      </c>
      <c r="CC241" s="205">
        <v>1.28837261223704</v>
      </c>
      <c r="CD241" s="205">
        <v>1.28402437377573</v>
      </c>
      <c r="CE241" s="205">
        <v>1.2784064136381299</v>
      </c>
      <c r="CF241" s="205">
        <v>1.27473589180809</v>
      </c>
      <c r="CG241" s="205">
        <v>1.26912806515009</v>
      </c>
      <c r="CH241" s="205">
        <v>1.2644835899217</v>
      </c>
      <c r="CI241" s="205">
        <v>1.25979320323564</v>
      </c>
      <c r="CJ241" s="205">
        <v>1.2559921767357101</v>
      </c>
      <c r="CK241" s="205">
        <v>1.2511015256265601</v>
      </c>
      <c r="CL241" s="205">
        <v>1.24764362947831</v>
      </c>
      <c r="CM241" s="205">
        <v>1.2423806271139499</v>
      </c>
      <c r="CN241" s="205">
        <v>1.2383681092398999</v>
      </c>
      <c r="CO241" s="205">
        <v>1.2341877929729399</v>
      </c>
      <c r="CP241" s="205">
        <v>1.2307953524940001</v>
      </c>
      <c r="CQ241" s="205">
        <v>1.2264476925354899</v>
      </c>
      <c r="CR241" s="205">
        <v>1.22160106559005</v>
      </c>
      <c r="CS241" s="205">
        <v>1.2175966072039199</v>
      </c>
      <c r="CT241" s="205">
        <v>1.2142334513010899</v>
      </c>
      <c r="CU241" s="205">
        <v>1.2103659413852299</v>
      </c>
      <c r="CV241" s="205">
        <v>1.20753973108924</v>
      </c>
      <c r="CW241" s="205">
        <v>1.20406839247217</v>
      </c>
      <c r="CX241" s="205">
        <v>1.20059427433558</v>
      </c>
      <c r="CY241" s="205">
        <v>1.1975045842332199</v>
      </c>
      <c r="CZ241" s="198"/>
      <c r="DA241" s="198"/>
      <c r="DB241" s="198"/>
      <c r="DC241" s="198"/>
      <c r="DD241" s="198"/>
      <c r="DE241" s="198"/>
      <c r="DF241" s="198"/>
      <c r="DG241" s="198"/>
      <c r="DH241" s="198"/>
      <c r="DI241" s="198"/>
      <c r="DJ241" s="198"/>
      <c r="DK241" s="198"/>
      <c r="DL241" s="198"/>
      <c r="DM241" s="198"/>
      <c r="DN241" s="198"/>
      <c r="DO241" s="198"/>
      <c r="DP241" s="198"/>
      <c r="DQ241" s="198"/>
      <c r="DR241" s="198"/>
      <c r="DS241" s="198"/>
      <c r="DT241" s="198"/>
      <c r="DU241" s="198"/>
      <c r="DV241" s="198"/>
      <c r="DW241" s="198"/>
      <c r="DX241" s="198"/>
    </row>
    <row r="242" spans="2:128" s="120" customFormat="1" ht="15.5" x14ac:dyDescent="0.75">
      <c r="G242" s="110" t="s">
        <v>1018</v>
      </c>
      <c r="H242" s="205">
        <v>-7.7965965442833074E-2</v>
      </c>
      <c r="I242" s="205">
        <v>-6.5140811941189036E-2</v>
      </c>
      <c r="J242" s="205">
        <v>-5.0989680417417027E-2</v>
      </c>
      <c r="K242" s="205">
        <v>-3.8030604928456002E-2</v>
      </c>
      <c r="L242" s="205">
        <v>-2.3883437988731937E-2</v>
      </c>
      <c r="M242" s="205">
        <v>-9.3547543267580302E-3</v>
      </c>
      <c r="N242" s="205">
        <v>5.7541596976630194E-3</v>
      </c>
      <c r="O242" s="205">
        <v>2.1468014850216099E-2</v>
      </c>
      <c r="P242" s="205">
        <v>3.699608117340103E-2</v>
      </c>
      <c r="Q242" s="205">
        <v>5.3145460417309054E-2</v>
      </c>
      <c r="R242" s="205">
        <v>7.0035573463947953E-2</v>
      </c>
      <c r="S242" s="205">
        <v>9.0386362434750955E-2</v>
      </c>
      <c r="T242" s="205">
        <v>0.10955403163070998</v>
      </c>
      <c r="U242" s="205">
        <v>0.12912078231083002</v>
      </c>
      <c r="V242" s="205">
        <v>0.14762676615242998</v>
      </c>
      <c r="W242" s="205">
        <v>0.16606962328465991</v>
      </c>
      <c r="X242" s="205">
        <v>0.18496350814054985</v>
      </c>
      <c r="Y242" s="205">
        <v>0.20380950616316018</v>
      </c>
      <c r="Z242" s="205">
        <v>0.22260771483097996</v>
      </c>
      <c r="AA242" s="205">
        <v>0.24416511748229008</v>
      </c>
      <c r="AB242" s="205">
        <v>0.26555930116468995</v>
      </c>
      <c r="AC242" s="205">
        <v>0.28863614568260987</v>
      </c>
      <c r="AD242" s="205">
        <v>0.3101452521591701</v>
      </c>
      <c r="AE242" s="205">
        <v>0.33257239949365003</v>
      </c>
      <c r="AF242" s="205">
        <v>0.35447781316717997</v>
      </c>
      <c r="AG242" s="205">
        <v>0.37698417667936002</v>
      </c>
      <c r="AH242" s="205">
        <v>0.39561793271965007</v>
      </c>
      <c r="AI242" s="205">
        <v>0.41927347224316991</v>
      </c>
      <c r="AJ242" s="205">
        <v>0.44228006275362985</v>
      </c>
      <c r="AK242" s="205">
        <v>0.46280020117127996</v>
      </c>
      <c r="AL242" s="205">
        <v>0.48126446186169991</v>
      </c>
      <c r="AM242" s="205">
        <v>0.49360994973999017</v>
      </c>
      <c r="AN242" s="205">
        <v>0.50912255627030012</v>
      </c>
      <c r="AO242" s="205">
        <v>0.52770718844863995</v>
      </c>
      <c r="AP242" s="205">
        <v>0.54110780677015002</v>
      </c>
      <c r="AQ242" s="205">
        <v>0.5567232267151101</v>
      </c>
      <c r="AR242" s="205">
        <v>0.57691159704972006</v>
      </c>
      <c r="AS242" s="205">
        <v>0.59704227684117006</v>
      </c>
      <c r="AT242" s="205">
        <v>0.61090403061474974</v>
      </c>
      <c r="AU242" s="205">
        <v>0.62757389173461986</v>
      </c>
      <c r="AV242" s="205">
        <v>0.64084862103476015</v>
      </c>
      <c r="AW242" s="205">
        <v>0.65314771729708987</v>
      </c>
      <c r="AX242" s="205">
        <v>0.67057337632682001</v>
      </c>
      <c r="AY242" s="205">
        <v>0.6853178189990301</v>
      </c>
      <c r="AZ242" s="205">
        <v>0.69592094283217021</v>
      </c>
      <c r="BA242" s="205">
        <v>0.70522821497702015</v>
      </c>
      <c r="BB242" s="205">
        <v>0.71600091181174985</v>
      </c>
      <c r="BC242" s="205">
        <v>0.72877514909687013</v>
      </c>
      <c r="BD242" s="205">
        <v>0.73629318284152978</v>
      </c>
      <c r="BE242" s="205">
        <v>0.75296085354098019</v>
      </c>
      <c r="BF242" s="205">
        <v>0.76674311539104978</v>
      </c>
      <c r="BG242" s="205">
        <v>0.77759995070253995</v>
      </c>
      <c r="BH242" s="205">
        <v>0.78797488064509991</v>
      </c>
      <c r="BI242" s="205">
        <v>0.79831446852358012</v>
      </c>
      <c r="BJ242" s="205">
        <v>0.80825108110574972</v>
      </c>
      <c r="BK242" s="205">
        <v>0.82109876005524995</v>
      </c>
      <c r="BL242" s="205">
        <v>0.83571569035612003</v>
      </c>
      <c r="BM242" s="205">
        <v>0.84910517649815009</v>
      </c>
      <c r="BN242" s="205">
        <v>0.86275341316817999</v>
      </c>
      <c r="BO242" s="205">
        <v>0.87108889993067007</v>
      </c>
      <c r="BP242" s="205">
        <v>0.8761657219769301</v>
      </c>
      <c r="BQ242" s="205">
        <v>0.8908036328737301</v>
      </c>
      <c r="BR242" s="205">
        <v>0.89760277921576992</v>
      </c>
      <c r="BS242" s="205">
        <v>0.90437495918022992</v>
      </c>
      <c r="BT242" s="205">
        <v>0.91615764820215007</v>
      </c>
      <c r="BU242" s="205">
        <v>0.93105722378321998</v>
      </c>
      <c r="BV242" s="205">
        <v>0.94113520909630988</v>
      </c>
      <c r="BW242" s="205">
        <v>0.94961318970884001</v>
      </c>
      <c r="BX242" s="205">
        <v>0.95722732228415031</v>
      </c>
      <c r="BY242" s="205">
        <v>0.96851164359327013</v>
      </c>
      <c r="BZ242" s="205">
        <v>0.97937641203434023</v>
      </c>
      <c r="CA242" s="205">
        <v>0.98935179459259004</v>
      </c>
      <c r="CB242" s="205">
        <v>1.0014425178997699</v>
      </c>
      <c r="CC242" s="205">
        <v>1.0124497151681</v>
      </c>
      <c r="CD242" s="205">
        <v>1.0251326897666302</v>
      </c>
      <c r="CE242" s="205">
        <v>1.0356257884896602</v>
      </c>
      <c r="CF242" s="205">
        <v>1.0438040735001002</v>
      </c>
      <c r="CG242" s="205">
        <v>1.05822138338646</v>
      </c>
      <c r="CH242" s="205">
        <v>1.0710781547789898</v>
      </c>
      <c r="CI242" s="205">
        <v>1.0842556225090001</v>
      </c>
      <c r="CJ242" s="205">
        <v>1.0961271036772198</v>
      </c>
      <c r="CK242" s="205">
        <v>1.10941374394952</v>
      </c>
      <c r="CL242" s="205">
        <v>1.1210817854906301</v>
      </c>
      <c r="CM242" s="205">
        <v>1.1320884311594899</v>
      </c>
      <c r="CN242" s="205">
        <v>1.1358049517848701</v>
      </c>
      <c r="CO242" s="205">
        <v>1.1392225266775899</v>
      </c>
      <c r="CP242" s="205">
        <v>1.14129134319222</v>
      </c>
      <c r="CQ242" s="205">
        <v>1.1451129532530102</v>
      </c>
      <c r="CR242" s="205">
        <v>1.15501570214761</v>
      </c>
      <c r="CS242" s="205">
        <v>1.1615829889440801</v>
      </c>
      <c r="CT242" s="205">
        <v>1.17397510308149</v>
      </c>
      <c r="CU242" s="205">
        <v>1.1845290129374202</v>
      </c>
      <c r="CV242" s="205">
        <v>1.1871179530093499</v>
      </c>
      <c r="CW242" s="205">
        <v>1.1928764866052501</v>
      </c>
      <c r="CX242" s="205">
        <v>1.1990885504067401</v>
      </c>
      <c r="CY242" s="205">
        <v>1.2071358943883501</v>
      </c>
      <c r="CZ242" s="198"/>
      <c r="DA242" s="198"/>
      <c r="DB242" s="198"/>
      <c r="DC242" s="198"/>
      <c r="DD242" s="198"/>
      <c r="DE242" s="198"/>
      <c r="DF242" s="198"/>
      <c r="DG242" s="198"/>
      <c r="DH242" s="198"/>
      <c r="DI242" s="198"/>
      <c r="DJ242" s="198"/>
      <c r="DK242" s="198"/>
      <c r="DL242" s="198"/>
      <c r="DM242" s="198"/>
      <c r="DN242" s="198"/>
      <c r="DO242" s="198"/>
      <c r="DP242" s="198"/>
      <c r="DQ242" s="198"/>
      <c r="DR242" s="198"/>
      <c r="DS242" s="198"/>
      <c r="DT242" s="198"/>
      <c r="DU242" s="198"/>
      <c r="DV242" s="198"/>
      <c r="DW242" s="198"/>
      <c r="DX242" s="198"/>
    </row>
    <row r="243" spans="2:128" s="120" customFormat="1" ht="15.5" x14ac:dyDescent="0.75">
      <c r="G243" s="110" t="s">
        <v>1019</v>
      </c>
      <c r="H243" s="205">
        <v>0.75675197787622195</v>
      </c>
      <c r="I243" s="205">
        <v>0.77454176689367904</v>
      </c>
      <c r="J243" s="205">
        <v>0.79390399042693005</v>
      </c>
      <c r="K243" s="205">
        <v>0.81449351904717104</v>
      </c>
      <c r="L243" s="205">
        <v>0.83528177724999697</v>
      </c>
      <c r="M243" s="205">
        <v>0.85602992321939997</v>
      </c>
      <c r="N243" s="205">
        <v>0.87816356570159104</v>
      </c>
      <c r="O243" s="205">
        <v>0.90098882103552402</v>
      </c>
      <c r="P243" s="205">
        <v>0.92488295370094198</v>
      </c>
      <c r="Q243" s="205">
        <v>0.94898321133112895</v>
      </c>
      <c r="R243" s="205">
        <v>0.972730471393633</v>
      </c>
      <c r="S243" s="205">
        <v>0.99660974794453805</v>
      </c>
      <c r="T243" s="205">
        <v>1.0207870418511</v>
      </c>
      <c r="U243" s="205">
        <v>1.0457883312490399</v>
      </c>
      <c r="V243" s="205">
        <v>1.0722765789664499</v>
      </c>
      <c r="W243" s="205">
        <v>1.0983516849592501</v>
      </c>
      <c r="X243" s="205">
        <v>1.1252819623967201</v>
      </c>
      <c r="Y243" s="205">
        <v>1.1515841681263901</v>
      </c>
      <c r="Z243" s="205">
        <v>1.1778880119022701</v>
      </c>
      <c r="AA243" s="205">
        <v>1.20433540296411</v>
      </c>
      <c r="AB243" s="205">
        <v>1.23018047201281</v>
      </c>
      <c r="AC243" s="205">
        <v>1.25477775286517</v>
      </c>
      <c r="AD243" s="205">
        <v>1.2791538617970799</v>
      </c>
      <c r="AE243" s="205">
        <v>1.30159841034666</v>
      </c>
      <c r="AF243" s="205">
        <v>1.32276045489838</v>
      </c>
      <c r="AG243" s="205">
        <v>1.34368392639618</v>
      </c>
      <c r="AH243" s="205">
        <v>1.3610927687306</v>
      </c>
      <c r="AI243" s="205">
        <v>1.3753146830901399</v>
      </c>
      <c r="AJ243" s="205">
        <v>1.39005501457155</v>
      </c>
      <c r="AK243" s="205">
        <v>1.40406198626159</v>
      </c>
      <c r="AL243" s="205">
        <v>1.4157493196529201</v>
      </c>
      <c r="AM243" s="205">
        <v>1.4258932913136999</v>
      </c>
      <c r="AN243" s="205">
        <v>1.4358245503399201</v>
      </c>
      <c r="AO243" s="205">
        <v>1.44684735721777</v>
      </c>
      <c r="AP243" s="205">
        <v>1.45766995892442</v>
      </c>
      <c r="AQ243" s="205">
        <v>1.4659315395697701</v>
      </c>
      <c r="AR243" s="205">
        <v>1.47160395266135</v>
      </c>
      <c r="AS243" s="205">
        <v>1.47716105282685</v>
      </c>
      <c r="AT243" s="205">
        <v>1.4815923478679101</v>
      </c>
      <c r="AU243" s="205">
        <v>1.4851302707235201</v>
      </c>
      <c r="AV243" s="205">
        <v>1.4852357945274399</v>
      </c>
      <c r="AW243" s="205">
        <v>1.4839370151934399</v>
      </c>
      <c r="AX243" s="205">
        <v>1.4814970670520899</v>
      </c>
      <c r="AY243" s="205">
        <v>1.4812535236614801</v>
      </c>
      <c r="AZ243" s="205">
        <v>1.47652488490406</v>
      </c>
      <c r="BA243" s="205">
        <v>1.47413962959386</v>
      </c>
      <c r="BB243" s="205">
        <v>1.46967953551903</v>
      </c>
      <c r="BC243" s="205">
        <v>1.46495642998605</v>
      </c>
      <c r="BD243" s="205">
        <v>1.4599257113686099</v>
      </c>
      <c r="BE243" s="205">
        <v>1.4549840979633399</v>
      </c>
      <c r="BF243" s="205">
        <v>1.44927466446847</v>
      </c>
      <c r="BG243" s="205">
        <v>1.44381016011023</v>
      </c>
      <c r="BH243" s="205">
        <v>1.4396479999051901</v>
      </c>
      <c r="BI243" s="205">
        <v>1.43500109505069</v>
      </c>
      <c r="BJ243" s="205">
        <v>1.42801458312806</v>
      </c>
      <c r="BK243" s="205">
        <v>1.4228761511463599</v>
      </c>
      <c r="BL243" s="205">
        <v>1.41732865995711</v>
      </c>
      <c r="BM243" s="205">
        <v>1.41109305225888</v>
      </c>
      <c r="BN243" s="205">
        <v>1.4057988063209499</v>
      </c>
      <c r="BO243" s="205">
        <v>1.40146684224983</v>
      </c>
      <c r="BP243" s="205">
        <v>1.3972070929404601</v>
      </c>
      <c r="BQ243" s="205">
        <v>1.3931673419706301</v>
      </c>
      <c r="BR243" s="205">
        <v>1.3889074545087099</v>
      </c>
      <c r="BS243" s="205">
        <v>1.38512782117227</v>
      </c>
      <c r="BT243" s="205">
        <v>1.3807764371961999</v>
      </c>
      <c r="BU243" s="205">
        <v>1.3756505281689599</v>
      </c>
      <c r="BV243" s="205">
        <v>1.37030618578368</v>
      </c>
      <c r="BW243" s="205">
        <v>1.3646088130534799</v>
      </c>
      <c r="BX243" s="205">
        <v>1.35969050033773</v>
      </c>
      <c r="BY243" s="205">
        <v>1.3543768571707899</v>
      </c>
      <c r="BZ243" s="205">
        <v>1.3491266339786501</v>
      </c>
      <c r="CA243" s="205">
        <v>1.3440573491593599</v>
      </c>
      <c r="CB243" s="205">
        <v>1.3384046513554</v>
      </c>
      <c r="CC243" s="205">
        <v>1.33342794878141</v>
      </c>
      <c r="CD243" s="205">
        <v>1.3287928528122599</v>
      </c>
      <c r="CE243" s="205">
        <v>1.32254136090088</v>
      </c>
      <c r="CF243" s="205">
        <v>1.31894169745104</v>
      </c>
      <c r="CG243" s="205">
        <v>1.3133888455457901</v>
      </c>
      <c r="CH243" s="205">
        <v>1.3088498851070101</v>
      </c>
      <c r="CI243" s="205">
        <v>1.30419875387275</v>
      </c>
      <c r="CJ243" s="205">
        <v>1.2997372975786801</v>
      </c>
      <c r="CK243" s="205">
        <v>1.29479180578705</v>
      </c>
      <c r="CL243" s="205">
        <v>1.2902815906127501</v>
      </c>
      <c r="CM243" s="205">
        <v>1.28522859737404</v>
      </c>
      <c r="CN243" s="205">
        <v>1.2810059845206101</v>
      </c>
      <c r="CO243" s="205">
        <v>1.2765436187789201</v>
      </c>
      <c r="CP243" s="205">
        <v>1.27201112968702</v>
      </c>
      <c r="CQ243" s="205">
        <v>1.2677775502508</v>
      </c>
      <c r="CR243" s="205">
        <v>1.26360160301877</v>
      </c>
      <c r="CS243" s="205">
        <v>1.2595890366603899</v>
      </c>
      <c r="CT243" s="205">
        <v>1.2562328252792501</v>
      </c>
      <c r="CU243" s="205">
        <v>1.2525943160533699</v>
      </c>
      <c r="CV243" s="205">
        <v>1.2494628871006199</v>
      </c>
      <c r="CW243" s="205">
        <v>1.24571533096163</v>
      </c>
      <c r="CX243" s="205">
        <v>1.2424257223934401</v>
      </c>
      <c r="CY243" s="205">
        <v>1.23902489866233</v>
      </c>
      <c r="CZ243" s="198"/>
      <c r="DA243" s="206"/>
      <c r="DB243" s="206"/>
      <c r="DC243" s="206"/>
      <c r="DD243" s="206"/>
      <c r="DE243" s="206"/>
      <c r="DF243" s="206"/>
      <c r="DG243" s="206"/>
      <c r="DH243" s="206"/>
      <c r="DI243" s="206"/>
      <c r="DJ243" s="206"/>
      <c r="DK243" s="206"/>
      <c r="DL243" s="206"/>
      <c r="DM243" s="206"/>
      <c r="DN243" s="206"/>
      <c r="DO243" s="206"/>
      <c r="DP243" s="206"/>
      <c r="DQ243" s="206"/>
      <c r="DR243" s="206"/>
      <c r="DS243" s="206"/>
      <c r="DT243" s="206"/>
      <c r="DU243" s="206"/>
      <c r="DV243" s="206"/>
      <c r="DW243" s="206"/>
      <c r="DX243" s="206"/>
    </row>
    <row r="244" spans="2:128" s="120" customFormat="1" ht="15.5" x14ac:dyDescent="0.75">
      <c r="G244" s="110" t="s">
        <v>1020</v>
      </c>
      <c r="H244" s="205">
        <v>-9.5751342488543001E-2</v>
      </c>
      <c r="I244" s="205">
        <v>-8.0988682091291064E-2</v>
      </c>
      <c r="J244" s="205">
        <v>-6.5710863060370106E-2</v>
      </c>
      <c r="K244" s="205">
        <v>-4.6494789420602034E-2</v>
      </c>
      <c r="L244" s="205">
        <v>-2.9476255254709982E-2</v>
      </c>
      <c r="M244" s="205">
        <v>-1.1623018264676932E-2</v>
      </c>
      <c r="N244" s="205">
        <v>4.9998013442019706E-3</v>
      </c>
      <c r="O244" s="205">
        <v>2.4909169072180992E-2</v>
      </c>
      <c r="P244" s="205">
        <v>4.6030619694312991E-2</v>
      </c>
      <c r="Q244" s="205">
        <v>6.7806299002391102E-2</v>
      </c>
      <c r="R244" s="205">
        <v>9.0547718978556957E-2</v>
      </c>
      <c r="S244" s="205">
        <v>0.11175639986721186</v>
      </c>
      <c r="T244" s="205">
        <v>0.13359411467009008</v>
      </c>
      <c r="U244" s="205">
        <v>0.15466705992428009</v>
      </c>
      <c r="V244" s="205">
        <v>0.17724915931783003</v>
      </c>
      <c r="W244" s="205">
        <v>0.2029440981158499</v>
      </c>
      <c r="X244" s="205">
        <v>0.22954703202303994</v>
      </c>
      <c r="Y244" s="205">
        <v>0.25715577384156996</v>
      </c>
      <c r="Z244" s="205">
        <v>0.27931316973693998</v>
      </c>
      <c r="AA244" s="205">
        <v>0.29994564615574992</v>
      </c>
      <c r="AB244" s="205">
        <v>0.32359869640714001</v>
      </c>
      <c r="AC244" s="205">
        <v>0.34902913544252989</v>
      </c>
      <c r="AD244" s="205">
        <v>0.37628837067303</v>
      </c>
      <c r="AE244" s="205">
        <v>0.4032886501114199</v>
      </c>
      <c r="AF244" s="205">
        <v>0.42921761431756988</v>
      </c>
      <c r="AG244" s="205">
        <v>0.45306461797940001</v>
      </c>
      <c r="AH244" s="205">
        <v>0.47580399009915997</v>
      </c>
      <c r="AI244" s="205">
        <v>0.49855832336159001</v>
      </c>
      <c r="AJ244" s="205">
        <v>0.5220441996898999</v>
      </c>
      <c r="AK244" s="205">
        <v>0.54500199455079001</v>
      </c>
      <c r="AL244" s="205">
        <v>0.56884883065953984</v>
      </c>
      <c r="AM244" s="205">
        <v>0.58959961446948994</v>
      </c>
      <c r="AN244" s="205">
        <v>0.6113157432796501</v>
      </c>
      <c r="AO244" s="205">
        <v>0.63259724911236015</v>
      </c>
      <c r="AP244" s="205">
        <v>0.65240382918445006</v>
      </c>
      <c r="AQ244" s="205">
        <v>0.67627641770780977</v>
      </c>
      <c r="AR244" s="205">
        <v>0.69367040831761018</v>
      </c>
      <c r="AS244" s="205">
        <v>0.7123328060341001</v>
      </c>
      <c r="AT244" s="205">
        <v>0.73396574617776</v>
      </c>
      <c r="AU244" s="205">
        <v>0.75410090886802972</v>
      </c>
      <c r="AV244" s="205">
        <v>0.77009599498151027</v>
      </c>
      <c r="AW244" s="205">
        <v>0.78789731484370007</v>
      </c>
      <c r="AX244" s="205">
        <v>0.80196874844582022</v>
      </c>
      <c r="AY244" s="205">
        <v>0.82400899640295977</v>
      </c>
      <c r="AZ244" s="205">
        <v>0.84750463978187995</v>
      </c>
      <c r="BA244" s="205">
        <v>0.86205241163507984</v>
      </c>
      <c r="BB244" s="205">
        <v>0.87982645961716988</v>
      </c>
      <c r="BC244" s="205">
        <v>0.90598831823000991</v>
      </c>
      <c r="BD244" s="205">
        <v>0.92332229792914999</v>
      </c>
      <c r="BE244" s="205">
        <v>0.94281062827275997</v>
      </c>
      <c r="BF244" s="205">
        <v>0.95857028874528982</v>
      </c>
      <c r="BG244" s="205">
        <v>0.97573007734811013</v>
      </c>
      <c r="BH244" s="205">
        <v>0.99191840946825982</v>
      </c>
      <c r="BI244" s="205">
        <v>1.0095453343129501</v>
      </c>
      <c r="BJ244" s="205">
        <v>1.0294418808339498</v>
      </c>
      <c r="BK244" s="205">
        <v>1.0476783485987102</v>
      </c>
      <c r="BL244" s="205">
        <v>1.0661138082925301</v>
      </c>
      <c r="BM244" s="205">
        <v>1.0851063667684899</v>
      </c>
      <c r="BN244" s="205">
        <v>1.1003257947780503</v>
      </c>
      <c r="BO244" s="205">
        <v>1.11166007064831</v>
      </c>
      <c r="BP244" s="205">
        <v>1.12528574063565</v>
      </c>
      <c r="BQ244" s="205">
        <v>1.1386821190491001</v>
      </c>
      <c r="BR244" s="205">
        <v>1.14848370751977</v>
      </c>
      <c r="BS244" s="205">
        <v>1.1596082818976101</v>
      </c>
      <c r="BT244" s="205">
        <v>1.1778176267971403</v>
      </c>
      <c r="BU244" s="205">
        <v>1.1913574571274501</v>
      </c>
      <c r="BV244" s="205">
        <v>1.2047052085944998</v>
      </c>
      <c r="BW244" s="205">
        <v>1.2255429835508302</v>
      </c>
      <c r="BX244" s="205">
        <v>1.2450968924474601</v>
      </c>
      <c r="BY244" s="205">
        <v>1.2583332754395402</v>
      </c>
      <c r="BZ244" s="205">
        <v>1.26692125850975</v>
      </c>
      <c r="CA244" s="205">
        <v>1.28492488849695</v>
      </c>
      <c r="CB244" s="205">
        <v>1.2987063745997398</v>
      </c>
      <c r="CC244" s="205">
        <v>1.30349229930967</v>
      </c>
      <c r="CD244" s="205">
        <v>1.3084948946317603</v>
      </c>
      <c r="CE244" s="205">
        <v>1.3317932256063298</v>
      </c>
      <c r="CF244" s="205">
        <v>1.3433424719692801</v>
      </c>
      <c r="CG244" s="205">
        <v>1.3537397624390799</v>
      </c>
      <c r="CH244" s="205">
        <v>1.3712168708304497</v>
      </c>
      <c r="CI244" s="205">
        <v>1.3833472910479299</v>
      </c>
      <c r="CJ244" s="205">
        <v>1.4017922900680799</v>
      </c>
      <c r="CK244" s="205">
        <v>1.4154737942298601</v>
      </c>
      <c r="CL244" s="205">
        <v>1.43098535911846</v>
      </c>
      <c r="CM244" s="205">
        <v>1.4441157718840598</v>
      </c>
      <c r="CN244" s="205">
        <v>1.4588520287680999</v>
      </c>
      <c r="CO244" s="205">
        <v>1.4733891022910599</v>
      </c>
      <c r="CP244" s="205">
        <v>1.48818210279973</v>
      </c>
      <c r="CQ244" s="205">
        <v>1.5034173560154402</v>
      </c>
      <c r="CR244" s="205">
        <v>1.5107503012816599</v>
      </c>
      <c r="CS244" s="205">
        <v>1.52150913917602</v>
      </c>
      <c r="CT244" s="205">
        <v>1.5364447596090698</v>
      </c>
      <c r="CU244" s="205">
        <v>1.5521048327510303</v>
      </c>
      <c r="CV244" s="205">
        <v>1.5669998848348299</v>
      </c>
      <c r="CW244" s="205">
        <v>1.5822783272658498</v>
      </c>
      <c r="CX244" s="205">
        <v>1.5976859182456997</v>
      </c>
      <c r="CY244" s="205">
        <v>1.6064476087933999</v>
      </c>
      <c r="CZ244" s="198"/>
      <c r="DA244" s="206"/>
      <c r="DB244" s="206"/>
      <c r="DC244" s="206"/>
      <c r="DD244" s="206"/>
      <c r="DE244" s="206"/>
      <c r="DF244" s="206"/>
      <c r="DG244" s="206"/>
      <c r="DH244" s="206"/>
      <c r="DI244" s="206"/>
      <c r="DJ244" s="206"/>
      <c r="DK244" s="206"/>
      <c r="DL244" s="206"/>
      <c r="DM244" s="206"/>
      <c r="DN244" s="206"/>
      <c r="DO244" s="206"/>
      <c r="DP244" s="206"/>
      <c r="DQ244" s="206"/>
      <c r="DR244" s="206"/>
      <c r="DS244" s="206"/>
      <c r="DT244" s="206"/>
      <c r="DU244" s="206"/>
      <c r="DV244" s="206"/>
      <c r="DW244" s="206"/>
      <c r="DX244" s="206"/>
    </row>
    <row r="245" spans="2:128" s="120" customFormat="1" ht="15.5" x14ac:dyDescent="0.75">
      <c r="G245" s="110" t="s">
        <v>1021</v>
      </c>
      <c r="H245" s="205">
        <v>1.75</v>
      </c>
      <c r="I245" s="205">
        <v>1.75</v>
      </c>
      <c r="J245" s="205">
        <v>1.75</v>
      </c>
      <c r="K245" s="205">
        <v>1.75</v>
      </c>
      <c r="L245" s="205">
        <v>1.75</v>
      </c>
      <c r="M245" s="205">
        <v>1.75</v>
      </c>
      <c r="N245" s="205">
        <v>1.75</v>
      </c>
      <c r="O245" s="205">
        <v>1.75</v>
      </c>
      <c r="P245" s="205">
        <v>1.75</v>
      </c>
      <c r="Q245" s="205">
        <v>1.75</v>
      </c>
      <c r="R245" s="205">
        <v>1.75</v>
      </c>
      <c r="S245" s="205">
        <v>1.75</v>
      </c>
      <c r="T245" s="205">
        <v>1.75</v>
      </c>
      <c r="U245" s="205">
        <v>1.75</v>
      </c>
      <c r="V245" s="205">
        <v>1.75</v>
      </c>
      <c r="W245" s="205">
        <v>1.75</v>
      </c>
      <c r="X245" s="205">
        <v>1.75</v>
      </c>
      <c r="Y245" s="205">
        <v>1.75</v>
      </c>
      <c r="Z245" s="205">
        <v>1.75</v>
      </c>
      <c r="AA245" s="205">
        <v>1.75</v>
      </c>
      <c r="AB245" s="205">
        <v>1.75</v>
      </c>
      <c r="AC245" s="205">
        <v>1.75</v>
      </c>
      <c r="AD245" s="205">
        <v>1.75</v>
      </c>
      <c r="AE245" s="205">
        <v>1.75</v>
      </c>
      <c r="AF245" s="205">
        <v>1.75</v>
      </c>
      <c r="AG245" s="205">
        <v>1.75</v>
      </c>
      <c r="AH245" s="205">
        <v>1.75</v>
      </c>
      <c r="AI245" s="205">
        <v>1.75</v>
      </c>
      <c r="AJ245" s="205">
        <v>1.75</v>
      </c>
      <c r="AK245" s="205">
        <v>1.75</v>
      </c>
      <c r="AL245" s="205">
        <v>1.75</v>
      </c>
      <c r="AM245" s="205">
        <v>1.75</v>
      </c>
      <c r="AN245" s="205">
        <v>1.75</v>
      </c>
      <c r="AO245" s="205">
        <v>1.75</v>
      </c>
      <c r="AP245" s="205">
        <v>1.75</v>
      </c>
      <c r="AQ245" s="205">
        <v>1.75</v>
      </c>
      <c r="AR245" s="205">
        <v>1.75</v>
      </c>
      <c r="AS245" s="205">
        <v>1.75</v>
      </c>
      <c r="AT245" s="205">
        <v>1.75</v>
      </c>
      <c r="AU245" s="205">
        <v>1.75</v>
      </c>
      <c r="AV245" s="205">
        <v>1.75</v>
      </c>
      <c r="AW245" s="205">
        <v>1.75</v>
      </c>
      <c r="AX245" s="205">
        <v>1.75</v>
      </c>
      <c r="AY245" s="205">
        <v>1.75</v>
      </c>
      <c r="AZ245" s="205">
        <v>1.75</v>
      </c>
      <c r="BA245" s="205">
        <v>1.75</v>
      </c>
      <c r="BB245" s="205">
        <v>1.75</v>
      </c>
      <c r="BC245" s="205">
        <v>1.75</v>
      </c>
      <c r="BD245" s="205">
        <v>1.75</v>
      </c>
      <c r="BE245" s="205">
        <v>1.75</v>
      </c>
      <c r="BF245" s="205">
        <v>1.75</v>
      </c>
      <c r="BG245" s="205">
        <v>1.75</v>
      </c>
      <c r="BH245" s="205">
        <v>1.75</v>
      </c>
      <c r="BI245" s="205">
        <v>1.75</v>
      </c>
      <c r="BJ245" s="205">
        <v>1.75</v>
      </c>
      <c r="BK245" s="205">
        <v>1.75</v>
      </c>
      <c r="BL245" s="205">
        <v>1.75</v>
      </c>
      <c r="BM245" s="205">
        <v>1.75</v>
      </c>
      <c r="BN245" s="205">
        <v>1.75</v>
      </c>
      <c r="BO245" s="205">
        <v>1.75</v>
      </c>
      <c r="BP245" s="205">
        <v>1.75</v>
      </c>
      <c r="BQ245" s="205">
        <v>1.75</v>
      </c>
      <c r="BR245" s="205">
        <v>1.75</v>
      </c>
      <c r="BS245" s="205">
        <v>1.75</v>
      </c>
      <c r="BT245" s="205">
        <v>1.75</v>
      </c>
      <c r="BU245" s="205">
        <v>1.75</v>
      </c>
      <c r="BV245" s="205">
        <v>1.75</v>
      </c>
      <c r="BW245" s="205">
        <v>1.75</v>
      </c>
      <c r="BX245" s="205">
        <v>1.75</v>
      </c>
      <c r="BY245" s="205">
        <v>1.75</v>
      </c>
      <c r="BZ245" s="205">
        <v>1.75</v>
      </c>
      <c r="CA245" s="205">
        <v>1.75</v>
      </c>
      <c r="CB245" s="205">
        <v>1.75</v>
      </c>
      <c r="CC245" s="205">
        <v>1.75</v>
      </c>
      <c r="CD245" s="205">
        <v>1.75</v>
      </c>
      <c r="CE245" s="205">
        <v>1.75</v>
      </c>
      <c r="CF245" s="205">
        <v>1.75</v>
      </c>
      <c r="CG245" s="205">
        <v>1.75</v>
      </c>
      <c r="CH245" s="205">
        <v>1.75</v>
      </c>
      <c r="CI245" s="205">
        <v>1.75</v>
      </c>
      <c r="CJ245" s="205">
        <v>1.75</v>
      </c>
      <c r="CK245" s="205">
        <v>1.75</v>
      </c>
      <c r="CL245" s="205">
        <v>1.75</v>
      </c>
      <c r="CM245" s="205">
        <v>1.75</v>
      </c>
      <c r="CN245" s="205">
        <v>1.75</v>
      </c>
      <c r="CO245" s="205">
        <v>1.75</v>
      </c>
      <c r="CP245" s="205">
        <v>1.75</v>
      </c>
      <c r="CQ245" s="205">
        <v>1.75</v>
      </c>
      <c r="CR245" s="205">
        <v>1.75</v>
      </c>
      <c r="CS245" s="205">
        <v>1.75</v>
      </c>
      <c r="CT245" s="205">
        <v>1.75</v>
      </c>
      <c r="CU245" s="205">
        <v>1.75</v>
      </c>
      <c r="CV245" s="205">
        <v>1.75</v>
      </c>
      <c r="CW245" s="205">
        <v>1.75</v>
      </c>
      <c r="CX245" s="205">
        <v>1.75</v>
      </c>
      <c r="CY245" s="205">
        <v>1.75</v>
      </c>
      <c r="CZ245" s="110"/>
    </row>
    <row r="246" spans="2:128" s="40" customFormat="1" ht="15.75" x14ac:dyDescent="0.7">
      <c r="B246" s="42" t="s">
        <v>1089</v>
      </c>
      <c r="C246" s="75"/>
    </row>
    <row r="247" spans="2:128" s="120" customFormat="1" ht="12.5" thickBot="1" x14ac:dyDescent="0.7"/>
    <row r="248" spans="2:128" s="120" customFormat="1" ht="84.75" customHeight="1" thickTop="1" x14ac:dyDescent="0.55000000000000004">
      <c r="B248" s="542" t="s">
        <v>1022</v>
      </c>
      <c r="C248" s="543"/>
      <c r="D248" s="543"/>
      <c r="E248" s="544"/>
    </row>
    <row r="249" spans="2:128" s="120" customFormat="1" ht="338.25" customHeight="1" x14ac:dyDescent="0.55000000000000004">
      <c r="B249" s="545"/>
      <c r="C249" s="546"/>
      <c r="D249" s="546"/>
      <c r="E249" s="547"/>
    </row>
    <row r="250" spans="2:128" s="120" customFormat="1" ht="57.75" customHeight="1" thickBot="1" x14ac:dyDescent="0.7">
      <c r="B250" s="539" t="s">
        <v>1023</v>
      </c>
      <c r="C250" s="540"/>
      <c r="D250" s="540"/>
      <c r="E250" s="541"/>
    </row>
    <row r="251" spans="2:128" s="120" customFormat="1" ht="15.75" customHeight="1" thickTop="1" x14ac:dyDescent="0.55000000000000004"/>
    <row r="252" spans="2:128" s="120" customFormat="1" x14ac:dyDescent="0.55000000000000004"/>
    <row r="253" spans="2:128" s="120" customFormat="1" x14ac:dyDescent="0.55000000000000004"/>
    <row r="254" spans="2:128" s="120" customFormat="1" x14ac:dyDescent="0.55000000000000004"/>
    <row r="255" spans="2:128" s="120" customFormat="1" ht="13.5" x14ac:dyDescent="0.7">
      <c r="G255" s="195" t="s">
        <v>1024</v>
      </c>
      <c r="H255" s="196">
        <v>2005</v>
      </c>
      <c r="I255" s="196">
        <v>2006</v>
      </c>
      <c r="J255" s="196">
        <v>2007</v>
      </c>
      <c r="K255" s="196">
        <v>2008</v>
      </c>
      <c r="L255" s="196">
        <v>2009</v>
      </c>
      <c r="M255" s="196">
        <v>2010</v>
      </c>
      <c r="N255" s="196">
        <v>2011</v>
      </c>
      <c r="O255" s="196">
        <v>2012</v>
      </c>
      <c r="P255" s="196">
        <v>2013</v>
      </c>
      <c r="Q255" s="196">
        <v>2014</v>
      </c>
      <c r="R255" s="196">
        <v>2015</v>
      </c>
      <c r="S255" s="196">
        <v>2016</v>
      </c>
      <c r="T255" s="196">
        <v>2017</v>
      </c>
      <c r="U255" s="196">
        <v>2018</v>
      </c>
      <c r="V255" s="196">
        <v>2019</v>
      </c>
      <c r="W255" s="196">
        <v>2020</v>
      </c>
      <c r="X255" s="196">
        <v>2021</v>
      </c>
      <c r="Y255" s="196">
        <v>2022</v>
      </c>
      <c r="Z255" s="196">
        <v>2023</v>
      </c>
      <c r="AA255" s="196">
        <v>2024</v>
      </c>
      <c r="AB255" s="196">
        <v>2025</v>
      </c>
      <c r="AC255" s="196">
        <v>2026</v>
      </c>
      <c r="AD255" s="196">
        <v>2027</v>
      </c>
      <c r="AE255" s="196">
        <v>2028</v>
      </c>
      <c r="AF255" s="196">
        <v>2029</v>
      </c>
      <c r="AG255" s="196">
        <v>2030</v>
      </c>
      <c r="AH255" s="196">
        <v>2031</v>
      </c>
      <c r="AI255" s="196">
        <v>2032</v>
      </c>
      <c r="AJ255" s="196">
        <v>2033</v>
      </c>
      <c r="AK255" s="196">
        <v>2034</v>
      </c>
      <c r="AL255" s="196">
        <v>2035</v>
      </c>
      <c r="AM255" s="196">
        <v>2036</v>
      </c>
      <c r="AN255" s="196">
        <v>2037</v>
      </c>
      <c r="AO255" s="196">
        <v>2038</v>
      </c>
      <c r="AP255" s="196">
        <v>2039</v>
      </c>
      <c r="AQ255" s="196">
        <v>2040</v>
      </c>
      <c r="AR255" s="196">
        <v>2041</v>
      </c>
      <c r="AS255" s="196">
        <v>2042</v>
      </c>
      <c r="AT255" s="196">
        <v>2043</v>
      </c>
      <c r="AU255" s="196">
        <v>2044</v>
      </c>
      <c r="AV255" s="196">
        <v>2045</v>
      </c>
      <c r="AW255" s="196">
        <v>2046</v>
      </c>
      <c r="AX255" s="196">
        <v>2047</v>
      </c>
      <c r="AY255" s="196">
        <v>2048</v>
      </c>
      <c r="AZ255" s="196">
        <v>2049</v>
      </c>
      <c r="BA255" s="196">
        <v>2050</v>
      </c>
      <c r="BB255" s="196">
        <v>2051</v>
      </c>
      <c r="BC255" s="196">
        <v>2052</v>
      </c>
      <c r="BD255" s="196">
        <v>2053</v>
      </c>
      <c r="BE255" s="196">
        <v>2054</v>
      </c>
      <c r="BF255" s="196">
        <v>2055</v>
      </c>
      <c r="BG255" s="196">
        <v>2056</v>
      </c>
      <c r="BH255" s="196">
        <v>2057</v>
      </c>
      <c r="BI255" s="196">
        <v>2058</v>
      </c>
      <c r="BJ255" s="196">
        <v>2059</v>
      </c>
      <c r="BK255" s="196">
        <v>2060</v>
      </c>
      <c r="BL255" s="196">
        <v>2061</v>
      </c>
      <c r="BM255" s="196">
        <v>2062</v>
      </c>
      <c r="BN255" s="196">
        <v>2063</v>
      </c>
      <c r="BO255" s="196">
        <v>2064</v>
      </c>
      <c r="BP255" s="196">
        <v>2065</v>
      </c>
      <c r="BQ255" s="196">
        <v>2066</v>
      </c>
      <c r="BR255" s="196">
        <v>2067</v>
      </c>
      <c r="BS255" s="196">
        <v>2068</v>
      </c>
      <c r="BT255" s="196">
        <v>2069</v>
      </c>
      <c r="BU255" s="196">
        <v>2070</v>
      </c>
      <c r="BV255" s="196">
        <v>2071</v>
      </c>
      <c r="BW255" s="196">
        <v>2072</v>
      </c>
      <c r="BX255" s="196">
        <v>2073</v>
      </c>
      <c r="BY255" s="196">
        <v>2074</v>
      </c>
      <c r="BZ255" s="196">
        <v>2075</v>
      </c>
      <c r="CA255" s="196">
        <v>2076</v>
      </c>
      <c r="CB255" s="196">
        <v>2077</v>
      </c>
      <c r="CC255" s="196">
        <v>2078</v>
      </c>
      <c r="CD255" s="196">
        <v>2079</v>
      </c>
      <c r="CE255" s="196">
        <v>2080</v>
      </c>
      <c r="CF255" s="196">
        <v>2081</v>
      </c>
      <c r="CG255" s="196">
        <v>2082</v>
      </c>
      <c r="CH255" s="196">
        <v>2083</v>
      </c>
      <c r="CI255" s="196">
        <v>2084</v>
      </c>
      <c r="CJ255" s="196">
        <v>2085</v>
      </c>
      <c r="CK255" s="196">
        <v>2086</v>
      </c>
      <c r="CL255" s="196">
        <v>2087</v>
      </c>
      <c r="CM255" s="196">
        <v>2088</v>
      </c>
      <c r="CN255" s="196">
        <v>2089</v>
      </c>
      <c r="CO255" s="196">
        <v>2090</v>
      </c>
      <c r="CP255" s="196">
        <v>2091</v>
      </c>
      <c r="CQ255" s="196">
        <v>2092</v>
      </c>
      <c r="CR255" s="196">
        <v>2093</v>
      </c>
      <c r="CS255" s="196">
        <v>2094</v>
      </c>
      <c r="CT255" s="196">
        <v>2095</v>
      </c>
      <c r="CU255" s="196">
        <v>2096</v>
      </c>
      <c r="CV255" s="196">
        <v>2097</v>
      </c>
      <c r="CW255" s="196">
        <v>2098</v>
      </c>
      <c r="CX255" s="196">
        <v>2099</v>
      </c>
      <c r="CY255" s="196">
        <v>2100</v>
      </c>
      <c r="CZ255" s="196"/>
      <c r="DA255" s="196"/>
      <c r="DB255" s="196"/>
      <c r="DC255" s="196"/>
      <c r="DD255" s="196"/>
      <c r="DE255" s="196"/>
      <c r="DF255" s="196"/>
      <c r="DG255" s="196"/>
      <c r="DH255" s="196"/>
      <c r="DI255" s="196"/>
      <c r="DJ255" s="196"/>
      <c r="DK255" s="196"/>
      <c r="DL255" s="196"/>
      <c r="DM255" s="196"/>
      <c r="DN255" s="196"/>
    </row>
    <row r="256" spans="2:128" s="120" customFormat="1" ht="15.5" x14ac:dyDescent="0.75">
      <c r="G256" s="110" t="s">
        <v>1025</v>
      </c>
      <c r="H256" s="205">
        <v>0.69311995196861997</v>
      </c>
      <c r="I256" s="205">
        <v>0.72162898254378005</v>
      </c>
      <c r="J256" s="205">
        <v>0.75262862245621898</v>
      </c>
      <c r="K256" s="205">
        <v>0.78408433782619602</v>
      </c>
      <c r="L256" s="205">
        <v>0.81550028833661903</v>
      </c>
      <c r="M256" s="205">
        <v>0.84875089908685397</v>
      </c>
      <c r="N256" s="205">
        <v>0.88261693276071596</v>
      </c>
      <c r="O256" s="205">
        <v>0.91859664492664606</v>
      </c>
      <c r="P256" s="205">
        <v>0.95529910223721803</v>
      </c>
      <c r="Q256" s="205">
        <v>0.99226785895604697</v>
      </c>
      <c r="R256" s="205">
        <v>1.0286263308696999</v>
      </c>
      <c r="S256" s="205">
        <v>1.0675646482933501</v>
      </c>
      <c r="T256" s="205">
        <v>1.10551215732468</v>
      </c>
      <c r="U256" s="205">
        <v>1.1453624484315601</v>
      </c>
      <c r="V256" s="205">
        <v>1.1850211650962399</v>
      </c>
      <c r="W256" s="205">
        <v>1.22568895533008</v>
      </c>
      <c r="X256" s="205">
        <v>1.2675598417765701</v>
      </c>
      <c r="Y256" s="205">
        <v>1.31000760193225</v>
      </c>
      <c r="Z256" s="205">
        <v>1.3512838361806301</v>
      </c>
      <c r="AA256" s="205">
        <v>1.3919182400947101</v>
      </c>
      <c r="AB256" s="205">
        <v>1.4321594553808199</v>
      </c>
      <c r="AC256" s="205">
        <v>1.4736311653049099</v>
      </c>
      <c r="AD256" s="205">
        <v>1.5147574983950101</v>
      </c>
      <c r="AE256" s="205">
        <v>1.5552946687925899</v>
      </c>
      <c r="AF256" s="205">
        <v>1.5943630579662</v>
      </c>
      <c r="AG256" s="205">
        <v>1.6312942350137201</v>
      </c>
      <c r="AH256" s="205">
        <v>1.6601890055286099</v>
      </c>
      <c r="AI256" s="205">
        <v>1.6864164147903999</v>
      </c>
      <c r="AJ256" s="205">
        <v>1.71025195472074</v>
      </c>
      <c r="AK256" s="205">
        <v>1.7324565942561401</v>
      </c>
      <c r="AL256" s="205">
        <v>1.7541470218906501</v>
      </c>
      <c r="AM256" s="205">
        <v>1.78303650503454</v>
      </c>
      <c r="AN256" s="205">
        <v>1.80459410160134</v>
      </c>
      <c r="AO256" s="205">
        <v>1.8257675720556901</v>
      </c>
      <c r="AP256" s="205">
        <v>1.84991755756223</v>
      </c>
      <c r="AQ256" s="205">
        <v>1.87211236059513</v>
      </c>
      <c r="AR256" s="205">
        <v>1.8856648552103701</v>
      </c>
      <c r="AS256" s="205">
        <v>1.90245766750635</v>
      </c>
      <c r="AT256" s="205">
        <v>1.91658700934436</v>
      </c>
      <c r="AU256" s="205">
        <v>1.93057729455689</v>
      </c>
      <c r="AV256" s="205">
        <v>1.94364018582903</v>
      </c>
      <c r="AW256" s="205">
        <v>1.9554560070861899</v>
      </c>
      <c r="AX256" s="205">
        <v>1.9660739717450599</v>
      </c>
      <c r="AY256" s="205">
        <v>1.9758209346791999</v>
      </c>
      <c r="AZ256" s="205">
        <v>1.98397616388297</v>
      </c>
      <c r="BA256" s="205">
        <v>1.99177015147767</v>
      </c>
      <c r="BB256" s="205">
        <v>1.99662852701657</v>
      </c>
      <c r="BC256" s="205">
        <v>2.00170896626513</v>
      </c>
      <c r="BD256" s="205">
        <v>2.0036397499270202</v>
      </c>
      <c r="BE256" s="205">
        <v>2.0072317012802401</v>
      </c>
      <c r="BF256" s="205">
        <v>2.0096020746039698</v>
      </c>
      <c r="BG256" s="205">
        <v>2.0117982302933899</v>
      </c>
      <c r="BH256" s="205">
        <v>2.01324563683584</v>
      </c>
      <c r="BI256" s="205">
        <v>2.0140984913860698</v>
      </c>
      <c r="BJ256" s="205">
        <v>2.0128707609991001</v>
      </c>
      <c r="BK256" s="205">
        <v>2.0162529785025498</v>
      </c>
      <c r="BL256" s="205">
        <v>2.0157667533843902</v>
      </c>
      <c r="BM256" s="205">
        <v>2.0152068991810999</v>
      </c>
      <c r="BN256" s="205">
        <v>2.0173460132305299</v>
      </c>
      <c r="BO256" s="205">
        <v>2.01705782356566</v>
      </c>
      <c r="BP256" s="205">
        <v>2.0157487410213499</v>
      </c>
      <c r="BQ256" s="205">
        <v>2.01618370084095</v>
      </c>
      <c r="BR256" s="205">
        <v>2.0168656947652899</v>
      </c>
      <c r="BS256" s="205">
        <v>2.0208318841884898</v>
      </c>
      <c r="BT256" s="205">
        <v>2.0237957423578501</v>
      </c>
      <c r="BU256" s="205">
        <v>2.0283827628023001</v>
      </c>
      <c r="BV256" s="205">
        <v>2.03211849559609</v>
      </c>
      <c r="BW256" s="205">
        <v>2.0353383791100401</v>
      </c>
      <c r="BX256" s="205">
        <v>2.0383395064800802</v>
      </c>
      <c r="BY256" s="205">
        <v>2.0409343066865202</v>
      </c>
      <c r="BZ256" s="205">
        <v>2.0435653479468399</v>
      </c>
      <c r="CA256" s="205">
        <v>2.04037612201199</v>
      </c>
      <c r="CB256" s="205">
        <v>2.0392240621687598</v>
      </c>
      <c r="CC256" s="205">
        <v>2.0358881596358498</v>
      </c>
      <c r="CD256" s="205">
        <v>2.0320666320968099</v>
      </c>
      <c r="CE256" s="205">
        <v>2.0289790836677901</v>
      </c>
      <c r="CF256" s="205">
        <v>2.0246951712605399</v>
      </c>
      <c r="CG256" s="205">
        <v>2.0225169313840201</v>
      </c>
      <c r="CH256" s="205">
        <v>2.0191026335422402</v>
      </c>
      <c r="CI256" s="205">
        <v>2.0156657011911499</v>
      </c>
      <c r="CJ256" s="205">
        <v>2.0121453488637502</v>
      </c>
      <c r="CK256" s="205">
        <v>2.00901296562688</v>
      </c>
      <c r="CL256" s="205">
        <v>2.0057222869585098</v>
      </c>
      <c r="CM256" s="205">
        <v>2.00506111767301</v>
      </c>
      <c r="CN256" s="205">
        <v>2.0000063181834098</v>
      </c>
      <c r="CO256" s="205">
        <v>1.9957066740048</v>
      </c>
      <c r="CP256" s="205">
        <v>1.9943413587696299</v>
      </c>
      <c r="CQ256" s="205">
        <v>1.9963429721280299</v>
      </c>
      <c r="CR256" s="205">
        <v>1.99670477461688</v>
      </c>
      <c r="CS256" s="205">
        <v>1.9980277078430699</v>
      </c>
      <c r="CT256" s="205">
        <v>2.00090798039035</v>
      </c>
      <c r="CU256" s="205">
        <v>1.99657624432488</v>
      </c>
      <c r="CV256" s="205">
        <v>1.99512842037439</v>
      </c>
      <c r="CW256" s="205">
        <v>1.99478073609894</v>
      </c>
      <c r="CX256" s="205">
        <v>1.9913622348290101</v>
      </c>
      <c r="CY256" s="205">
        <v>1.99071339072544</v>
      </c>
      <c r="CZ256" s="110"/>
      <c r="DA256" s="110"/>
      <c r="DB256" s="110"/>
      <c r="DC256" s="110"/>
      <c r="DD256" s="110"/>
      <c r="DE256" s="110"/>
      <c r="DF256" s="110"/>
      <c r="DG256" s="110"/>
      <c r="DH256" s="110"/>
      <c r="DI256" s="110"/>
      <c r="DJ256" s="110"/>
      <c r="DK256" s="110"/>
      <c r="DL256" s="110"/>
      <c r="DM256" s="110"/>
      <c r="DN256" s="110"/>
      <c r="DO256" s="110"/>
      <c r="DP256" s="110"/>
      <c r="DQ256" s="110"/>
      <c r="DR256" s="110"/>
      <c r="DS256" s="110"/>
      <c r="DT256" s="110"/>
      <c r="DU256" s="110"/>
      <c r="DV256" s="110"/>
      <c r="DW256" s="110"/>
      <c r="DX256" s="110"/>
    </row>
    <row r="257" spans="2:128" s="120" customFormat="1" ht="15.5" x14ac:dyDescent="0.75">
      <c r="G257" s="110" t="s">
        <v>1015</v>
      </c>
      <c r="H257" s="205">
        <v>0</v>
      </c>
      <c r="I257" s="205">
        <v>0</v>
      </c>
      <c r="J257" s="205">
        <v>0</v>
      </c>
      <c r="K257" s="205">
        <v>0</v>
      </c>
      <c r="L257" s="205">
        <v>0</v>
      </c>
      <c r="M257" s="205">
        <v>0</v>
      </c>
      <c r="N257" s="205">
        <v>0</v>
      </c>
      <c r="O257" s="205">
        <v>0</v>
      </c>
      <c r="P257" s="205">
        <v>0</v>
      </c>
      <c r="Q257" s="205">
        <v>0</v>
      </c>
      <c r="R257" s="205">
        <v>0</v>
      </c>
      <c r="S257" s="205">
        <v>0</v>
      </c>
      <c r="T257" s="205">
        <v>0</v>
      </c>
      <c r="U257" s="205">
        <v>0</v>
      </c>
      <c r="V257" s="205">
        <v>0</v>
      </c>
      <c r="W257" s="205">
        <v>0</v>
      </c>
      <c r="X257" s="205">
        <v>0</v>
      </c>
      <c r="Y257" s="205">
        <v>0</v>
      </c>
      <c r="Z257" s="205">
        <v>0</v>
      </c>
      <c r="AA257" s="205">
        <v>0</v>
      </c>
      <c r="AB257" s="205">
        <v>0</v>
      </c>
      <c r="AC257" s="205">
        <v>0</v>
      </c>
      <c r="AD257" s="205">
        <v>0</v>
      </c>
      <c r="AE257" s="205">
        <v>0</v>
      </c>
      <c r="AF257" s="205">
        <v>0</v>
      </c>
      <c r="AG257" s="205">
        <v>0</v>
      </c>
      <c r="AH257" s="205">
        <v>0</v>
      </c>
      <c r="AI257" s="205">
        <v>0</v>
      </c>
      <c r="AJ257" s="205">
        <v>0</v>
      </c>
      <c r="AK257" s="205">
        <v>0</v>
      </c>
      <c r="AL257" s="205">
        <v>0</v>
      </c>
      <c r="AM257" s="205">
        <v>0</v>
      </c>
      <c r="AN257" s="205">
        <v>0</v>
      </c>
      <c r="AO257" s="205">
        <v>0</v>
      </c>
      <c r="AP257" s="205">
        <v>0</v>
      </c>
      <c r="AQ257" s="205">
        <v>0</v>
      </c>
      <c r="AR257" s="205">
        <v>0</v>
      </c>
      <c r="AS257" s="205">
        <v>0</v>
      </c>
      <c r="AT257" s="205">
        <v>0</v>
      </c>
      <c r="AU257" s="205">
        <v>0</v>
      </c>
      <c r="AV257" s="205">
        <v>0</v>
      </c>
      <c r="AW257" s="205">
        <v>0</v>
      </c>
      <c r="AX257" s="205">
        <v>0</v>
      </c>
      <c r="AY257" s="205">
        <v>0</v>
      </c>
      <c r="AZ257" s="205">
        <v>0</v>
      </c>
      <c r="BA257" s="205">
        <v>0</v>
      </c>
      <c r="BB257" s="205">
        <v>0</v>
      </c>
      <c r="BC257" s="205">
        <v>0</v>
      </c>
      <c r="BD257" s="205">
        <v>0</v>
      </c>
      <c r="BE257" s="205">
        <v>0</v>
      </c>
      <c r="BF257" s="205">
        <v>0</v>
      </c>
      <c r="BG257" s="205">
        <v>0</v>
      </c>
      <c r="BH257" s="205">
        <v>0</v>
      </c>
      <c r="BI257" s="205">
        <v>0</v>
      </c>
      <c r="BJ257" s="205">
        <v>0</v>
      </c>
      <c r="BK257" s="205">
        <v>0</v>
      </c>
      <c r="BL257" s="205">
        <v>0</v>
      </c>
      <c r="BM257" s="205">
        <v>0</v>
      </c>
      <c r="BN257" s="205">
        <v>0</v>
      </c>
      <c r="BO257" s="205">
        <v>0</v>
      </c>
      <c r="BP257" s="205">
        <v>0</v>
      </c>
      <c r="BQ257" s="205">
        <v>0</v>
      </c>
      <c r="BR257" s="205">
        <v>0</v>
      </c>
      <c r="BS257" s="205">
        <v>0</v>
      </c>
      <c r="BT257" s="205">
        <v>0</v>
      </c>
      <c r="BU257" s="205">
        <v>0</v>
      </c>
      <c r="BV257" s="205">
        <v>0</v>
      </c>
      <c r="BW257" s="205">
        <v>0</v>
      </c>
      <c r="BX257" s="205">
        <v>0</v>
      </c>
      <c r="BY257" s="205">
        <v>0</v>
      </c>
      <c r="BZ257" s="205">
        <v>0</v>
      </c>
      <c r="CA257" s="205">
        <v>0</v>
      </c>
      <c r="CB257" s="205">
        <v>0</v>
      </c>
      <c r="CC257" s="205">
        <v>0</v>
      </c>
      <c r="CD257" s="205">
        <v>0</v>
      </c>
      <c r="CE257" s="205">
        <v>0</v>
      </c>
      <c r="CF257" s="205">
        <v>0</v>
      </c>
      <c r="CG257" s="205">
        <v>0</v>
      </c>
      <c r="CH257" s="205">
        <v>0</v>
      </c>
      <c r="CI257" s="205">
        <v>0</v>
      </c>
      <c r="CJ257" s="205">
        <v>0</v>
      </c>
      <c r="CK257" s="205">
        <v>0</v>
      </c>
      <c r="CL257" s="205">
        <v>0</v>
      </c>
      <c r="CM257" s="205">
        <v>0</v>
      </c>
      <c r="CN257" s="205">
        <v>0</v>
      </c>
      <c r="CO257" s="205">
        <v>0</v>
      </c>
      <c r="CP257" s="205">
        <v>0</v>
      </c>
      <c r="CQ257" s="205">
        <v>0</v>
      </c>
      <c r="CR257" s="205">
        <v>0</v>
      </c>
      <c r="CS257" s="205">
        <v>0</v>
      </c>
      <c r="CT257" s="205">
        <v>0</v>
      </c>
      <c r="CU257" s="205">
        <v>0</v>
      </c>
      <c r="CV257" s="205">
        <v>0</v>
      </c>
      <c r="CW257" s="205">
        <v>0</v>
      </c>
      <c r="CX257" s="205">
        <v>0</v>
      </c>
      <c r="CY257" s="205">
        <v>0</v>
      </c>
      <c r="CZ257" s="110"/>
      <c r="DA257" s="110"/>
      <c r="DB257" s="110"/>
      <c r="DC257" s="110"/>
      <c r="DD257" s="110"/>
      <c r="DE257" s="110"/>
      <c r="DF257" s="110"/>
      <c r="DG257" s="110"/>
      <c r="DH257" s="110"/>
      <c r="DI257" s="110"/>
      <c r="DJ257" s="110"/>
      <c r="DK257" s="110"/>
      <c r="DL257" s="110"/>
      <c r="DM257" s="110"/>
      <c r="DN257" s="110"/>
      <c r="DO257" s="110"/>
      <c r="DP257" s="110"/>
      <c r="DQ257" s="110"/>
      <c r="DR257" s="110"/>
      <c r="DS257" s="110"/>
      <c r="DT257" s="110"/>
      <c r="DU257" s="110"/>
      <c r="DV257" s="110"/>
      <c r="DW257" s="110"/>
      <c r="DX257" s="110"/>
    </row>
    <row r="258" spans="2:128" s="110" customFormat="1" ht="15.5" x14ac:dyDescent="0.75">
      <c r="G258" s="110" t="s">
        <v>1026</v>
      </c>
      <c r="H258" s="205">
        <v>0.72128068576941495</v>
      </c>
      <c r="I258" s="205">
        <v>0.74433876834941803</v>
      </c>
      <c r="J258" s="205">
        <v>0.76896294689028299</v>
      </c>
      <c r="K258" s="205">
        <v>0.79518471320348105</v>
      </c>
      <c r="L258" s="205">
        <v>0.82253178016031603</v>
      </c>
      <c r="M258" s="205">
        <v>0.84948134334034298</v>
      </c>
      <c r="N258" s="205">
        <v>0.88069940082595499</v>
      </c>
      <c r="O258" s="205">
        <v>0.91219031710192</v>
      </c>
      <c r="P258" s="205">
        <v>0.94405321149134702</v>
      </c>
      <c r="Q258" s="205">
        <v>0.97535318758823397</v>
      </c>
      <c r="R258" s="205">
        <v>1.0072043310487</v>
      </c>
      <c r="S258" s="205">
        <v>1.0389575756438201</v>
      </c>
      <c r="T258" s="205">
        <v>1.07206603924625</v>
      </c>
      <c r="U258" s="205">
        <v>1.1048428960462</v>
      </c>
      <c r="V258" s="205">
        <v>1.13826266405411</v>
      </c>
      <c r="W258" s="205">
        <v>1.1727216920998</v>
      </c>
      <c r="X258" s="205">
        <v>1.2084295330661201</v>
      </c>
      <c r="Y258" s="205">
        <v>1.24386792962101</v>
      </c>
      <c r="Z258" s="205">
        <v>1.2787561945550701</v>
      </c>
      <c r="AA258" s="205">
        <v>1.31261533748726</v>
      </c>
      <c r="AB258" s="205">
        <v>1.34590511841359</v>
      </c>
      <c r="AC258" s="205">
        <v>1.3812110019317201</v>
      </c>
      <c r="AD258" s="205">
        <v>1.4139409061091599</v>
      </c>
      <c r="AE258" s="205">
        <v>1.44335049832817</v>
      </c>
      <c r="AF258" s="205">
        <v>1.47236838026481</v>
      </c>
      <c r="AG258" s="205">
        <v>1.4993034354469801</v>
      </c>
      <c r="AH258" s="205">
        <v>1.5231580051298701</v>
      </c>
      <c r="AI258" s="205">
        <v>1.5447773512428999</v>
      </c>
      <c r="AJ258" s="205">
        <v>1.56670918562828</v>
      </c>
      <c r="AK258" s="205">
        <v>1.5868110855159401</v>
      </c>
      <c r="AL258" s="205">
        <v>1.6067178470605099</v>
      </c>
      <c r="AM258" s="205">
        <v>1.6246513871678201</v>
      </c>
      <c r="AN258" s="205">
        <v>1.6423597007933199</v>
      </c>
      <c r="AO258" s="205">
        <v>1.6585529833006201</v>
      </c>
      <c r="AP258" s="205">
        <v>1.67476237266761</v>
      </c>
      <c r="AQ258" s="205">
        <v>1.68997046648514</v>
      </c>
      <c r="AR258" s="205">
        <v>1.7026447609903299</v>
      </c>
      <c r="AS258" s="205">
        <v>1.7112776157679801</v>
      </c>
      <c r="AT258" s="205">
        <v>1.72362925400085</v>
      </c>
      <c r="AU258" s="205">
        <v>1.73164626601728</v>
      </c>
      <c r="AV258" s="205">
        <v>1.73730531599142</v>
      </c>
      <c r="AW258" s="205">
        <v>1.74281845608056</v>
      </c>
      <c r="AX258" s="205">
        <v>1.7442113224267199</v>
      </c>
      <c r="AY258" s="205">
        <v>1.7444380034920799</v>
      </c>
      <c r="AZ258" s="205">
        <v>1.74348053244134</v>
      </c>
      <c r="BA258" s="205">
        <v>1.74176502567735</v>
      </c>
      <c r="BB258" s="205">
        <v>1.74491130571481</v>
      </c>
      <c r="BC258" s="205">
        <v>1.74754327408453</v>
      </c>
      <c r="BD258" s="205">
        <v>1.74992295856029</v>
      </c>
      <c r="BE258" s="205">
        <v>1.7515049918321599</v>
      </c>
      <c r="BF258" s="205">
        <v>1.7505213732087099</v>
      </c>
      <c r="BG258" s="205">
        <v>1.74716430356795</v>
      </c>
      <c r="BH258" s="205">
        <v>1.7455888523299501</v>
      </c>
      <c r="BI258" s="205">
        <v>1.7434384104068501</v>
      </c>
      <c r="BJ258" s="205">
        <v>1.7466110635522101</v>
      </c>
      <c r="BK258" s="205">
        <v>1.7461724902320099</v>
      </c>
      <c r="BL258" s="205">
        <v>1.7457235173580099</v>
      </c>
      <c r="BM258" s="205">
        <v>1.7435471025875</v>
      </c>
      <c r="BN258" s="205">
        <v>1.7417728470227201</v>
      </c>
      <c r="BO258" s="205">
        <v>1.7392702416332</v>
      </c>
      <c r="BP258" s="205">
        <v>1.7364315849160901</v>
      </c>
      <c r="BQ258" s="205">
        <v>1.7328300495308</v>
      </c>
      <c r="BR258" s="205">
        <v>1.7277107756983501</v>
      </c>
      <c r="BS258" s="205">
        <v>1.7222554638602301</v>
      </c>
      <c r="BT258" s="205">
        <v>1.71665654087397</v>
      </c>
      <c r="BU258" s="205">
        <v>1.7122872187690701</v>
      </c>
      <c r="BV258" s="205">
        <v>1.71062446295671</v>
      </c>
      <c r="BW258" s="205">
        <v>1.7085183980901599</v>
      </c>
      <c r="BX258" s="205">
        <v>1.70609717484774</v>
      </c>
      <c r="BY258" s="205">
        <v>1.7040240303949701</v>
      </c>
      <c r="BZ258" s="205">
        <v>1.70165159123823</v>
      </c>
      <c r="CA258" s="205">
        <v>1.6991864213955601</v>
      </c>
      <c r="CB258" s="205">
        <v>1.69661649360627</v>
      </c>
      <c r="CC258" s="205">
        <v>1.6947325596215601</v>
      </c>
      <c r="CD258" s="205">
        <v>1.6922249742634199</v>
      </c>
      <c r="CE258" s="205">
        <v>1.6897027062163501</v>
      </c>
      <c r="CF258" s="205">
        <v>1.6873754340471001</v>
      </c>
      <c r="CG258" s="205">
        <v>1.68444992223361</v>
      </c>
      <c r="CH258" s="205">
        <v>1.6808690182948001</v>
      </c>
      <c r="CI258" s="205">
        <v>1.6797749007236999</v>
      </c>
      <c r="CJ258" s="205">
        <v>1.6770491792756099</v>
      </c>
      <c r="CK258" s="205">
        <v>1.6745233673928199</v>
      </c>
      <c r="CL258" s="205">
        <v>1.6706388657993201</v>
      </c>
      <c r="CM258" s="205">
        <v>1.6662709163462499</v>
      </c>
      <c r="CN258" s="205">
        <v>1.6650635491474199</v>
      </c>
      <c r="CO258" s="205">
        <v>1.66288880429426</v>
      </c>
      <c r="CP258" s="205">
        <v>1.66000689016971</v>
      </c>
      <c r="CQ258" s="205">
        <v>1.6559228741376599</v>
      </c>
      <c r="CR258" s="205">
        <v>1.6522673842397599</v>
      </c>
      <c r="CS258" s="205">
        <v>1.6494557155409499</v>
      </c>
      <c r="CT258" s="205">
        <v>1.6469311368511701</v>
      </c>
      <c r="CU258" s="205">
        <v>1.6441121471877</v>
      </c>
      <c r="CV258" s="205">
        <v>1.6414392871291701</v>
      </c>
      <c r="CW258" s="205">
        <v>1.63935344318482</v>
      </c>
      <c r="CX258" s="205">
        <v>1.6368624681588499</v>
      </c>
      <c r="CY258" s="205">
        <v>1.6344763237781601</v>
      </c>
    </row>
    <row r="259" spans="2:128" s="120" customFormat="1" ht="15.5" x14ac:dyDescent="0.75">
      <c r="G259" s="110" t="s">
        <v>1017</v>
      </c>
      <c r="H259" s="205">
        <v>0</v>
      </c>
      <c r="I259" s="205">
        <v>0</v>
      </c>
      <c r="J259" s="205">
        <v>0</v>
      </c>
      <c r="K259" s="205">
        <v>0</v>
      </c>
      <c r="L259" s="205">
        <v>0</v>
      </c>
      <c r="M259" s="205">
        <v>0</v>
      </c>
      <c r="N259" s="205">
        <v>0</v>
      </c>
      <c r="O259" s="205">
        <v>0</v>
      </c>
      <c r="P259" s="205">
        <v>0</v>
      </c>
      <c r="Q259" s="205">
        <v>0</v>
      </c>
      <c r="R259" s="205">
        <v>0</v>
      </c>
      <c r="S259" s="205">
        <v>0</v>
      </c>
      <c r="T259" s="205">
        <v>0</v>
      </c>
      <c r="U259" s="205">
        <v>0</v>
      </c>
      <c r="V259" s="205">
        <v>0</v>
      </c>
      <c r="W259" s="205">
        <v>0</v>
      </c>
      <c r="X259" s="205">
        <v>0</v>
      </c>
      <c r="Y259" s="205">
        <v>0</v>
      </c>
      <c r="Z259" s="205">
        <v>0</v>
      </c>
      <c r="AA259" s="205">
        <v>0</v>
      </c>
      <c r="AB259" s="205">
        <v>0</v>
      </c>
      <c r="AC259" s="205">
        <v>0</v>
      </c>
      <c r="AD259" s="205">
        <v>0</v>
      </c>
      <c r="AE259" s="205">
        <v>0</v>
      </c>
      <c r="AF259" s="205">
        <v>0</v>
      </c>
      <c r="AG259" s="205">
        <v>0</v>
      </c>
      <c r="AH259" s="205">
        <v>0</v>
      </c>
      <c r="AI259" s="205">
        <v>0</v>
      </c>
      <c r="AJ259" s="205">
        <v>0</v>
      </c>
      <c r="AK259" s="205">
        <v>0</v>
      </c>
      <c r="AL259" s="205">
        <v>0</v>
      </c>
      <c r="AM259" s="205">
        <v>0</v>
      </c>
      <c r="AN259" s="205">
        <v>0</v>
      </c>
      <c r="AO259" s="205">
        <v>0</v>
      </c>
      <c r="AP259" s="205">
        <v>0</v>
      </c>
      <c r="AQ259" s="205">
        <v>0</v>
      </c>
      <c r="AR259" s="205">
        <v>0</v>
      </c>
      <c r="AS259" s="205">
        <v>0</v>
      </c>
      <c r="AT259" s="205">
        <v>0</v>
      </c>
      <c r="AU259" s="205">
        <v>0</v>
      </c>
      <c r="AV259" s="205">
        <v>0</v>
      </c>
      <c r="AW259" s="205">
        <v>0</v>
      </c>
      <c r="AX259" s="205">
        <v>0</v>
      </c>
      <c r="AY259" s="205">
        <v>0</v>
      </c>
      <c r="AZ259" s="205">
        <v>0</v>
      </c>
      <c r="BA259" s="205">
        <v>0</v>
      </c>
      <c r="BB259" s="205">
        <v>0</v>
      </c>
      <c r="BC259" s="205">
        <v>0</v>
      </c>
      <c r="BD259" s="205">
        <v>0</v>
      </c>
      <c r="BE259" s="205">
        <v>0</v>
      </c>
      <c r="BF259" s="205">
        <v>0</v>
      </c>
      <c r="BG259" s="205">
        <v>0</v>
      </c>
      <c r="BH259" s="205">
        <v>0</v>
      </c>
      <c r="BI259" s="205">
        <v>0</v>
      </c>
      <c r="BJ259" s="205">
        <v>0</v>
      </c>
      <c r="BK259" s="205">
        <v>0</v>
      </c>
      <c r="BL259" s="205">
        <v>0</v>
      </c>
      <c r="BM259" s="205">
        <v>0</v>
      </c>
      <c r="BN259" s="205">
        <v>0</v>
      </c>
      <c r="BO259" s="205">
        <v>0</v>
      </c>
      <c r="BP259" s="205">
        <v>0</v>
      </c>
      <c r="BQ259" s="205">
        <v>0</v>
      </c>
      <c r="BR259" s="205">
        <v>0</v>
      </c>
      <c r="BS259" s="205">
        <v>0</v>
      </c>
      <c r="BT259" s="205">
        <v>0</v>
      </c>
      <c r="BU259" s="205">
        <v>0</v>
      </c>
      <c r="BV259" s="205">
        <v>0</v>
      </c>
      <c r="BW259" s="205">
        <v>0</v>
      </c>
      <c r="BX259" s="205">
        <v>0</v>
      </c>
      <c r="BY259" s="205">
        <v>0</v>
      </c>
      <c r="BZ259" s="205">
        <v>0</v>
      </c>
      <c r="CA259" s="205">
        <v>0</v>
      </c>
      <c r="CB259" s="205">
        <v>0</v>
      </c>
      <c r="CC259" s="205">
        <v>0</v>
      </c>
      <c r="CD259" s="205">
        <v>0</v>
      </c>
      <c r="CE259" s="205">
        <v>0</v>
      </c>
      <c r="CF259" s="205">
        <v>0</v>
      </c>
      <c r="CG259" s="205">
        <v>0</v>
      </c>
      <c r="CH259" s="205">
        <v>0</v>
      </c>
      <c r="CI259" s="205">
        <v>0</v>
      </c>
      <c r="CJ259" s="205">
        <v>0</v>
      </c>
      <c r="CK259" s="205">
        <v>0</v>
      </c>
      <c r="CL259" s="205">
        <v>0</v>
      </c>
      <c r="CM259" s="205">
        <v>0</v>
      </c>
      <c r="CN259" s="205">
        <v>0</v>
      </c>
      <c r="CO259" s="205">
        <v>0</v>
      </c>
      <c r="CP259" s="205">
        <v>0</v>
      </c>
      <c r="CQ259" s="205">
        <v>0</v>
      </c>
      <c r="CR259" s="205">
        <v>0</v>
      </c>
      <c r="CS259" s="205">
        <v>0</v>
      </c>
      <c r="CT259" s="205">
        <v>0</v>
      </c>
      <c r="CU259" s="205">
        <v>0</v>
      </c>
      <c r="CV259" s="205">
        <v>0</v>
      </c>
      <c r="CW259" s="205">
        <v>0</v>
      </c>
      <c r="CX259" s="205">
        <v>0</v>
      </c>
      <c r="CY259" s="205">
        <v>0</v>
      </c>
      <c r="CZ259" s="198"/>
      <c r="DA259" s="198"/>
      <c r="DB259" s="198"/>
      <c r="DC259" s="198"/>
      <c r="DD259" s="198"/>
      <c r="DE259" s="198"/>
      <c r="DF259" s="198"/>
      <c r="DG259" s="198"/>
      <c r="DH259" s="198"/>
      <c r="DI259" s="198"/>
      <c r="DJ259" s="198"/>
      <c r="DK259" s="198"/>
      <c r="DL259" s="198"/>
      <c r="DM259" s="198"/>
      <c r="DN259" s="198"/>
      <c r="DO259" s="198"/>
      <c r="DP259" s="198"/>
      <c r="DQ259" s="198"/>
      <c r="DR259" s="198"/>
      <c r="DS259" s="198"/>
      <c r="DT259" s="198"/>
      <c r="DU259" s="198"/>
      <c r="DV259" s="198"/>
      <c r="DW259" s="198"/>
      <c r="DX259" s="198"/>
    </row>
    <row r="260" spans="2:128" s="120" customFormat="1" ht="15.5" x14ac:dyDescent="0.75">
      <c r="G260" s="110" t="s">
        <v>1018</v>
      </c>
      <c r="H260" s="205">
        <v>0</v>
      </c>
      <c r="I260" s="205">
        <v>0</v>
      </c>
      <c r="J260" s="205">
        <v>0</v>
      </c>
      <c r="K260" s="205">
        <v>0</v>
      </c>
      <c r="L260" s="205">
        <v>0</v>
      </c>
      <c r="M260" s="205">
        <v>0</v>
      </c>
      <c r="N260" s="205">
        <v>0</v>
      </c>
      <c r="O260" s="205">
        <v>0</v>
      </c>
      <c r="P260" s="205">
        <v>0</v>
      </c>
      <c r="Q260" s="205">
        <v>0</v>
      </c>
      <c r="R260" s="205">
        <v>0</v>
      </c>
      <c r="S260" s="205">
        <v>0</v>
      </c>
      <c r="T260" s="205">
        <v>0</v>
      </c>
      <c r="U260" s="205">
        <v>0</v>
      </c>
      <c r="V260" s="205">
        <v>0</v>
      </c>
      <c r="W260" s="205">
        <v>0</v>
      </c>
      <c r="X260" s="205">
        <v>0</v>
      </c>
      <c r="Y260" s="205">
        <v>0</v>
      </c>
      <c r="Z260" s="205">
        <v>0</v>
      </c>
      <c r="AA260" s="205">
        <v>0</v>
      </c>
      <c r="AB260" s="205">
        <v>0</v>
      </c>
      <c r="AC260" s="205">
        <v>0</v>
      </c>
      <c r="AD260" s="205">
        <v>0</v>
      </c>
      <c r="AE260" s="205">
        <v>0</v>
      </c>
      <c r="AF260" s="205">
        <v>0</v>
      </c>
      <c r="AG260" s="205">
        <v>0</v>
      </c>
      <c r="AH260" s="205">
        <v>0</v>
      </c>
      <c r="AI260" s="205">
        <v>0</v>
      </c>
      <c r="AJ260" s="205">
        <v>0</v>
      </c>
      <c r="AK260" s="205">
        <v>0</v>
      </c>
      <c r="AL260" s="205">
        <v>0</v>
      </c>
      <c r="AM260" s="205">
        <v>0</v>
      </c>
      <c r="AN260" s="205">
        <v>0</v>
      </c>
      <c r="AO260" s="205">
        <v>0</v>
      </c>
      <c r="AP260" s="205">
        <v>0</v>
      </c>
      <c r="AQ260" s="205">
        <v>0</v>
      </c>
      <c r="AR260" s="205">
        <v>0</v>
      </c>
      <c r="AS260" s="205">
        <v>0</v>
      </c>
      <c r="AT260" s="205">
        <v>0</v>
      </c>
      <c r="AU260" s="205">
        <v>0</v>
      </c>
      <c r="AV260" s="205">
        <v>0</v>
      </c>
      <c r="AW260" s="205">
        <v>0</v>
      </c>
      <c r="AX260" s="205">
        <v>0</v>
      </c>
      <c r="AY260" s="205">
        <v>0</v>
      </c>
      <c r="AZ260" s="205">
        <v>0</v>
      </c>
      <c r="BA260" s="205">
        <v>0</v>
      </c>
      <c r="BB260" s="205">
        <v>0</v>
      </c>
      <c r="BC260" s="205">
        <v>0</v>
      </c>
      <c r="BD260" s="205">
        <v>0</v>
      </c>
      <c r="BE260" s="205">
        <v>0</v>
      </c>
      <c r="BF260" s="205">
        <v>0</v>
      </c>
      <c r="BG260" s="205">
        <v>0</v>
      </c>
      <c r="BH260" s="205">
        <v>0</v>
      </c>
      <c r="BI260" s="205">
        <v>0</v>
      </c>
      <c r="BJ260" s="205">
        <v>0</v>
      </c>
      <c r="BK260" s="205">
        <v>0</v>
      </c>
      <c r="BL260" s="205">
        <v>0</v>
      </c>
      <c r="BM260" s="205">
        <v>0</v>
      </c>
      <c r="BN260" s="205">
        <v>0</v>
      </c>
      <c r="BO260" s="205">
        <v>0</v>
      </c>
      <c r="BP260" s="205">
        <v>0</v>
      </c>
      <c r="BQ260" s="205">
        <v>0</v>
      </c>
      <c r="BR260" s="205">
        <v>0</v>
      </c>
      <c r="BS260" s="205">
        <v>0</v>
      </c>
      <c r="BT260" s="205">
        <v>0</v>
      </c>
      <c r="BU260" s="205">
        <v>0</v>
      </c>
      <c r="BV260" s="205">
        <v>0</v>
      </c>
      <c r="BW260" s="205">
        <v>0</v>
      </c>
      <c r="BX260" s="205">
        <v>0</v>
      </c>
      <c r="BY260" s="205">
        <v>0</v>
      </c>
      <c r="BZ260" s="205">
        <v>0</v>
      </c>
      <c r="CA260" s="205">
        <v>0</v>
      </c>
      <c r="CB260" s="205">
        <v>0</v>
      </c>
      <c r="CC260" s="205">
        <v>0</v>
      </c>
      <c r="CD260" s="205">
        <v>0</v>
      </c>
      <c r="CE260" s="205">
        <v>0</v>
      </c>
      <c r="CF260" s="205">
        <v>0</v>
      </c>
      <c r="CG260" s="205">
        <v>0</v>
      </c>
      <c r="CH260" s="205">
        <v>0</v>
      </c>
      <c r="CI260" s="205">
        <v>0</v>
      </c>
      <c r="CJ260" s="205">
        <v>0</v>
      </c>
      <c r="CK260" s="205">
        <v>0</v>
      </c>
      <c r="CL260" s="205">
        <v>0</v>
      </c>
      <c r="CM260" s="205">
        <v>0</v>
      </c>
      <c r="CN260" s="205">
        <v>0</v>
      </c>
      <c r="CO260" s="205">
        <v>0</v>
      </c>
      <c r="CP260" s="205">
        <v>0</v>
      </c>
      <c r="CQ260" s="205">
        <v>0</v>
      </c>
      <c r="CR260" s="205">
        <v>0</v>
      </c>
      <c r="CS260" s="205">
        <v>0</v>
      </c>
      <c r="CT260" s="205">
        <v>0</v>
      </c>
      <c r="CU260" s="205">
        <v>0</v>
      </c>
      <c r="CV260" s="205">
        <v>0</v>
      </c>
      <c r="CW260" s="205">
        <v>0</v>
      </c>
      <c r="CX260" s="205">
        <v>0</v>
      </c>
      <c r="CY260" s="205">
        <v>0</v>
      </c>
      <c r="CZ260" s="198"/>
      <c r="DA260" s="198"/>
      <c r="DB260" s="198"/>
      <c r="DC260" s="198"/>
      <c r="DD260" s="198"/>
      <c r="DE260" s="198"/>
      <c r="DF260" s="198"/>
      <c r="DG260" s="198"/>
      <c r="DH260" s="198"/>
      <c r="DI260" s="198"/>
      <c r="DJ260" s="198"/>
      <c r="DK260" s="198"/>
      <c r="DL260" s="198"/>
      <c r="DM260" s="198"/>
      <c r="DN260" s="198"/>
      <c r="DO260" s="198"/>
      <c r="DP260" s="198"/>
      <c r="DQ260" s="198"/>
      <c r="DR260" s="198"/>
      <c r="DS260" s="198"/>
      <c r="DT260" s="198"/>
      <c r="DU260" s="198"/>
      <c r="DV260" s="198"/>
      <c r="DW260" s="198"/>
      <c r="DX260" s="198"/>
    </row>
    <row r="261" spans="2:128" s="120" customFormat="1" ht="15.5" x14ac:dyDescent="0.75">
      <c r="G261" s="110" t="s">
        <v>1027</v>
      </c>
      <c r="H261" s="205">
        <v>0.75244119165714096</v>
      </c>
      <c r="I261" s="205">
        <v>0.77209323697457299</v>
      </c>
      <c r="J261" s="205">
        <v>0.79262481652818395</v>
      </c>
      <c r="K261" s="205">
        <v>0.81324943628385205</v>
      </c>
      <c r="L261" s="205">
        <v>0.83408504910175896</v>
      </c>
      <c r="M261" s="205">
        <v>0.85566803409647796</v>
      </c>
      <c r="N261" s="205">
        <v>0.87836089085749003</v>
      </c>
      <c r="O261" s="205">
        <v>0.90198238704567102</v>
      </c>
      <c r="P261" s="205">
        <v>0.925915400391633</v>
      </c>
      <c r="Q261" s="205">
        <v>0.95056088809008499</v>
      </c>
      <c r="R261" s="205">
        <v>0.97545986063026902</v>
      </c>
      <c r="S261" s="205">
        <v>1.00102536017951</v>
      </c>
      <c r="T261" s="205">
        <v>1.0248642530896801</v>
      </c>
      <c r="U261" s="205">
        <v>1.0499731575289499</v>
      </c>
      <c r="V261" s="205">
        <v>1.0752596353489201</v>
      </c>
      <c r="W261" s="205">
        <v>1.1021127899332199</v>
      </c>
      <c r="X261" s="205">
        <v>1.12936892213541</v>
      </c>
      <c r="Y261" s="205">
        <v>1.15687878527358</v>
      </c>
      <c r="Z261" s="205">
        <v>1.1836202832685201</v>
      </c>
      <c r="AA261" s="205">
        <v>1.2094650179947699</v>
      </c>
      <c r="AB261" s="205">
        <v>1.23448286892117</v>
      </c>
      <c r="AC261" s="205">
        <v>1.25874261658381</v>
      </c>
      <c r="AD261" s="205">
        <v>1.2811929679947101</v>
      </c>
      <c r="AE261" s="205">
        <v>1.3052224568017801</v>
      </c>
      <c r="AF261" s="205">
        <v>1.32717884166263</v>
      </c>
      <c r="AG261" s="205">
        <v>1.3475255989202299</v>
      </c>
      <c r="AH261" s="205">
        <v>1.36352079458514</v>
      </c>
      <c r="AI261" s="205">
        <v>1.3764876388391301</v>
      </c>
      <c r="AJ261" s="205">
        <v>1.3877124744292999</v>
      </c>
      <c r="AK261" s="205">
        <v>1.3995165500734701</v>
      </c>
      <c r="AL261" s="205">
        <v>1.4093418455848501</v>
      </c>
      <c r="AM261" s="205">
        <v>1.4186359606319101</v>
      </c>
      <c r="AN261" s="205">
        <v>1.4287075430891001</v>
      </c>
      <c r="AO261" s="205">
        <v>1.4388805109451599</v>
      </c>
      <c r="AP261" s="205">
        <v>1.4477494879514601</v>
      </c>
      <c r="AQ261" s="205">
        <v>1.4542831323626999</v>
      </c>
      <c r="AR261" s="205">
        <v>1.4607374021339301</v>
      </c>
      <c r="AS261" s="205">
        <v>1.46508238352854</v>
      </c>
      <c r="AT261" s="205">
        <v>1.4688928058677799</v>
      </c>
      <c r="AU261" s="205">
        <v>1.4702582967387301</v>
      </c>
      <c r="AV261" s="205">
        <v>1.47380223786941</v>
      </c>
      <c r="AW261" s="205">
        <v>1.47346339972496</v>
      </c>
      <c r="AX261" s="205">
        <v>1.4735124698147599</v>
      </c>
      <c r="AY261" s="205">
        <v>1.47262840092353</v>
      </c>
      <c r="AZ261" s="205">
        <v>1.4704251483025199</v>
      </c>
      <c r="BA261" s="205">
        <v>1.46740944071833</v>
      </c>
      <c r="BB261" s="205">
        <v>1.4638733383589799</v>
      </c>
      <c r="BC261" s="205">
        <v>1.4605929720072801</v>
      </c>
      <c r="BD261" s="205">
        <v>1.45918985885317</v>
      </c>
      <c r="BE261" s="207">
        <v>1.4565141803507</v>
      </c>
      <c r="BF261" s="207">
        <v>1.4528003340634399</v>
      </c>
      <c r="BG261" s="207">
        <v>1.4478641485718999</v>
      </c>
      <c r="BH261" s="207">
        <v>1.4403580809103</v>
      </c>
      <c r="BI261" s="207">
        <v>1.4357037445758001</v>
      </c>
      <c r="BJ261" s="207">
        <v>1.4288745281291499</v>
      </c>
      <c r="BK261" s="207">
        <v>1.4214286491975101</v>
      </c>
      <c r="BL261" s="207">
        <v>1.4157810253418901</v>
      </c>
      <c r="BM261" s="207">
        <v>1.4120486242539001</v>
      </c>
      <c r="BN261" s="207">
        <v>1.40627142209154</v>
      </c>
      <c r="BO261" s="207">
        <v>1.39939940611598</v>
      </c>
      <c r="BP261" s="207">
        <v>1.3944016316869601</v>
      </c>
      <c r="BQ261" s="207">
        <v>1.3896246806564501</v>
      </c>
      <c r="BR261" s="207">
        <v>1.3839773476827699</v>
      </c>
      <c r="BS261" s="207">
        <v>1.3791230084500501</v>
      </c>
      <c r="BT261" s="207">
        <v>1.37362942047845</v>
      </c>
      <c r="BU261" s="207">
        <v>1.36839266337565</v>
      </c>
      <c r="BV261" s="207">
        <v>1.3629740307606899</v>
      </c>
      <c r="BW261" s="207">
        <v>1.3594213329802201</v>
      </c>
      <c r="BX261" s="207">
        <v>1.35489608056185</v>
      </c>
      <c r="BY261" s="207">
        <v>1.35115236346784</v>
      </c>
      <c r="BZ261" s="207">
        <v>1.3474222459790399</v>
      </c>
      <c r="CA261" s="207">
        <v>1.34337360702641</v>
      </c>
      <c r="CB261" s="207">
        <v>1.3376101725914999</v>
      </c>
      <c r="CC261" s="207">
        <v>1.3321578520069599</v>
      </c>
      <c r="CD261" s="207">
        <v>1.3267679916791999</v>
      </c>
      <c r="CE261" s="207">
        <v>1.3212575931088799</v>
      </c>
      <c r="CF261" s="207">
        <v>1.31581328227216</v>
      </c>
      <c r="CG261" s="207">
        <v>1.3107857969038399</v>
      </c>
      <c r="CH261" s="207">
        <v>1.30554346576453</v>
      </c>
      <c r="CI261" s="207">
        <v>1.3004586760957999</v>
      </c>
      <c r="CJ261" s="207">
        <v>1.2953945173983801</v>
      </c>
      <c r="CK261" s="207">
        <v>1.2903092179623299</v>
      </c>
      <c r="CL261" s="207">
        <v>1.2852828662153399</v>
      </c>
      <c r="CM261" s="207">
        <v>1.2808987202055999</v>
      </c>
      <c r="CN261" s="207">
        <v>1.2768149567037099</v>
      </c>
      <c r="CO261" s="207">
        <v>1.27311833039696</v>
      </c>
      <c r="CP261" s="207">
        <v>1.2700650265067499</v>
      </c>
      <c r="CQ261" s="207">
        <v>1.2646045143128199</v>
      </c>
      <c r="CR261" s="207">
        <v>1.26060499215915</v>
      </c>
      <c r="CS261" s="207">
        <v>1.2567208580460201</v>
      </c>
      <c r="CT261" s="207">
        <v>1.2529591936008899</v>
      </c>
      <c r="CU261" s="207">
        <v>1.24933074483379</v>
      </c>
      <c r="CV261" s="207">
        <v>1.2458278009361401</v>
      </c>
      <c r="CW261" s="207">
        <v>1.24244730109126</v>
      </c>
      <c r="CX261" s="207">
        <v>1.23920090709561</v>
      </c>
      <c r="CY261" s="207">
        <v>1.23608527456741</v>
      </c>
      <c r="CZ261" s="206"/>
      <c r="DA261" s="206"/>
      <c r="DB261" s="206"/>
      <c r="DC261" s="206"/>
      <c r="DD261" s="206"/>
      <c r="DE261" s="206"/>
      <c r="DF261" s="206"/>
      <c r="DG261" s="206"/>
      <c r="DH261" s="206"/>
      <c r="DI261" s="206"/>
      <c r="DJ261" s="206"/>
      <c r="DK261" s="206"/>
      <c r="DL261" s="206"/>
      <c r="DM261" s="206"/>
      <c r="DN261" s="206"/>
      <c r="DO261" s="206"/>
      <c r="DP261" s="206"/>
      <c r="DQ261" s="206"/>
      <c r="DR261" s="206"/>
      <c r="DS261" s="206"/>
      <c r="DT261" s="206"/>
      <c r="DU261" s="206"/>
      <c r="DV261" s="206"/>
      <c r="DW261" s="206"/>
      <c r="DX261" s="206"/>
    </row>
    <row r="262" spans="2:128" s="120" customFormat="1" ht="15.5" x14ac:dyDescent="0.75">
      <c r="G262" s="110" t="s">
        <v>1028</v>
      </c>
      <c r="H262" s="205">
        <v>-8.9473824206097952E-2</v>
      </c>
      <c r="I262" s="205">
        <v>-7.4555287824269012E-2</v>
      </c>
      <c r="J262" s="205">
        <v>-5.834028529952795E-2</v>
      </c>
      <c r="K262" s="205">
        <v>-4.3892399237416058E-2</v>
      </c>
      <c r="L262" s="205">
        <v>-2.6720782797341913E-2</v>
      </c>
      <c r="M262" s="205">
        <v>-1.0151272710578918E-2</v>
      </c>
      <c r="N262" s="205">
        <v>6.2646672952799687E-3</v>
      </c>
      <c r="O262" s="205">
        <v>2.4446618057478942E-2</v>
      </c>
      <c r="P262" s="205">
        <v>4.2622583681283022E-2</v>
      </c>
      <c r="Q262" s="205">
        <v>6.0833209038554936E-2</v>
      </c>
      <c r="R262" s="205">
        <v>7.9492949796530987E-2</v>
      </c>
      <c r="S262" s="205">
        <v>9.8181969733539987E-2</v>
      </c>
      <c r="T262" s="205">
        <v>0.1200099580877898</v>
      </c>
      <c r="U262" s="205">
        <v>0.14235273725045006</v>
      </c>
      <c r="V262" s="205">
        <v>0.16532452045131985</v>
      </c>
      <c r="W262" s="205">
        <v>0.18662123085572002</v>
      </c>
      <c r="X262" s="205">
        <v>0.2094615407409901</v>
      </c>
      <c r="Y262" s="205">
        <v>0.22967373243454992</v>
      </c>
      <c r="Z262" s="205">
        <v>0.25105524917924993</v>
      </c>
      <c r="AA262" s="205">
        <v>0.27318499954742004</v>
      </c>
      <c r="AB262" s="205">
        <v>0.29786613382084992</v>
      </c>
      <c r="AC262" s="205">
        <v>0.32255129505811997</v>
      </c>
      <c r="AD262" s="205">
        <v>0.34876126043205002</v>
      </c>
      <c r="AE262" s="205">
        <v>0.37327512102836002</v>
      </c>
      <c r="AF262" s="205">
        <v>0.39971475343168006</v>
      </c>
      <c r="AG262" s="205">
        <v>0.42395225844163997</v>
      </c>
      <c r="AH262" s="205">
        <v>0.44870726817996998</v>
      </c>
      <c r="AI262" s="205">
        <v>0.47111400302144002</v>
      </c>
      <c r="AJ262" s="205">
        <v>0.50015482692549007</v>
      </c>
      <c r="AK262" s="205">
        <v>0.52562827156692982</v>
      </c>
      <c r="AL262" s="205">
        <v>0.54748225531424</v>
      </c>
      <c r="AM262" s="205">
        <v>0.56884788602321978</v>
      </c>
      <c r="AN262" s="205">
        <v>0.58578777983370012</v>
      </c>
      <c r="AO262" s="205">
        <v>0.60245447272154018</v>
      </c>
      <c r="AP262" s="205">
        <v>0.62324746831659983</v>
      </c>
      <c r="AQ262" s="205">
        <v>0.63955109246058028</v>
      </c>
      <c r="AR262" s="205">
        <v>0.65433779023064975</v>
      </c>
      <c r="AS262" s="205">
        <v>0.67864117167886984</v>
      </c>
      <c r="AT262" s="205">
        <v>0.70197731382994988</v>
      </c>
      <c r="AU262" s="205">
        <v>0.72047115375721993</v>
      </c>
      <c r="AV262" s="205">
        <v>0.73831816273379003</v>
      </c>
      <c r="AW262" s="205">
        <v>0.75522967904473015</v>
      </c>
      <c r="AX262" s="205">
        <v>0.7705226718053102</v>
      </c>
      <c r="AY262" s="205">
        <v>0.78605832952533983</v>
      </c>
      <c r="AZ262" s="205">
        <v>0.80711325635400022</v>
      </c>
      <c r="BA262" s="205">
        <v>0.82115222809039001</v>
      </c>
      <c r="BB262" s="205">
        <v>0.83372034084678992</v>
      </c>
      <c r="BC262" s="205">
        <v>0.84549747604587999</v>
      </c>
      <c r="BD262" s="205">
        <v>0.86181317902011023</v>
      </c>
      <c r="BE262" s="207">
        <v>0.86920275127741986</v>
      </c>
      <c r="BF262" s="207">
        <v>0.87985934719109027</v>
      </c>
      <c r="BG262" s="207">
        <v>0.90034572455590012</v>
      </c>
      <c r="BH262" s="207">
        <v>0.9183335330986</v>
      </c>
      <c r="BI262" s="207">
        <v>0.93112168237942972</v>
      </c>
      <c r="BJ262" s="207">
        <v>0.94536219340474026</v>
      </c>
      <c r="BK262" s="207">
        <v>0.96017960393463975</v>
      </c>
      <c r="BL262" s="207">
        <v>0.97293560113706001</v>
      </c>
      <c r="BM262" s="207">
        <v>0.98815646846274996</v>
      </c>
      <c r="BN262" s="207">
        <v>1.00555175321865</v>
      </c>
      <c r="BO262" s="207">
        <v>1.0235252345172301</v>
      </c>
      <c r="BP262" s="207">
        <v>1.0377850182225401</v>
      </c>
      <c r="BQ262" s="207">
        <v>1.0521896149410999</v>
      </c>
      <c r="BR262" s="207">
        <v>1.0594971857963</v>
      </c>
      <c r="BS262" s="207">
        <v>1.0750952091230299</v>
      </c>
      <c r="BT262" s="207">
        <v>1.08353350592418</v>
      </c>
      <c r="BU262" s="207">
        <v>1.0931383759438198</v>
      </c>
      <c r="BV262" s="207">
        <v>1.1045371048588399</v>
      </c>
      <c r="BW262" s="207">
        <v>1.1227312770963498</v>
      </c>
      <c r="BX262" s="207">
        <v>1.1373909246053702</v>
      </c>
      <c r="BY262" s="207">
        <v>1.1456331760125102</v>
      </c>
      <c r="BZ262" s="207">
        <v>1.1541242412888602</v>
      </c>
      <c r="CA262" s="207">
        <v>1.1631951961072</v>
      </c>
      <c r="CB262" s="207">
        <v>1.1773521418911899</v>
      </c>
      <c r="CC262" s="207">
        <v>1.1912422690032802</v>
      </c>
      <c r="CD262" s="207">
        <v>1.2048474872859201</v>
      </c>
      <c r="CE262" s="207">
        <v>1.2208567702850002</v>
      </c>
      <c r="CF262" s="207">
        <v>1.23716502277407</v>
      </c>
      <c r="CG262" s="207">
        <v>1.2526396905474</v>
      </c>
      <c r="CH262" s="207">
        <v>1.26904349247927</v>
      </c>
      <c r="CI262" s="207">
        <v>1.2802151045200902</v>
      </c>
      <c r="CJ262" s="207">
        <v>1.2906191140695698</v>
      </c>
      <c r="CK262" s="207">
        <v>1.3071823974642702</v>
      </c>
      <c r="CL262" s="207">
        <v>1.3228327370811401</v>
      </c>
      <c r="CM262" s="207">
        <v>1.3390117260958301</v>
      </c>
      <c r="CN262" s="207">
        <v>1.3543466500036403</v>
      </c>
      <c r="CO262" s="207">
        <v>1.3690187466663699</v>
      </c>
      <c r="CP262" s="207">
        <v>1.3835122343283102</v>
      </c>
      <c r="CQ262" s="207">
        <v>1.3998135224519299</v>
      </c>
      <c r="CR262" s="207">
        <v>1.4102879356981302</v>
      </c>
      <c r="CS262" s="207">
        <v>1.4164802929579698</v>
      </c>
      <c r="CT262" s="207">
        <v>1.42122841279731</v>
      </c>
      <c r="CU262" s="207">
        <v>1.4261922583995201</v>
      </c>
      <c r="CV262" s="207">
        <v>1.4307800622606297</v>
      </c>
      <c r="CW262" s="207">
        <v>1.4359427751884002</v>
      </c>
      <c r="CX262" s="207">
        <v>1.44803153163071</v>
      </c>
      <c r="CY262" s="207">
        <v>1.4596230779682899</v>
      </c>
      <c r="CZ262" s="206"/>
      <c r="DA262" s="206"/>
      <c r="DB262" s="206"/>
      <c r="DC262" s="206"/>
      <c r="DD262" s="206"/>
      <c r="DE262" s="206"/>
      <c r="DF262" s="206"/>
      <c r="DG262" s="206"/>
      <c r="DH262" s="206"/>
      <c r="DI262" s="206"/>
      <c r="DJ262" s="206"/>
      <c r="DK262" s="206"/>
      <c r="DL262" s="206"/>
      <c r="DM262" s="206"/>
      <c r="DN262" s="206"/>
      <c r="DO262" s="206"/>
      <c r="DP262" s="206"/>
      <c r="DQ262" s="206"/>
      <c r="DR262" s="206"/>
      <c r="DS262" s="206"/>
      <c r="DT262" s="206"/>
      <c r="DU262" s="206"/>
      <c r="DV262" s="206"/>
      <c r="DW262" s="206"/>
      <c r="DX262" s="206"/>
    </row>
    <row r="263" spans="2:128" s="120" customFormat="1" ht="15.5" x14ac:dyDescent="0.75">
      <c r="G263" s="110" t="s">
        <v>1021</v>
      </c>
      <c r="H263" s="205">
        <v>1.75</v>
      </c>
      <c r="I263" s="205">
        <v>1.75</v>
      </c>
      <c r="J263" s="205">
        <v>1.75</v>
      </c>
      <c r="K263" s="205">
        <v>1.75</v>
      </c>
      <c r="L263" s="205">
        <v>1.75</v>
      </c>
      <c r="M263" s="205">
        <v>1.75</v>
      </c>
      <c r="N263" s="205">
        <v>1.75</v>
      </c>
      <c r="O263" s="205">
        <v>1.75</v>
      </c>
      <c r="P263" s="205">
        <v>1.75</v>
      </c>
      <c r="Q263" s="205">
        <v>1.75</v>
      </c>
      <c r="R263" s="205">
        <v>1.75</v>
      </c>
      <c r="S263" s="205">
        <v>1.75</v>
      </c>
      <c r="T263" s="205">
        <v>1.75</v>
      </c>
      <c r="U263" s="205">
        <v>1.75</v>
      </c>
      <c r="V263" s="205">
        <v>1.75</v>
      </c>
      <c r="W263" s="205">
        <v>1.75</v>
      </c>
      <c r="X263" s="205">
        <v>1.75</v>
      </c>
      <c r="Y263" s="205">
        <v>1.75</v>
      </c>
      <c r="Z263" s="205">
        <v>1.75</v>
      </c>
      <c r="AA263" s="205">
        <v>1.75</v>
      </c>
      <c r="AB263" s="205">
        <v>1.75</v>
      </c>
      <c r="AC263" s="205">
        <v>1.75</v>
      </c>
      <c r="AD263" s="205">
        <v>1.75</v>
      </c>
      <c r="AE263" s="205">
        <v>1.75</v>
      </c>
      <c r="AF263" s="205">
        <v>1.75</v>
      </c>
      <c r="AG263" s="205">
        <v>1.75</v>
      </c>
      <c r="AH263" s="205">
        <v>1.75</v>
      </c>
      <c r="AI263" s="205">
        <v>1.75</v>
      </c>
      <c r="AJ263" s="205">
        <v>1.75</v>
      </c>
      <c r="AK263" s="205">
        <v>1.75</v>
      </c>
      <c r="AL263" s="205">
        <v>1.75</v>
      </c>
      <c r="AM263" s="205">
        <v>1.75</v>
      </c>
      <c r="AN263" s="205">
        <v>1.75</v>
      </c>
      <c r="AO263" s="205">
        <v>1.75</v>
      </c>
      <c r="AP263" s="205">
        <v>1.75</v>
      </c>
      <c r="AQ263" s="205">
        <v>1.75</v>
      </c>
      <c r="AR263" s="205">
        <v>1.75</v>
      </c>
      <c r="AS263" s="205">
        <v>1.75</v>
      </c>
      <c r="AT263" s="205">
        <v>1.75</v>
      </c>
      <c r="AU263" s="205">
        <v>1.75</v>
      </c>
      <c r="AV263" s="205">
        <v>1.75</v>
      </c>
      <c r="AW263" s="205">
        <v>1.75</v>
      </c>
      <c r="AX263" s="205">
        <v>1.75</v>
      </c>
      <c r="AY263" s="205">
        <v>1.75</v>
      </c>
      <c r="AZ263" s="205">
        <v>1.75</v>
      </c>
      <c r="BA263" s="205">
        <v>1.75</v>
      </c>
      <c r="BB263" s="205">
        <v>1.75</v>
      </c>
      <c r="BC263" s="205">
        <v>1.75</v>
      </c>
      <c r="BD263" s="205">
        <v>1.75</v>
      </c>
      <c r="BE263" s="207">
        <v>1.75</v>
      </c>
      <c r="BF263" s="207">
        <v>1.75</v>
      </c>
      <c r="BG263" s="207">
        <v>1.75</v>
      </c>
      <c r="BH263" s="207">
        <v>1.75</v>
      </c>
      <c r="BI263" s="207">
        <v>1.75</v>
      </c>
      <c r="BJ263" s="207">
        <v>1.75</v>
      </c>
      <c r="BK263" s="207">
        <v>1.75</v>
      </c>
      <c r="BL263" s="207">
        <v>1.75</v>
      </c>
      <c r="BM263" s="207">
        <v>1.75</v>
      </c>
      <c r="BN263" s="207">
        <v>1.75</v>
      </c>
      <c r="BO263" s="207">
        <v>1.75</v>
      </c>
      <c r="BP263" s="207">
        <v>1.75</v>
      </c>
      <c r="BQ263" s="207">
        <v>1.75</v>
      </c>
      <c r="BR263" s="207">
        <v>1.75</v>
      </c>
      <c r="BS263" s="207">
        <v>1.75</v>
      </c>
      <c r="BT263" s="207">
        <v>1.75</v>
      </c>
      <c r="BU263" s="207">
        <v>1.75</v>
      </c>
      <c r="BV263" s="207">
        <v>1.75</v>
      </c>
      <c r="BW263" s="207">
        <v>1.75</v>
      </c>
      <c r="BX263" s="207">
        <v>1.75</v>
      </c>
      <c r="BY263" s="207">
        <v>1.75</v>
      </c>
      <c r="BZ263" s="207">
        <v>1.75</v>
      </c>
      <c r="CA263" s="207">
        <v>1.75</v>
      </c>
      <c r="CB263" s="207">
        <v>1.75</v>
      </c>
      <c r="CC263" s="207">
        <v>1.75</v>
      </c>
      <c r="CD263" s="207">
        <v>1.75</v>
      </c>
      <c r="CE263" s="207">
        <v>1.75</v>
      </c>
      <c r="CF263" s="207">
        <v>1.75</v>
      </c>
      <c r="CG263" s="207">
        <v>1.75</v>
      </c>
      <c r="CH263" s="207">
        <v>1.75</v>
      </c>
      <c r="CI263" s="207">
        <v>1.75</v>
      </c>
      <c r="CJ263" s="207">
        <v>1.75</v>
      </c>
      <c r="CK263" s="207">
        <v>1.75</v>
      </c>
      <c r="CL263" s="207">
        <v>1.75</v>
      </c>
      <c r="CM263" s="207">
        <v>1.75</v>
      </c>
      <c r="CN263" s="207">
        <v>1.75</v>
      </c>
      <c r="CO263" s="207">
        <v>1.75</v>
      </c>
      <c r="CP263" s="207">
        <v>1.75</v>
      </c>
      <c r="CQ263" s="207">
        <v>1.75</v>
      </c>
      <c r="CR263" s="207">
        <v>1.75</v>
      </c>
      <c r="CS263" s="207">
        <v>1.75</v>
      </c>
      <c r="CT263" s="207">
        <v>1.75</v>
      </c>
      <c r="CU263" s="207">
        <v>1.75</v>
      </c>
      <c r="CV263" s="207">
        <v>1.75</v>
      </c>
      <c r="CW263" s="207">
        <v>1.75</v>
      </c>
      <c r="CX263" s="207">
        <v>1.75</v>
      </c>
      <c r="CY263" s="207">
        <v>1.75</v>
      </c>
    </row>
    <row r="264" spans="2:128" s="120" customFormat="1" ht="15.5" x14ac:dyDescent="0.75">
      <c r="G264" s="110"/>
      <c r="H264" s="199"/>
      <c r="I264" s="199"/>
      <c r="J264" s="199"/>
      <c r="K264" s="199"/>
      <c r="L264" s="199"/>
      <c r="M264" s="199"/>
      <c r="N264" s="199"/>
      <c r="O264" s="199"/>
      <c r="P264" s="199"/>
      <c r="Q264" s="199"/>
      <c r="R264" s="199"/>
      <c r="S264" s="199"/>
      <c r="T264" s="199"/>
      <c r="U264" s="199"/>
      <c r="V264" s="199"/>
      <c r="W264" s="199"/>
      <c r="X264" s="199"/>
      <c r="Y264" s="199"/>
      <c r="Z264" s="199"/>
      <c r="AA264" s="199"/>
      <c r="AB264" s="199"/>
      <c r="AC264" s="199"/>
      <c r="AD264" s="199"/>
      <c r="AE264" s="199"/>
      <c r="AF264" s="199"/>
      <c r="AG264" s="199"/>
      <c r="AH264" s="199"/>
      <c r="AI264" s="199"/>
      <c r="AJ264" s="199"/>
      <c r="AK264" s="199"/>
      <c r="AL264" s="199"/>
      <c r="AM264" s="199"/>
      <c r="AN264" s="199"/>
      <c r="AO264" s="199"/>
      <c r="AP264" s="199"/>
      <c r="AQ264" s="199"/>
      <c r="AR264" s="199"/>
      <c r="AS264" s="199"/>
      <c r="AT264" s="199"/>
      <c r="AU264" s="199"/>
      <c r="AV264" s="199"/>
      <c r="AW264" s="199"/>
      <c r="AX264" s="199"/>
      <c r="AY264" s="199"/>
      <c r="AZ264" s="199"/>
      <c r="BA264" s="199"/>
      <c r="BB264" s="199"/>
      <c r="BC264" s="199"/>
      <c r="BD264" s="199"/>
      <c r="BE264" s="200"/>
      <c r="BF264" s="200"/>
      <c r="BG264" s="200"/>
      <c r="BH264" s="200"/>
      <c r="BI264" s="200"/>
      <c r="BJ264" s="200"/>
      <c r="BK264" s="200"/>
      <c r="BL264" s="200"/>
      <c r="BM264" s="200"/>
      <c r="BN264" s="200"/>
      <c r="BO264" s="200"/>
      <c r="BP264" s="200"/>
    </row>
    <row r="265" spans="2:128" s="40" customFormat="1" ht="15.75" x14ac:dyDescent="0.7">
      <c r="B265" s="42" t="s">
        <v>1090</v>
      </c>
      <c r="C265" s="75"/>
    </row>
    <row r="266" spans="2:128" s="120" customFormat="1" ht="12.5" thickBot="1" x14ac:dyDescent="0.7"/>
    <row r="267" spans="2:128" s="120" customFormat="1" ht="84.75" customHeight="1" thickTop="1" x14ac:dyDescent="0.55000000000000004">
      <c r="B267" s="542" t="s">
        <v>1029</v>
      </c>
      <c r="C267" s="543"/>
      <c r="D267" s="543"/>
      <c r="E267" s="544"/>
    </row>
    <row r="268" spans="2:128" s="120" customFormat="1" ht="321" customHeight="1" x14ac:dyDescent="0.55000000000000004">
      <c r="B268" s="545"/>
      <c r="C268" s="546"/>
      <c r="D268" s="546"/>
      <c r="E268" s="547"/>
    </row>
    <row r="269" spans="2:128" s="120" customFormat="1" ht="78.75" customHeight="1" thickBot="1" x14ac:dyDescent="0.7">
      <c r="B269" s="539" t="s">
        <v>1030</v>
      </c>
      <c r="C269" s="540"/>
      <c r="D269" s="540"/>
      <c r="E269" s="541"/>
    </row>
    <row r="270" spans="2:128" s="120" customFormat="1" ht="15.75" customHeight="1" thickTop="1" x14ac:dyDescent="0.55000000000000004"/>
    <row r="271" spans="2:128" s="120" customFormat="1" x14ac:dyDescent="0.55000000000000004"/>
    <row r="272" spans="2:128" s="120" customFormat="1" x14ac:dyDescent="0.55000000000000004"/>
    <row r="273" spans="2:68" s="120" customFormat="1" x14ac:dyDescent="0.55000000000000004"/>
    <row r="274" spans="2:68" s="120" customFormat="1" ht="12.75" x14ac:dyDescent="0.55000000000000004">
      <c r="G274" s="196"/>
      <c r="H274" s="196" t="s">
        <v>1031</v>
      </c>
      <c r="I274" s="196" t="s">
        <v>1032</v>
      </c>
      <c r="J274" s="196" t="s">
        <v>1033</v>
      </c>
      <c r="K274" s="196" t="s">
        <v>1034</v>
      </c>
      <c r="L274" s="196"/>
      <c r="M274" s="196"/>
      <c r="N274" s="196"/>
      <c r="O274" s="196"/>
      <c r="P274" s="196"/>
      <c r="Q274" s="196"/>
      <c r="R274" s="196"/>
      <c r="S274" s="196"/>
      <c r="T274" s="196"/>
      <c r="U274" s="196"/>
      <c r="V274" s="196"/>
      <c r="W274" s="196"/>
      <c r="X274" s="196"/>
      <c r="Y274" s="196"/>
      <c r="Z274" s="196"/>
      <c r="AA274" s="196"/>
      <c r="AB274" s="196"/>
      <c r="AC274" s="196"/>
      <c r="AD274" s="196"/>
      <c r="AE274" s="196"/>
      <c r="AF274" s="196"/>
      <c r="AG274" s="196"/>
      <c r="AH274" s="196"/>
      <c r="AI274" s="196"/>
      <c r="AJ274" s="196"/>
      <c r="AK274" s="196"/>
      <c r="AL274" s="196"/>
      <c r="AM274" s="196"/>
      <c r="AN274" s="196"/>
      <c r="AO274" s="196"/>
      <c r="AP274" s="196"/>
      <c r="AQ274" s="196"/>
      <c r="AR274" s="196"/>
      <c r="AS274" s="196"/>
      <c r="AT274" s="196"/>
      <c r="AU274" s="196"/>
      <c r="AV274" s="196"/>
      <c r="AW274" s="196"/>
      <c r="AX274" s="196"/>
      <c r="AY274" s="196"/>
      <c r="AZ274" s="196"/>
      <c r="BA274" s="196"/>
      <c r="BB274" s="196"/>
      <c r="BC274" s="196"/>
      <c r="BD274" s="196"/>
      <c r="BE274" s="196"/>
      <c r="BF274" s="196"/>
      <c r="BG274" s="196"/>
      <c r="BH274" s="196"/>
      <c r="BI274" s="196"/>
      <c r="BJ274" s="196"/>
      <c r="BK274" s="196"/>
      <c r="BL274" s="196"/>
      <c r="BM274" s="196"/>
      <c r="BN274" s="196"/>
      <c r="BO274" s="196"/>
      <c r="BP274" s="196"/>
    </row>
    <row r="275" spans="2:68" s="120" customFormat="1" ht="13.25" x14ac:dyDescent="0.6">
      <c r="G275" s="197" t="s">
        <v>1035</v>
      </c>
      <c r="H275" s="208">
        <v>0.32758620689655171</v>
      </c>
      <c r="I275" s="121"/>
      <c r="J275" s="121"/>
      <c r="K275" s="121"/>
      <c r="L275" s="121"/>
      <c r="M275" s="121"/>
      <c r="N275" s="121"/>
      <c r="O275" s="121"/>
      <c r="P275" s="121"/>
      <c r="Q275" s="121"/>
      <c r="R275" s="200"/>
      <c r="S275" s="200"/>
      <c r="T275" s="200"/>
      <c r="U275" s="200"/>
      <c r="V275" s="200"/>
      <c r="W275" s="200"/>
      <c r="X275" s="200"/>
      <c r="Y275" s="200"/>
      <c r="Z275" s="200"/>
      <c r="AA275" s="200"/>
      <c r="AB275" s="200"/>
      <c r="AC275" s="200"/>
      <c r="AD275" s="200"/>
      <c r="AE275" s="200"/>
      <c r="AF275" s="200"/>
      <c r="AG275" s="200"/>
      <c r="AH275" s="200"/>
      <c r="AI275" s="200"/>
      <c r="AJ275" s="200"/>
      <c r="AK275" s="200"/>
      <c r="AL275" s="200"/>
      <c r="AM275" s="200"/>
      <c r="AN275" s="200"/>
      <c r="AO275" s="200"/>
      <c r="AP275" s="200"/>
      <c r="AQ275" s="200"/>
      <c r="AR275" s="200"/>
      <c r="AS275" s="200"/>
      <c r="AT275" s="200"/>
      <c r="AU275" s="200"/>
      <c r="AV275" s="200"/>
      <c r="AW275" s="200"/>
      <c r="AX275" s="200"/>
      <c r="AY275" s="200"/>
      <c r="AZ275" s="200"/>
      <c r="BA275" s="200"/>
      <c r="BB275" s="200"/>
      <c r="BC275" s="200"/>
      <c r="BD275" s="200"/>
      <c r="BE275" s="200"/>
      <c r="BF275" s="200"/>
      <c r="BG275" s="200"/>
      <c r="BH275" s="200"/>
      <c r="BI275" s="200"/>
      <c r="BJ275" s="200"/>
      <c r="BK275" s="200"/>
      <c r="BL275" s="200"/>
      <c r="BM275" s="200"/>
      <c r="BN275" s="200"/>
      <c r="BO275" s="200"/>
      <c r="BP275" s="200"/>
    </row>
    <row r="276" spans="2:68" s="120" customFormat="1" ht="13.25" x14ac:dyDescent="0.6">
      <c r="G276" s="120" t="s">
        <v>1036</v>
      </c>
      <c r="H276" s="209">
        <v>-0.38</v>
      </c>
      <c r="J276" s="121"/>
      <c r="K276" s="121"/>
      <c r="L276" s="121"/>
      <c r="M276" s="121"/>
      <c r="N276" s="121"/>
      <c r="O276" s="121"/>
      <c r="P276" s="121"/>
      <c r="Q276" s="121"/>
      <c r="R276" s="200"/>
      <c r="S276" s="200"/>
      <c r="T276" s="200"/>
      <c r="U276" s="200"/>
      <c r="V276" s="200"/>
      <c r="W276" s="200"/>
      <c r="X276" s="200"/>
      <c r="Y276" s="200"/>
      <c r="Z276" s="200"/>
      <c r="AA276" s="200"/>
      <c r="AB276" s="200"/>
      <c r="AC276" s="200"/>
      <c r="AD276" s="200"/>
      <c r="AE276" s="200"/>
      <c r="AF276" s="200"/>
      <c r="AG276" s="200"/>
      <c r="AH276" s="200"/>
      <c r="AI276" s="200"/>
      <c r="AJ276" s="200"/>
      <c r="AK276" s="200"/>
      <c r="AL276" s="200"/>
      <c r="AM276" s="200"/>
      <c r="AN276" s="200"/>
      <c r="AO276" s="200"/>
      <c r="AP276" s="200"/>
      <c r="AQ276" s="200"/>
      <c r="AR276" s="200"/>
      <c r="AS276" s="200"/>
      <c r="AT276" s="200"/>
      <c r="AU276" s="200"/>
      <c r="AV276" s="200"/>
      <c r="AW276" s="200"/>
      <c r="AX276" s="200"/>
      <c r="AY276" s="200"/>
      <c r="AZ276" s="200"/>
      <c r="BA276" s="200"/>
      <c r="BB276" s="200"/>
      <c r="BC276" s="200"/>
      <c r="BD276" s="200"/>
      <c r="BE276" s="200"/>
      <c r="BF276" s="200"/>
      <c r="BG276" s="200"/>
      <c r="BH276" s="200"/>
      <c r="BI276" s="200"/>
      <c r="BJ276" s="200"/>
      <c r="BK276" s="200"/>
      <c r="BL276" s="200"/>
      <c r="BM276" s="200"/>
      <c r="BN276" s="200"/>
      <c r="BO276" s="200"/>
      <c r="BP276" s="200"/>
    </row>
    <row r="277" spans="2:68" s="120" customFormat="1" ht="13.25" x14ac:dyDescent="0.6">
      <c r="G277" s="197" t="s">
        <v>1037</v>
      </c>
      <c r="I277" s="208">
        <v>0.25862068965517243</v>
      </c>
      <c r="L277" s="121"/>
      <c r="M277" s="121"/>
      <c r="N277" s="121"/>
      <c r="O277" s="121"/>
      <c r="P277" s="121"/>
      <c r="Q277" s="121"/>
      <c r="R277" s="200"/>
      <c r="S277" s="200"/>
      <c r="T277" s="200"/>
      <c r="U277" s="200"/>
      <c r="V277" s="200"/>
      <c r="W277" s="200"/>
      <c r="X277" s="200"/>
      <c r="Y277" s="200"/>
      <c r="Z277" s="200"/>
      <c r="AA277" s="200"/>
      <c r="AB277" s="200"/>
      <c r="AC277" s="200"/>
      <c r="AD277" s="200"/>
      <c r="AE277" s="200"/>
      <c r="AF277" s="200"/>
      <c r="AG277" s="200"/>
      <c r="AH277" s="200"/>
      <c r="AI277" s="200"/>
      <c r="AJ277" s="200"/>
      <c r="AK277" s="200"/>
      <c r="AL277" s="200"/>
      <c r="AM277" s="200"/>
      <c r="AN277" s="200"/>
      <c r="AO277" s="200"/>
      <c r="AP277" s="200"/>
      <c r="AQ277" s="200"/>
      <c r="AR277" s="200"/>
      <c r="AS277" s="200"/>
      <c r="AT277" s="200"/>
      <c r="AU277" s="200"/>
      <c r="AV277" s="200"/>
      <c r="AW277" s="200"/>
      <c r="AX277" s="200"/>
      <c r="AY277" s="200"/>
      <c r="AZ277" s="200"/>
      <c r="BA277" s="200"/>
      <c r="BB277" s="200"/>
      <c r="BC277" s="200"/>
      <c r="BD277" s="200"/>
      <c r="BE277" s="200"/>
      <c r="BF277" s="200"/>
      <c r="BG277" s="200"/>
      <c r="BH277" s="200"/>
      <c r="BI277" s="200"/>
      <c r="BJ277" s="200"/>
      <c r="BK277" s="200"/>
      <c r="BL277" s="200"/>
      <c r="BM277" s="200"/>
      <c r="BN277" s="200"/>
      <c r="BO277" s="200"/>
      <c r="BP277" s="200"/>
    </row>
    <row r="278" spans="2:68" s="120" customFormat="1" ht="13.25" x14ac:dyDescent="0.6">
      <c r="G278" s="197" t="s">
        <v>1038</v>
      </c>
      <c r="I278" s="121"/>
      <c r="J278" s="208">
        <v>0.41382758620689664</v>
      </c>
      <c r="K278" s="121"/>
      <c r="L278" s="121"/>
      <c r="M278" s="121"/>
      <c r="N278" s="121"/>
      <c r="O278" s="121"/>
      <c r="P278" s="121"/>
      <c r="Q278" s="121"/>
      <c r="R278" s="200"/>
      <c r="S278" s="200"/>
      <c r="T278" s="200"/>
      <c r="U278" s="200"/>
      <c r="V278" s="200"/>
      <c r="W278" s="200"/>
      <c r="X278" s="200"/>
      <c r="Y278" s="200"/>
      <c r="Z278" s="200"/>
      <c r="AA278" s="200"/>
      <c r="AB278" s="200"/>
      <c r="AC278" s="200"/>
      <c r="AD278" s="200"/>
      <c r="AE278" s="200"/>
      <c r="AF278" s="200"/>
      <c r="AG278" s="200"/>
      <c r="AH278" s="200"/>
      <c r="AI278" s="200"/>
      <c r="AJ278" s="200"/>
      <c r="AK278" s="200"/>
      <c r="AL278" s="200"/>
      <c r="AM278" s="200"/>
      <c r="AN278" s="200"/>
      <c r="AO278" s="200"/>
      <c r="AP278" s="200"/>
      <c r="AQ278" s="200"/>
      <c r="AR278" s="200"/>
      <c r="AS278" s="200"/>
      <c r="AT278" s="200"/>
      <c r="AU278" s="200"/>
      <c r="AV278" s="200"/>
      <c r="AW278" s="200"/>
      <c r="AX278" s="200"/>
      <c r="AY278" s="200"/>
      <c r="AZ278" s="200"/>
      <c r="BA278" s="200"/>
      <c r="BB278" s="200"/>
      <c r="BC278" s="200"/>
      <c r="BD278" s="200"/>
      <c r="BE278" s="200"/>
      <c r="BF278" s="200"/>
      <c r="BG278" s="200"/>
      <c r="BH278" s="200"/>
      <c r="BI278" s="200"/>
      <c r="BJ278" s="200"/>
      <c r="BK278" s="200"/>
      <c r="BL278" s="200"/>
      <c r="BM278" s="200"/>
      <c r="BN278" s="200"/>
      <c r="BO278" s="200"/>
      <c r="BP278" s="200"/>
    </row>
    <row r="279" spans="2:68" s="120" customFormat="1" ht="13.25" x14ac:dyDescent="0.6">
      <c r="G279" s="197" t="s">
        <v>1039</v>
      </c>
      <c r="I279" s="121"/>
      <c r="J279" s="208">
        <v>-0.45144827586206893</v>
      </c>
      <c r="K279" s="121"/>
      <c r="L279" s="121"/>
      <c r="M279" s="121"/>
      <c r="N279" s="121"/>
      <c r="O279" s="121"/>
      <c r="P279" s="121"/>
      <c r="Q279" s="121"/>
      <c r="R279" s="200"/>
      <c r="S279" s="200"/>
      <c r="T279" s="200"/>
      <c r="U279" s="200"/>
      <c r="V279" s="200"/>
      <c r="W279" s="200"/>
      <c r="X279" s="200"/>
      <c r="Y279" s="200"/>
      <c r="Z279" s="200"/>
      <c r="AA279" s="200"/>
      <c r="AB279" s="200"/>
      <c r="AC279" s="200"/>
      <c r="AD279" s="200"/>
      <c r="AE279" s="200"/>
      <c r="AF279" s="200"/>
      <c r="AG279" s="200"/>
      <c r="AH279" s="200"/>
      <c r="AI279" s="200"/>
      <c r="AJ279" s="200"/>
      <c r="AK279" s="200"/>
      <c r="AL279" s="200"/>
      <c r="AM279" s="200"/>
      <c r="AN279" s="200"/>
      <c r="AO279" s="200"/>
      <c r="AP279" s="200"/>
      <c r="AQ279" s="200"/>
      <c r="AR279" s="200"/>
      <c r="AS279" s="200"/>
      <c r="AT279" s="200"/>
      <c r="AU279" s="200"/>
      <c r="AV279" s="200"/>
      <c r="AW279" s="200"/>
      <c r="AX279" s="200"/>
      <c r="AY279" s="200"/>
      <c r="AZ279" s="200"/>
      <c r="BA279" s="200"/>
      <c r="BB279" s="200"/>
      <c r="BC279" s="200"/>
      <c r="BD279" s="200"/>
      <c r="BE279" s="200"/>
      <c r="BF279" s="200"/>
      <c r="BG279" s="200"/>
      <c r="BH279" s="200"/>
      <c r="BI279" s="200"/>
      <c r="BJ279" s="200"/>
      <c r="BK279" s="200"/>
      <c r="BL279" s="200"/>
      <c r="BM279" s="200"/>
      <c r="BN279" s="200"/>
      <c r="BO279" s="200"/>
      <c r="BP279" s="200"/>
    </row>
    <row r="280" spans="2:68" s="120" customFormat="1" ht="13.25" x14ac:dyDescent="0.6">
      <c r="G280" s="197" t="s">
        <v>1040</v>
      </c>
      <c r="I280" s="121"/>
      <c r="J280" s="121"/>
      <c r="K280" s="208">
        <v>0.82765517241379316</v>
      </c>
      <c r="L280" s="121"/>
      <c r="M280" s="121"/>
      <c r="N280" s="121"/>
      <c r="O280" s="121"/>
      <c r="P280" s="121"/>
      <c r="Q280" s="121"/>
      <c r="R280" s="200"/>
      <c r="S280" s="200"/>
      <c r="T280" s="200"/>
      <c r="U280" s="200"/>
      <c r="V280" s="200"/>
      <c r="W280" s="200"/>
      <c r="X280" s="200"/>
      <c r="Y280" s="200"/>
      <c r="Z280" s="200"/>
      <c r="AA280" s="200"/>
      <c r="AB280" s="200"/>
      <c r="AC280" s="200"/>
      <c r="AD280" s="200"/>
      <c r="AE280" s="200"/>
      <c r="AF280" s="200"/>
      <c r="AG280" s="200"/>
      <c r="AH280" s="200"/>
      <c r="AI280" s="200"/>
      <c r="AJ280" s="200"/>
      <c r="AK280" s="200"/>
      <c r="AL280" s="200"/>
      <c r="AM280" s="200"/>
      <c r="AN280" s="200"/>
      <c r="AO280" s="200"/>
      <c r="AP280" s="200"/>
      <c r="AQ280" s="200"/>
      <c r="AR280" s="200"/>
      <c r="AS280" s="200"/>
      <c r="AT280" s="200"/>
      <c r="AU280" s="200"/>
      <c r="AV280" s="200"/>
      <c r="AW280" s="200"/>
      <c r="AX280" s="200"/>
      <c r="AY280" s="200"/>
      <c r="AZ280" s="200"/>
      <c r="BA280" s="200"/>
      <c r="BB280" s="200"/>
      <c r="BC280" s="200"/>
      <c r="BD280" s="200"/>
      <c r="BE280" s="200"/>
      <c r="BF280" s="200"/>
      <c r="BG280" s="200"/>
      <c r="BH280" s="200"/>
      <c r="BI280" s="200"/>
      <c r="BJ280" s="200"/>
      <c r="BK280" s="200"/>
      <c r="BL280" s="200"/>
      <c r="BM280" s="200"/>
      <c r="BN280" s="200"/>
      <c r="BO280" s="200"/>
      <c r="BP280" s="200"/>
    </row>
    <row r="281" spans="2:68" s="120" customFormat="1" ht="13.25" x14ac:dyDescent="0.6">
      <c r="G281" s="121" t="s">
        <v>1041</v>
      </c>
      <c r="I281" s="121"/>
      <c r="J281" s="121"/>
      <c r="K281" s="208">
        <v>-0.48906896551724144</v>
      </c>
      <c r="L281" s="121"/>
      <c r="M281" s="121"/>
      <c r="N281" s="121"/>
      <c r="O281" s="121"/>
      <c r="P281" s="121"/>
      <c r="Q281" s="121"/>
      <c r="R281" s="200"/>
      <c r="S281" s="200"/>
      <c r="T281" s="200"/>
      <c r="U281" s="200"/>
      <c r="V281" s="200"/>
      <c r="W281" s="200"/>
      <c r="X281" s="200"/>
      <c r="Y281" s="200"/>
      <c r="Z281" s="200"/>
      <c r="AA281" s="200"/>
      <c r="AB281" s="200"/>
      <c r="AC281" s="200"/>
      <c r="AD281" s="200"/>
      <c r="AE281" s="200"/>
      <c r="AF281" s="200"/>
      <c r="AG281" s="200"/>
      <c r="AH281" s="200"/>
      <c r="AI281" s="200"/>
      <c r="AJ281" s="200"/>
      <c r="AK281" s="200"/>
      <c r="AL281" s="200"/>
      <c r="AM281" s="200"/>
      <c r="AN281" s="200"/>
      <c r="AO281" s="200"/>
      <c r="AP281" s="200"/>
      <c r="AQ281" s="200"/>
      <c r="AR281" s="200"/>
      <c r="AS281" s="200"/>
      <c r="AT281" s="200"/>
      <c r="AU281" s="200"/>
      <c r="AV281" s="200"/>
      <c r="AW281" s="200"/>
      <c r="AX281" s="200"/>
      <c r="AY281" s="200"/>
      <c r="AZ281" s="200"/>
      <c r="BA281" s="200"/>
      <c r="BB281" s="200"/>
      <c r="BC281" s="200"/>
      <c r="BD281" s="200"/>
      <c r="BE281" s="200"/>
      <c r="BF281" s="200"/>
      <c r="BG281" s="200"/>
      <c r="BH281" s="200"/>
      <c r="BI281" s="200"/>
      <c r="BJ281" s="200"/>
      <c r="BK281" s="200"/>
      <c r="BL281" s="200"/>
      <c r="BM281" s="200"/>
      <c r="BN281" s="200"/>
      <c r="BO281" s="200"/>
      <c r="BP281" s="200"/>
    </row>
    <row r="282" spans="2:68" s="120" customFormat="1" ht="13.25" x14ac:dyDescent="0.6">
      <c r="G282" s="121"/>
      <c r="H282" s="121"/>
      <c r="I282" s="121"/>
      <c r="J282" s="121"/>
      <c r="K282" s="121"/>
      <c r="L282" s="121"/>
      <c r="M282" s="121"/>
      <c r="N282" s="121"/>
      <c r="O282" s="121"/>
      <c r="P282" s="121"/>
      <c r="Q282" s="121"/>
      <c r="R282" s="200"/>
      <c r="S282" s="200"/>
      <c r="T282" s="200"/>
      <c r="U282" s="200"/>
      <c r="V282" s="200"/>
      <c r="W282" s="200"/>
      <c r="X282" s="200"/>
      <c r="Y282" s="200"/>
      <c r="Z282" s="200"/>
      <c r="AA282" s="200"/>
      <c r="AB282" s="200"/>
      <c r="AC282" s="200"/>
      <c r="AD282" s="200"/>
      <c r="AE282" s="200"/>
      <c r="AF282" s="200"/>
      <c r="AG282" s="200"/>
      <c r="AH282" s="200"/>
      <c r="AI282" s="200"/>
      <c r="AJ282" s="200"/>
      <c r="AK282" s="200"/>
      <c r="AL282" s="200"/>
      <c r="AM282" s="200"/>
      <c r="AN282" s="200"/>
      <c r="AO282" s="200"/>
      <c r="AP282" s="200"/>
      <c r="AQ282" s="200"/>
      <c r="AR282" s="200"/>
      <c r="AS282" s="200"/>
      <c r="AT282" s="200"/>
      <c r="AU282" s="200"/>
      <c r="AV282" s="200"/>
      <c r="AW282" s="200"/>
      <c r="AX282" s="200"/>
      <c r="AY282" s="200"/>
      <c r="AZ282" s="200"/>
      <c r="BA282" s="200"/>
      <c r="BB282" s="200"/>
      <c r="BC282" s="200"/>
      <c r="BD282" s="200"/>
      <c r="BE282" s="200"/>
      <c r="BF282" s="200"/>
      <c r="BG282" s="200"/>
      <c r="BH282" s="200"/>
      <c r="BI282" s="200"/>
      <c r="BJ282" s="200"/>
      <c r="BK282" s="200"/>
      <c r="BL282" s="200"/>
      <c r="BM282" s="200"/>
      <c r="BN282" s="200"/>
      <c r="BO282" s="200"/>
      <c r="BP282" s="200"/>
    </row>
    <row r="283" spans="2:68" s="40" customFormat="1" ht="15.75" x14ac:dyDescent="0.7">
      <c r="B283" s="42" t="s">
        <v>1091</v>
      </c>
      <c r="C283" s="75"/>
    </row>
    <row r="284" spans="2:68" s="120" customFormat="1" ht="12.5" thickBot="1" x14ac:dyDescent="0.7"/>
    <row r="285" spans="2:68" s="120" customFormat="1" ht="84.75" customHeight="1" thickTop="1" x14ac:dyDescent="0.55000000000000004">
      <c r="B285" s="542" t="s">
        <v>1042</v>
      </c>
      <c r="C285" s="543"/>
      <c r="D285" s="543"/>
      <c r="E285" s="544"/>
    </row>
    <row r="286" spans="2:68" s="120" customFormat="1" ht="329.25" customHeight="1" x14ac:dyDescent="0.55000000000000004">
      <c r="B286" s="545"/>
      <c r="C286" s="546"/>
      <c r="D286" s="546"/>
      <c r="E286" s="547"/>
    </row>
    <row r="287" spans="2:68" s="120" customFormat="1" ht="75.75" customHeight="1" thickBot="1" x14ac:dyDescent="0.7">
      <c r="B287" s="539" t="s">
        <v>1043</v>
      </c>
      <c r="C287" s="540"/>
      <c r="D287" s="540"/>
      <c r="E287" s="541"/>
    </row>
    <row r="288" spans="2:68" s="120" customFormat="1" ht="15.75" customHeight="1" thickTop="1" x14ac:dyDescent="0.55000000000000004"/>
    <row r="289" spans="2:68" s="120" customFormat="1" x14ac:dyDescent="0.55000000000000004"/>
    <row r="290" spans="2:68" s="120" customFormat="1" x14ac:dyDescent="0.55000000000000004"/>
    <row r="291" spans="2:68" s="120" customFormat="1" x14ac:dyDescent="0.55000000000000004"/>
    <row r="292" spans="2:68" s="120" customFormat="1" ht="13.5" x14ac:dyDescent="0.7">
      <c r="G292" s="210"/>
      <c r="H292" s="196">
        <v>2020</v>
      </c>
      <c r="I292" s="196">
        <v>2021</v>
      </c>
      <c r="J292" s="196">
        <v>2022</v>
      </c>
      <c r="K292" s="196">
        <v>2023</v>
      </c>
      <c r="L292" s="196">
        <v>2024</v>
      </c>
      <c r="M292" s="196">
        <v>2025</v>
      </c>
      <c r="N292" s="196">
        <v>2026</v>
      </c>
      <c r="O292" s="196">
        <v>2027</v>
      </c>
      <c r="P292" s="196">
        <v>2028</v>
      </c>
      <c r="Q292" s="196">
        <v>2029</v>
      </c>
      <c r="R292" s="196">
        <v>2030</v>
      </c>
      <c r="S292" s="196">
        <v>2031</v>
      </c>
      <c r="T292" s="196">
        <v>2032</v>
      </c>
      <c r="U292" s="196">
        <v>2033</v>
      </c>
      <c r="V292" s="196">
        <v>2034</v>
      </c>
      <c r="W292" s="196">
        <v>2035</v>
      </c>
      <c r="X292" s="196">
        <v>2036</v>
      </c>
      <c r="Y292" s="196">
        <v>2037</v>
      </c>
      <c r="Z292" s="196">
        <v>2038</v>
      </c>
      <c r="AA292" s="196">
        <v>2039</v>
      </c>
      <c r="AB292" s="196">
        <v>2040</v>
      </c>
      <c r="AC292" s="196">
        <v>2041</v>
      </c>
      <c r="AD292" s="196">
        <v>2042</v>
      </c>
      <c r="AE292" s="196">
        <v>2043</v>
      </c>
      <c r="AF292" s="196">
        <v>2044</v>
      </c>
      <c r="AG292" s="196">
        <v>2045</v>
      </c>
      <c r="AH292" s="196">
        <v>2046</v>
      </c>
      <c r="AI292" s="196">
        <v>2047</v>
      </c>
      <c r="AJ292" s="196">
        <v>2048</v>
      </c>
      <c r="AK292" s="196">
        <v>2049</v>
      </c>
      <c r="AL292" s="196">
        <v>2050</v>
      </c>
      <c r="AM292" s="196"/>
      <c r="AN292" s="196"/>
      <c r="AO292" s="196"/>
      <c r="AP292" s="196"/>
      <c r="AQ292" s="196"/>
      <c r="AR292" s="196"/>
      <c r="AS292" s="196"/>
      <c r="AT292" s="196"/>
      <c r="AU292" s="196"/>
      <c r="AV292" s="196"/>
      <c r="AW292" s="196"/>
      <c r="AX292" s="196"/>
      <c r="AY292" s="196"/>
      <c r="AZ292" s="196"/>
      <c r="BA292" s="196"/>
      <c r="BB292" s="196"/>
      <c r="BC292" s="196"/>
      <c r="BD292" s="196"/>
      <c r="BE292" s="196"/>
      <c r="BF292" s="196"/>
      <c r="BG292" s="196"/>
      <c r="BH292" s="196"/>
      <c r="BI292" s="196"/>
      <c r="BJ292" s="196"/>
      <c r="BK292" s="196"/>
      <c r="BL292" s="196"/>
      <c r="BM292" s="196"/>
      <c r="BN292" s="196"/>
      <c r="BO292" s="196"/>
      <c r="BP292" s="196"/>
    </row>
    <row r="293" spans="2:68" s="120" customFormat="1" ht="15.5" x14ac:dyDescent="0.75">
      <c r="G293" s="211" t="s">
        <v>61</v>
      </c>
      <c r="H293" s="120">
        <v>0</v>
      </c>
      <c r="I293" s="120">
        <v>3.0825443695191822E-4</v>
      </c>
      <c r="J293" s="120">
        <v>6.0200103014273164E-4</v>
      </c>
      <c r="K293" s="120">
        <v>8.8249604920086905E-4</v>
      </c>
      <c r="L293" s="120">
        <v>1.1500388456045316E-3</v>
      </c>
      <c r="M293" s="120">
        <v>1.4045563162961711E-3</v>
      </c>
      <c r="N293" s="120">
        <v>1.6453790801429259E-3</v>
      </c>
      <c r="O293" s="120">
        <v>1.8713333436837787E-3</v>
      </c>
      <c r="P293" s="120">
        <v>2.0815197916373186E-3</v>
      </c>
      <c r="Q293" s="120">
        <v>2.2754173557280738E-3</v>
      </c>
      <c r="R293" s="120">
        <v>2.4525533852271068E-3</v>
      </c>
      <c r="S293" s="120">
        <v>2.6126801372604556E-3</v>
      </c>
      <c r="T293" s="120">
        <v>2.7557396293520948E-3</v>
      </c>
      <c r="U293" s="120">
        <v>2.8815412378914405E-3</v>
      </c>
      <c r="V293" s="120">
        <v>2.9900391075341308E-3</v>
      </c>
      <c r="W293" s="120">
        <v>3.081481400339009E-3</v>
      </c>
      <c r="X293" s="120">
        <v>3.1562133788874298E-3</v>
      </c>
      <c r="Y293" s="120">
        <v>3.2147627531419788E-3</v>
      </c>
      <c r="Z293" s="120">
        <v>3.2579353011466979E-3</v>
      </c>
      <c r="AA293" s="120">
        <v>3.2867089200018344E-3</v>
      </c>
      <c r="AB293" s="120">
        <v>3.3019218357698207E-3</v>
      </c>
      <c r="AC293" s="120">
        <v>3.3041055677135271E-3</v>
      </c>
      <c r="AD293" s="120">
        <v>3.2937583008801619E-3</v>
      </c>
      <c r="AE293" s="120">
        <v>3.2715653786555519E-3</v>
      </c>
      <c r="AF293" s="120">
        <v>3.2382870485646864E-3</v>
      </c>
      <c r="AG293" s="120">
        <v>3.1946517262272343E-3</v>
      </c>
      <c r="AH293" s="120">
        <v>3.1413975172063409E-3</v>
      </c>
      <c r="AI293" s="120">
        <v>3.0792797335436224E-3</v>
      </c>
      <c r="AJ293" s="120">
        <v>3.0090775776679575E-3</v>
      </c>
      <c r="AK293" s="120">
        <v>2.9316350923277446E-3</v>
      </c>
      <c r="AL293" s="120">
        <v>2.8477430375783118E-3</v>
      </c>
    </row>
    <row r="294" spans="2:68" s="120" customFormat="1" ht="15.5" x14ac:dyDescent="0.75">
      <c r="G294" s="211" t="s">
        <v>64</v>
      </c>
      <c r="H294" s="120">
        <v>0</v>
      </c>
      <c r="I294" s="120">
        <v>3.0846276195602672E-4</v>
      </c>
      <c r="J294" s="120">
        <v>6.0275986250035371E-4</v>
      </c>
      <c r="K294" s="120">
        <v>8.8446229514978561E-4</v>
      </c>
      <c r="L294" s="120">
        <v>1.1542620765117306E-3</v>
      </c>
      <c r="M294" s="120">
        <v>1.4122993581514674E-3</v>
      </c>
      <c r="N294" s="120">
        <v>1.6580918456189728E-3</v>
      </c>
      <c r="O294" s="120">
        <v>1.8908014288303489E-3</v>
      </c>
      <c r="P294" s="120">
        <v>2.1097001222457421E-3</v>
      </c>
      <c r="Q294" s="120">
        <v>2.3141682419509143E-3</v>
      </c>
      <c r="R294" s="120">
        <v>2.5036364536990038E-3</v>
      </c>
      <c r="S294" s="120">
        <v>2.6777437648345167E-3</v>
      </c>
      <c r="T294" s="120">
        <v>2.8362864542522178E-3</v>
      </c>
      <c r="U294" s="120">
        <v>2.9790238755467106E-3</v>
      </c>
      <c r="V294" s="120">
        <v>3.1057674856061219E-3</v>
      </c>
      <c r="W294" s="120">
        <v>3.2164171582799179E-3</v>
      </c>
      <c r="X294" s="120">
        <v>3.3108558502360653E-3</v>
      </c>
      <c r="Y294" s="120">
        <v>3.3892280302133728E-3</v>
      </c>
      <c r="Z294" s="120">
        <v>3.4520748343676039E-3</v>
      </c>
      <c r="AA294" s="120">
        <v>3.5000925390393702E-3</v>
      </c>
      <c r="AB294" s="120">
        <v>3.5338305512052724E-3</v>
      </c>
      <c r="AC294" s="120">
        <v>3.5535165258267099E-3</v>
      </c>
      <c r="AD294" s="120">
        <v>3.5593390405275638E-3</v>
      </c>
      <c r="AE294" s="120">
        <v>3.5517487727904588E-3</v>
      </c>
      <c r="AF294" s="120">
        <v>3.5314137057568824E-3</v>
      </c>
      <c r="AG294" s="120">
        <v>3.4990866858150126E-3</v>
      </c>
      <c r="AH294" s="120">
        <v>3.4555671633073205E-3</v>
      </c>
      <c r="AI294" s="120">
        <v>3.4017111215425468E-3</v>
      </c>
      <c r="AJ294" s="120">
        <v>3.3383727563354119E-3</v>
      </c>
      <c r="AK294" s="120">
        <v>3.2663237800248917E-3</v>
      </c>
      <c r="AL294" s="120">
        <v>3.186130356741446E-3</v>
      </c>
    </row>
    <row r="295" spans="2:68" s="120" customFormat="1" ht="15.5" x14ac:dyDescent="0.75">
      <c r="G295" s="110" t="s">
        <v>37</v>
      </c>
      <c r="H295" s="120">
        <v>0</v>
      </c>
      <c r="I295" s="120">
        <v>3.0800124007608273E-4</v>
      </c>
      <c r="J295" s="120">
        <v>6.0120826431984617E-4</v>
      </c>
      <c r="K295" s="120">
        <v>8.8095136484399143E-4</v>
      </c>
      <c r="L295" s="120">
        <v>1.1477759714320478E-3</v>
      </c>
      <c r="M295" s="120">
        <v>1.401642043441698E-3</v>
      </c>
      <c r="N295" s="120">
        <v>1.6417010758195752E-3</v>
      </c>
      <c r="O295" s="120">
        <v>1.866683041015553E-3</v>
      </c>
      <c r="P295" s="120">
        <v>2.0755697716260367E-3</v>
      </c>
      <c r="Q295" s="120">
        <v>2.2677037285882343E-3</v>
      </c>
      <c r="R295" s="120">
        <v>2.4425763328055419E-3</v>
      </c>
      <c r="S295" s="120">
        <v>2.6000124482899491E-3</v>
      </c>
      <c r="T295" s="120">
        <v>2.7399905480473725E-3</v>
      </c>
      <c r="U295" s="120">
        <v>2.8621413079507052E-3</v>
      </c>
      <c r="V295" s="120">
        <v>2.9660627314549333E-3</v>
      </c>
      <c r="W295" s="120">
        <v>3.0514788627878792E-3</v>
      </c>
      <c r="X295" s="120">
        <v>3.1182692794343922E-3</v>
      </c>
      <c r="Y295" s="120">
        <v>3.1669512845696537E-3</v>
      </c>
      <c r="Z295" s="120">
        <v>3.1985371382339707E-3</v>
      </c>
      <c r="AA295" s="120">
        <v>3.2141609318419133E-3</v>
      </c>
      <c r="AB295" s="120">
        <v>3.2149325798726744E-3</v>
      </c>
      <c r="AC295" s="120">
        <v>3.2016724237257342E-3</v>
      </c>
      <c r="AD295" s="120">
        <v>3.1749539707022698E-3</v>
      </c>
      <c r="AE295" s="120">
        <v>3.1354170761639724E-3</v>
      </c>
      <c r="AF295" s="120">
        <v>3.0838221359918115E-3</v>
      </c>
      <c r="AG295" s="120">
        <v>3.0209193712832857E-3</v>
      </c>
      <c r="AH295" s="120">
        <v>2.9474391169156434E-3</v>
      </c>
      <c r="AI295" s="120">
        <v>2.8640812580973361E-3</v>
      </c>
      <c r="AJ295" s="120">
        <v>2.7715196081073944E-3</v>
      </c>
      <c r="AK295" s="120">
        <v>2.6704723778916799E-3</v>
      </c>
      <c r="AL295" s="120">
        <v>2.561665288656461E-3</v>
      </c>
    </row>
    <row r="296" spans="2:68" s="120" customFormat="1" ht="15.5" x14ac:dyDescent="0.75">
      <c r="G296" s="110" t="s">
        <v>1044</v>
      </c>
      <c r="H296" s="120">
        <v>0</v>
      </c>
      <c r="I296" s="120">
        <v>3.0809029088816296E-4</v>
      </c>
      <c r="J296" s="120">
        <v>6.0118624567640291E-4</v>
      </c>
      <c r="K296" s="120">
        <v>8.8025634912556466E-4</v>
      </c>
      <c r="L296" s="120">
        <v>1.1455757665470578E-3</v>
      </c>
      <c r="M296" s="120">
        <v>1.3969913165129098E-3</v>
      </c>
      <c r="N296" s="120">
        <v>1.6337421482015939E-3</v>
      </c>
      <c r="O296" s="120">
        <v>1.8547612673292073E-3</v>
      </c>
      <c r="P296" s="120">
        <v>2.0592983691652619E-3</v>
      </c>
      <c r="Q296" s="120">
        <v>2.2470128387686236E-3</v>
      </c>
      <c r="R296" s="120">
        <v>2.4176069694533675E-3</v>
      </c>
      <c r="S296" s="120">
        <v>2.5709288916222726E-3</v>
      </c>
      <c r="T296" s="120">
        <v>2.707045599137637E-3</v>
      </c>
      <c r="U296" s="120">
        <v>2.8259712862687067E-3</v>
      </c>
      <c r="V296" s="120">
        <v>2.9278766462662066E-3</v>
      </c>
      <c r="W296" s="120">
        <v>3.0131031195834677E-3</v>
      </c>
      <c r="X296" s="120">
        <v>3.0819132173338995E-3</v>
      </c>
      <c r="Y296" s="120">
        <v>3.134758966245741E-3</v>
      </c>
      <c r="Z296" s="120">
        <v>3.1723795583676676E-3</v>
      </c>
      <c r="AA296" s="120">
        <v>3.1955703752466827E-3</v>
      </c>
      <c r="AB296" s="120">
        <v>3.2049996261127832E-3</v>
      </c>
      <c r="AC296" s="120">
        <v>3.2011639129809165E-3</v>
      </c>
      <c r="AD296" s="120">
        <v>3.1846261239108567E-3</v>
      </c>
      <c r="AE296" s="120">
        <v>3.1561049072198095E-3</v>
      </c>
      <c r="AF296" s="120">
        <v>3.1163303570796372E-3</v>
      </c>
      <c r="AG296" s="120">
        <v>3.0660965958875658E-3</v>
      </c>
      <c r="AH296" s="120">
        <v>3.0063782013617819E-3</v>
      </c>
      <c r="AI296" s="120">
        <v>2.9382113930527982E-3</v>
      </c>
      <c r="AJ296" s="120">
        <v>2.8625227416684794E-3</v>
      </c>
      <c r="AK296" s="120">
        <v>2.7800767526718929E-3</v>
      </c>
      <c r="AL296" s="120">
        <v>2.6914960974672858E-3</v>
      </c>
    </row>
    <row r="297" spans="2:68" s="120" customFormat="1" ht="15.5" x14ac:dyDescent="0.75">
      <c r="G297" s="110" t="s">
        <v>60</v>
      </c>
      <c r="H297" s="120">
        <v>0</v>
      </c>
      <c r="I297" s="120">
        <v>3.079514169807944E-4</v>
      </c>
      <c r="J297" s="120">
        <v>6.0064757544105174E-4</v>
      </c>
      <c r="K297" s="120">
        <v>8.7890647420162463E-4</v>
      </c>
      <c r="L297" s="120">
        <v>1.1428184617883544E-3</v>
      </c>
      <c r="M297" s="120">
        <v>1.392001720007717E-3</v>
      </c>
      <c r="N297" s="120">
        <v>1.6254286160496401E-3</v>
      </c>
      <c r="O297" s="120">
        <v>1.8417771068943121E-3</v>
      </c>
      <c r="P297" s="120">
        <v>2.0400031497540098E-3</v>
      </c>
      <c r="Q297" s="120">
        <v>2.2193807881310985E-3</v>
      </c>
      <c r="R297" s="120">
        <v>2.3792049829257922E-3</v>
      </c>
      <c r="S297" s="120">
        <v>2.5188606182818297E-3</v>
      </c>
      <c r="T297" s="120">
        <v>2.6380526463680755E-3</v>
      </c>
      <c r="U297" s="120">
        <v>2.7366690810641733E-3</v>
      </c>
      <c r="V297" s="120">
        <v>2.8147370923483558E-3</v>
      </c>
      <c r="W297" s="120">
        <v>2.8723630484080373E-3</v>
      </c>
      <c r="X297" s="120">
        <v>2.9097919583702947E-3</v>
      </c>
      <c r="Y297" s="120">
        <v>2.9278513458054836E-3</v>
      </c>
      <c r="Z297" s="120">
        <v>2.9277986085439363E-3</v>
      </c>
      <c r="AA297" s="120">
        <v>2.9109122043727044E-3</v>
      </c>
      <c r="AB297" s="120">
        <v>2.8782329168456737E-3</v>
      </c>
      <c r="AC297" s="120">
        <v>2.8304216385119756E-3</v>
      </c>
      <c r="AD297" s="120">
        <v>2.7681109792680146E-3</v>
      </c>
      <c r="AE297" s="120">
        <v>2.692116748390181E-3</v>
      </c>
      <c r="AF297" s="120">
        <v>2.6032669406464599E-3</v>
      </c>
      <c r="AG297" s="120">
        <v>2.5023805579288752E-3</v>
      </c>
      <c r="AH297" s="120">
        <v>2.3903516110174231E-3</v>
      </c>
      <c r="AI297" s="120">
        <v>2.2680543685292369E-3</v>
      </c>
      <c r="AJ297" s="120">
        <v>2.1362254356656722E-3</v>
      </c>
      <c r="AK297" s="120">
        <v>1.9954567463524135E-3</v>
      </c>
      <c r="AL297" s="120">
        <v>1.8462315858865583E-3</v>
      </c>
    </row>
    <row r="298" spans="2:68" s="120" customFormat="1" ht="15.5" x14ac:dyDescent="0.75">
      <c r="G298" s="212" t="s">
        <v>1045</v>
      </c>
      <c r="H298" s="120">
        <v>0</v>
      </c>
      <c r="I298" s="120">
        <v>3.0823200043316595E-4</v>
      </c>
      <c r="J298" s="120">
        <v>6.0218676692794237E-4</v>
      </c>
      <c r="K298" s="120">
        <v>8.8418886210714191E-4</v>
      </c>
      <c r="L298" s="120">
        <v>1.156184337469765E-3</v>
      </c>
      <c r="M298" s="120">
        <v>1.4198043676553456E-3</v>
      </c>
      <c r="N298" s="120">
        <v>1.6764176248728301E-3</v>
      </c>
      <c r="O298" s="120">
        <v>1.927173489792558E-3</v>
      </c>
      <c r="P298" s="120">
        <v>2.17303778896644E-3</v>
      </c>
      <c r="Q298" s="120">
        <v>2.4148224235165036E-3</v>
      </c>
      <c r="R298" s="120">
        <v>2.6532099930230944E-3</v>
      </c>
      <c r="S298" s="120">
        <v>2.887945285927826E-3</v>
      </c>
      <c r="T298" s="120">
        <v>3.1171703546253628E-3</v>
      </c>
      <c r="U298" s="120">
        <v>3.3385362377993909E-3</v>
      </c>
      <c r="V298" s="120">
        <v>3.5501188889720155E-3</v>
      </c>
      <c r="W298" s="120">
        <v>3.7503446497868277E-3</v>
      </c>
      <c r="X298" s="120">
        <v>3.937929330177569E-3</v>
      </c>
      <c r="Y298" s="120">
        <v>4.1118283011946505E-3</v>
      </c>
      <c r="Z298" s="120">
        <v>4.2711955172554522E-3</v>
      </c>
      <c r="AA298" s="120">
        <v>4.4153497927546803E-3</v>
      </c>
      <c r="AB298" s="120">
        <v>4.5437469842782366E-3</v>
      </c>
      <c r="AC298" s="120">
        <v>4.6559569907627489E-3</v>
      </c>
      <c r="AD298" s="120">
        <v>4.7516446930718111E-3</v>
      </c>
      <c r="AE298" s="120">
        <v>4.8305541221444655E-3</v>
      </c>
      <c r="AF298" s="120">
        <v>4.8924952794836031E-3</v>
      </c>
      <c r="AG298" s="120">
        <v>4.9373331419529966E-3</v>
      </c>
      <c r="AH298" s="120">
        <v>4.9649784699445434E-3</v>
      </c>
      <c r="AI298" s="120">
        <v>4.9753801081846502E-3</v>
      </c>
      <c r="AJ298" s="120">
        <v>4.9685185251360058E-3</v>
      </c>
      <c r="AK298" s="120">
        <v>4.9444003828010286E-3</v>
      </c>
      <c r="AL298" s="120">
        <v>4.9030539658865453E-3</v>
      </c>
    </row>
    <row r="299" spans="2:68" s="120" customFormat="1" ht="13.25" x14ac:dyDescent="0.6">
      <c r="G299" s="121"/>
      <c r="H299" s="200"/>
      <c r="I299" s="200"/>
      <c r="J299" s="200"/>
      <c r="K299" s="200"/>
      <c r="L299" s="200"/>
      <c r="M299" s="200"/>
      <c r="N299" s="200"/>
      <c r="O299" s="200"/>
      <c r="P299" s="200"/>
      <c r="Q299" s="200"/>
      <c r="R299" s="200"/>
      <c r="S299" s="200"/>
      <c r="T299" s="200"/>
      <c r="U299" s="200"/>
      <c r="V299" s="200"/>
      <c r="W299" s="200"/>
      <c r="X299" s="200"/>
      <c r="Y299" s="200"/>
      <c r="Z299" s="200"/>
      <c r="AA299" s="200"/>
      <c r="AB299" s="200"/>
      <c r="AC299" s="200"/>
      <c r="AD299" s="200"/>
      <c r="AE299" s="200"/>
      <c r="AF299" s="200"/>
      <c r="AG299" s="200"/>
      <c r="AH299" s="200"/>
      <c r="AI299" s="200"/>
      <c r="AJ299" s="200"/>
      <c r="AK299" s="200"/>
      <c r="AL299" s="200"/>
      <c r="AM299" s="200"/>
      <c r="AN299" s="200"/>
      <c r="AO299" s="200"/>
      <c r="AP299" s="200"/>
      <c r="AQ299" s="200"/>
      <c r="AR299" s="200"/>
      <c r="AS299" s="200"/>
      <c r="AT299" s="200"/>
      <c r="AU299" s="200"/>
      <c r="AV299" s="200"/>
      <c r="AW299" s="200"/>
      <c r="AX299" s="200"/>
      <c r="AY299" s="200"/>
      <c r="AZ299" s="200"/>
      <c r="BA299" s="200"/>
      <c r="BB299" s="200"/>
      <c r="BC299" s="200"/>
      <c r="BD299" s="200"/>
      <c r="BE299" s="200"/>
      <c r="BF299" s="200"/>
      <c r="BG299" s="200"/>
      <c r="BH299" s="200"/>
      <c r="BI299" s="200"/>
      <c r="BJ299" s="200"/>
      <c r="BK299" s="200"/>
      <c r="BL299" s="200"/>
      <c r="BM299" s="200"/>
      <c r="BN299" s="200"/>
      <c r="BO299" s="200"/>
      <c r="BP299" s="200"/>
    </row>
    <row r="300" spans="2:68" s="40" customFormat="1" ht="15.75" x14ac:dyDescent="0.7">
      <c r="B300" s="42" t="s">
        <v>1092</v>
      </c>
      <c r="C300" s="75"/>
    </row>
    <row r="301" spans="2:68" s="120" customFormat="1" ht="12.5" thickBot="1" x14ac:dyDescent="0.7"/>
    <row r="302" spans="2:68" s="120" customFormat="1" ht="84.75" customHeight="1" thickTop="1" x14ac:dyDescent="0.55000000000000004">
      <c r="B302" s="542" t="s">
        <v>1046</v>
      </c>
      <c r="C302" s="543"/>
      <c r="D302" s="543"/>
      <c r="E302" s="544"/>
    </row>
    <row r="303" spans="2:68" s="120" customFormat="1" ht="338.25" customHeight="1" x14ac:dyDescent="0.55000000000000004">
      <c r="B303" s="545"/>
      <c r="C303" s="546"/>
      <c r="D303" s="546"/>
      <c r="E303" s="547"/>
    </row>
    <row r="304" spans="2:68" s="120" customFormat="1" ht="77.25" customHeight="1" thickBot="1" x14ac:dyDescent="0.7">
      <c r="B304" s="539" t="s">
        <v>1047</v>
      </c>
      <c r="C304" s="540"/>
      <c r="D304" s="540"/>
      <c r="E304" s="541"/>
    </row>
    <row r="305" spans="2:68" s="120" customFormat="1" ht="15.75" customHeight="1" thickTop="1" x14ac:dyDescent="0.55000000000000004"/>
    <row r="306" spans="2:68" s="120" customFormat="1" x14ac:dyDescent="0.55000000000000004"/>
    <row r="307" spans="2:68" s="120" customFormat="1" x14ac:dyDescent="0.55000000000000004"/>
    <row r="308" spans="2:68" s="120" customFormat="1" x14ac:dyDescent="0.55000000000000004"/>
    <row r="309" spans="2:68" s="120" customFormat="1" ht="15.5" x14ac:dyDescent="0.75">
      <c r="G309" s="196"/>
      <c r="H309" s="110" t="s">
        <v>1048</v>
      </c>
      <c r="I309" s="110"/>
      <c r="J309" s="110"/>
      <c r="K309" s="110"/>
      <c r="L309" s="110"/>
      <c r="M309" s="110"/>
      <c r="N309" s="213"/>
      <c r="O309" s="196"/>
      <c r="P309" s="196"/>
      <c r="Q309" s="196"/>
      <c r="R309" s="196"/>
      <c r="S309" s="196"/>
      <c r="T309" s="196"/>
      <c r="U309" s="196"/>
      <c r="V309" s="196"/>
      <c r="W309" s="196"/>
      <c r="X309" s="196"/>
      <c r="Y309" s="196"/>
      <c r="Z309" s="196"/>
      <c r="AA309" s="196"/>
      <c r="AB309" s="196"/>
      <c r="AC309" s="196"/>
      <c r="AD309" s="196"/>
      <c r="AE309" s="196"/>
      <c r="AF309" s="196"/>
      <c r="AG309" s="196"/>
      <c r="AH309" s="196"/>
      <c r="AI309" s="196"/>
      <c r="AJ309" s="196"/>
      <c r="AK309" s="196"/>
      <c r="AL309" s="196"/>
      <c r="AM309" s="196"/>
      <c r="AN309" s="196"/>
      <c r="AO309" s="196"/>
      <c r="AP309" s="196"/>
      <c r="AQ309" s="196"/>
      <c r="AR309" s="196"/>
      <c r="AS309" s="196"/>
      <c r="AT309" s="196"/>
      <c r="AU309" s="196"/>
      <c r="AV309" s="196"/>
      <c r="AW309" s="196"/>
      <c r="AX309" s="196"/>
      <c r="AY309" s="196"/>
      <c r="AZ309" s="196"/>
      <c r="BA309" s="196"/>
      <c r="BB309" s="196"/>
      <c r="BC309" s="196"/>
      <c r="BD309" s="196"/>
      <c r="BE309" s="196"/>
      <c r="BF309" s="196"/>
      <c r="BG309" s="196"/>
      <c r="BH309" s="196"/>
      <c r="BI309" s="196"/>
      <c r="BJ309" s="196"/>
      <c r="BK309" s="196"/>
      <c r="BL309" s="196"/>
      <c r="BM309" s="196"/>
      <c r="BN309" s="196"/>
      <c r="BO309" s="196"/>
      <c r="BP309" s="196"/>
    </row>
    <row r="310" spans="2:68" s="120" customFormat="1" ht="15.5" x14ac:dyDescent="0.75">
      <c r="G310" s="110">
        <v>2018</v>
      </c>
      <c r="H310" s="214">
        <v>100</v>
      </c>
      <c r="O310" s="121"/>
      <c r="P310" s="121"/>
      <c r="Q310" s="121"/>
      <c r="R310" s="200"/>
      <c r="S310" s="200"/>
      <c r="T310" s="200"/>
      <c r="U310" s="200"/>
      <c r="V310" s="200"/>
      <c r="W310" s="200"/>
      <c r="X310" s="200"/>
      <c r="Y310" s="200"/>
      <c r="Z310" s="200"/>
      <c r="AA310" s="200"/>
      <c r="AB310" s="200"/>
      <c r="AC310" s="200"/>
      <c r="AD310" s="200"/>
      <c r="AE310" s="200"/>
      <c r="AF310" s="200"/>
      <c r="AG310" s="200"/>
      <c r="AH310" s="200"/>
      <c r="AI310" s="200"/>
      <c r="AJ310" s="200"/>
      <c r="AK310" s="200"/>
      <c r="AL310" s="200"/>
      <c r="AM310" s="200"/>
      <c r="AN310" s="200"/>
      <c r="AO310" s="200"/>
      <c r="AP310" s="200"/>
      <c r="AQ310" s="200"/>
      <c r="AR310" s="200"/>
      <c r="AS310" s="200"/>
      <c r="AT310" s="200"/>
      <c r="AU310" s="200"/>
      <c r="AV310" s="200"/>
      <c r="AW310" s="200"/>
      <c r="AX310" s="200"/>
      <c r="AY310" s="200"/>
      <c r="AZ310" s="200"/>
      <c r="BA310" s="200"/>
      <c r="BB310" s="200"/>
      <c r="BC310" s="200"/>
      <c r="BD310" s="200"/>
      <c r="BE310" s="200"/>
      <c r="BF310" s="200"/>
      <c r="BG310" s="200"/>
      <c r="BH310" s="200"/>
      <c r="BI310" s="200"/>
      <c r="BJ310" s="200"/>
      <c r="BK310" s="200"/>
      <c r="BL310" s="200"/>
      <c r="BM310" s="200"/>
      <c r="BN310" s="200"/>
      <c r="BO310" s="200"/>
      <c r="BP310" s="200"/>
    </row>
    <row r="311" spans="2:68" s="120" customFormat="1" ht="15.5" x14ac:dyDescent="0.75">
      <c r="G311" s="110" t="s">
        <v>1049</v>
      </c>
      <c r="H311" s="214">
        <v>113.64750978811406</v>
      </c>
      <c r="I311" s="121"/>
      <c r="J311" s="121"/>
      <c r="K311" s="121"/>
      <c r="L311" s="121"/>
      <c r="M311" s="121"/>
      <c r="N311" s="121"/>
      <c r="O311" s="121"/>
      <c r="P311" s="121"/>
      <c r="Q311" s="121"/>
      <c r="R311" s="200"/>
      <c r="S311" s="200"/>
      <c r="T311" s="200"/>
      <c r="U311" s="200"/>
      <c r="V311" s="200"/>
      <c r="W311" s="200"/>
      <c r="X311" s="200"/>
      <c r="Y311" s="200"/>
      <c r="Z311" s="200"/>
      <c r="AA311" s="200"/>
      <c r="AB311" s="200"/>
      <c r="AC311" s="200"/>
      <c r="AD311" s="200"/>
      <c r="AE311" s="200"/>
      <c r="AF311" s="200"/>
      <c r="AG311" s="200"/>
      <c r="AH311" s="200"/>
      <c r="AI311" s="200"/>
      <c r="AJ311" s="200"/>
      <c r="AK311" s="200"/>
      <c r="AL311" s="200"/>
      <c r="AM311" s="200"/>
      <c r="AN311" s="200"/>
      <c r="AO311" s="200"/>
      <c r="AP311" s="200"/>
      <c r="AQ311" s="200"/>
      <c r="AR311" s="200"/>
      <c r="AS311" s="200"/>
      <c r="AT311" s="200"/>
      <c r="AU311" s="200"/>
      <c r="AV311" s="200"/>
      <c r="AW311" s="200"/>
      <c r="AX311" s="200"/>
      <c r="AY311" s="200"/>
      <c r="AZ311" s="200"/>
      <c r="BA311" s="200"/>
      <c r="BB311" s="200"/>
      <c r="BC311" s="200"/>
      <c r="BD311" s="200"/>
      <c r="BE311" s="200"/>
      <c r="BF311" s="200"/>
      <c r="BG311" s="200"/>
      <c r="BH311" s="200"/>
      <c r="BI311" s="200"/>
      <c r="BJ311" s="200"/>
      <c r="BK311" s="200"/>
      <c r="BL311" s="200"/>
      <c r="BM311" s="200"/>
      <c r="BN311" s="200"/>
      <c r="BO311" s="200"/>
      <c r="BP311" s="200"/>
    </row>
    <row r="312" spans="2:68" s="120" customFormat="1" ht="15.5" x14ac:dyDescent="0.75">
      <c r="G312" s="110" t="s">
        <v>1050</v>
      </c>
      <c r="H312" s="214">
        <v>85.968275814161785</v>
      </c>
      <c r="I312" s="121"/>
      <c r="J312" s="121"/>
      <c r="K312" s="121"/>
      <c r="L312" s="121"/>
      <c r="M312" s="121"/>
      <c r="N312" s="121"/>
      <c r="O312" s="121"/>
      <c r="P312" s="121"/>
      <c r="Q312" s="121"/>
      <c r="R312" s="200"/>
      <c r="S312" s="200"/>
      <c r="T312" s="200"/>
      <c r="U312" s="200"/>
      <c r="V312" s="200"/>
      <c r="W312" s="200"/>
      <c r="X312" s="200"/>
      <c r="Y312" s="200"/>
      <c r="Z312" s="200"/>
      <c r="AA312" s="200"/>
      <c r="AB312" s="200"/>
      <c r="AC312" s="200"/>
      <c r="AD312" s="200"/>
      <c r="AE312" s="200"/>
      <c r="AF312" s="200"/>
      <c r="AG312" s="200"/>
      <c r="AH312" s="200"/>
      <c r="AI312" s="200"/>
      <c r="AJ312" s="200"/>
      <c r="AK312" s="200"/>
      <c r="AL312" s="200"/>
      <c r="AM312" s="200"/>
      <c r="AN312" s="200"/>
      <c r="AO312" s="200"/>
      <c r="AP312" s="200"/>
      <c r="AQ312" s="200"/>
      <c r="AR312" s="200"/>
      <c r="AS312" s="200"/>
      <c r="AT312" s="200"/>
      <c r="AU312" s="200"/>
      <c r="AV312" s="200"/>
      <c r="AW312" s="200"/>
      <c r="AX312" s="200"/>
      <c r="AY312" s="200"/>
      <c r="AZ312" s="200"/>
      <c r="BA312" s="200"/>
      <c r="BB312" s="200"/>
      <c r="BC312" s="200"/>
      <c r="BD312" s="200"/>
      <c r="BE312" s="200"/>
      <c r="BF312" s="200"/>
      <c r="BG312" s="200"/>
      <c r="BH312" s="200"/>
      <c r="BI312" s="200"/>
      <c r="BJ312" s="200"/>
      <c r="BK312" s="200"/>
      <c r="BL312" s="200"/>
      <c r="BM312" s="200"/>
      <c r="BN312" s="200"/>
      <c r="BO312" s="200"/>
      <c r="BP312" s="200"/>
    </row>
    <row r="313" spans="2:68" s="120" customFormat="1" ht="15.5" x14ac:dyDescent="0.75">
      <c r="G313" s="110" t="s">
        <v>1051</v>
      </c>
      <c r="H313" s="214">
        <v>124.14293915373923</v>
      </c>
      <c r="I313" s="121"/>
      <c r="J313" s="121"/>
      <c r="K313" s="121"/>
      <c r="L313" s="121"/>
      <c r="M313" s="121"/>
      <c r="N313" s="121"/>
      <c r="O313" s="121"/>
      <c r="P313" s="121"/>
      <c r="Q313" s="121"/>
      <c r="R313" s="200"/>
      <c r="S313" s="200"/>
      <c r="T313" s="200"/>
      <c r="U313" s="200"/>
      <c r="V313" s="200"/>
      <c r="W313" s="200"/>
      <c r="X313" s="200"/>
      <c r="Y313" s="200"/>
      <c r="Z313" s="200"/>
      <c r="AA313" s="200"/>
      <c r="AB313" s="200"/>
      <c r="AC313" s="200"/>
      <c r="AD313" s="200"/>
      <c r="AE313" s="200"/>
      <c r="AF313" s="200"/>
      <c r="AG313" s="200"/>
      <c r="AH313" s="200"/>
      <c r="AI313" s="200"/>
      <c r="AJ313" s="200"/>
      <c r="AK313" s="200"/>
      <c r="AL313" s="200"/>
      <c r="AM313" s="200"/>
      <c r="AN313" s="200"/>
      <c r="AO313" s="200"/>
      <c r="AP313" s="200"/>
      <c r="AQ313" s="200"/>
      <c r="AR313" s="200"/>
      <c r="AS313" s="200"/>
      <c r="AT313" s="200"/>
      <c r="AU313" s="200"/>
      <c r="AV313" s="200"/>
      <c r="AW313" s="200"/>
      <c r="AX313" s="200"/>
      <c r="AY313" s="200"/>
      <c r="AZ313" s="200"/>
      <c r="BA313" s="200"/>
      <c r="BB313" s="200"/>
      <c r="BC313" s="200"/>
      <c r="BD313" s="200"/>
      <c r="BE313" s="200"/>
      <c r="BF313" s="200"/>
      <c r="BG313" s="200"/>
      <c r="BH313" s="200"/>
      <c r="BI313" s="200"/>
      <c r="BJ313" s="200"/>
      <c r="BK313" s="200"/>
      <c r="BL313" s="200"/>
      <c r="BM313" s="200"/>
      <c r="BN313" s="200"/>
      <c r="BO313" s="200"/>
      <c r="BP313" s="200"/>
    </row>
    <row r="314" spans="2:68" s="120" customFormat="1" ht="15.5" x14ac:dyDescent="0.75">
      <c r="G314" s="110" t="s">
        <v>1052</v>
      </c>
      <c r="H314" s="214">
        <v>107.35480684340453</v>
      </c>
      <c r="I314" s="121"/>
      <c r="J314" s="121"/>
      <c r="K314" s="121"/>
      <c r="L314" s="121"/>
      <c r="M314" s="121"/>
      <c r="N314" s="121"/>
      <c r="O314" s="121"/>
      <c r="P314" s="121"/>
      <c r="Q314" s="121"/>
      <c r="R314" s="200"/>
      <c r="S314" s="200"/>
      <c r="T314" s="200"/>
      <c r="U314" s="200"/>
      <c r="V314" s="200"/>
      <c r="W314" s="200"/>
      <c r="X314" s="200"/>
      <c r="Y314" s="200"/>
      <c r="Z314" s="200"/>
      <c r="AA314" s="200"/>
      <c r="AB314" s="200"/>
      <c r="AC314" s="200"/>
      <c r="AD314" s="200"/>
      <c r="AE314" s="200"/>
      <c r="AF314" s="200"/>
      <c r="AG314" s="200"/>
      <c r="AH314" s="200"/>
      <c r="AI314" s="200"/>
      <c r="AJ314" s="200"/>
      <c r="AK314" s="200"/>
      <c r="AL314" s="200"/>
      <c r="AM314" s="200"/>
      <c r="AN314" s="200"/>
      <c r="AO314" s="200"/>
      <c r="AP314" s="200"/>
      <c r="AQ314" s="200"/>
      <c r="AR314" s="200"/>
      <c r="AS314" s="200"/>
      <c r="AT314" s="200"/>
      <c r="AU314" s="200"/>
      <c r="AV314" s="200"/>
      <c r="AW314" s="200"/>
      <c r="AX314" s="200"/>
      <c r="AY314" s="200"/>
      <c r="AZ314" s="200"/>
      <c r="BA314" s="200"/>
      <c r="BB314" s="200"/>
      <c r="BC314" s="200"/>
      <c r="BD314" s="200"/>
      <c r="BE314" s="200"/>
      <c r="BF314" s="200"/>
      <c r="BG314" s="200"/>
      <c r="BH314" s="200"/>
      <c r="BI314" s="200"/>
      <c r="BJ314" s="200"/>
      <c r="BK314" s="200"/>
      <c r="BL314" s="200"/>
      <c r="BM314" s="200"/>
      <c r="BN314" s="200"/>
      <c r="BO314" s="200"/>
      <c r="BP314" s="200"/>
    </row>
    <row r="315" spans="2:68" s="120" customFormat="1" ht="15.5" x14ac:dyDescent="0.75">
      <c r="G315" s="110" t="s">
        <v>1053</v>
      </c>
      <c r="H315" s="214">
        <v>80.973357690911229</v>
      </c>
      <c r="I315" s="121"/>
      <c r="J315" s="121"/>
      <c r="K315" s="121"/>
      <c r="L315" s="121"/>
      <c r="M315" s="121"/>
      <c r="N315" s="121"/>
      <c r="O315" s="121"/>
      <c r="P315" s="121"/>
      <c r="Q315" s="121"/>
      <c r="R315" s="200"/>
      <c r="S315" s="200"/>
      <c r="T315" s="200"/>
      <c r="U315" s="200"/>
      <c r="V315" s="200"/>
      <c r="W315" s="200"/>
      <c r="X315" s="200"/>
      <c r="Y315" s="200"/>
      <c r="Z315" s="200"/>
      <c r="AA315" s="200"/>
      <c r="AB315" s="200"/>
      <c r="AC315" s="200"/>
      <c r="AD315" s="200"/>
      <c r="AE315" s="200"/>
      <c r="AF315" s="200"/>
      <c r="AG315" s="200"/>
      <c r="AH315" s="200"/>
      <c r="AI315" s="200"/>
      <c r="AJ315" s="200"/>
      <c r="AK315" s="200"/>
      <c r="AL315" s="200"/>
      <c r="AM315" s="200"/>
      <c r="AN315" s="200"/>
      <c r="AO315" s="200"/>
      <c r="AP315" s="200"/>
      <c r="AQ315" s="200"/>
      <c r="AR315" s="200"/>
      <c r="AS315" s="200"/>
      <c r="AT315" s="200"/>
      <c r="AU315" s="200"/>
      <c r="AV315" s="200"/>
      <c r="AW315" s="200"/>
      <c r="AX315" s="200"/>
      <c r="AY315" s="200"/>
      <c r="AZ315" s="200"/>
      <c r="BA315" s="200"/>
      <c r="BB315" s="200"/>
      <c r="BC315" s="200"/>
      <c r="BD315" s="200"/>
      <c r="BE315" s="200"/>
      <c r="BF315" s="200"/>
      <c r="BG315" s="200"/>
      <c r="BH315" s="200"/>
      <c r="BI315" s="200"/>
      <c r="BJ315" s="200"/>
      <c r="BK315" s="200"/>
      <c r="BL315" s="200"/>
      <c r="BM315" s="200"/>
      <c r="BN315" s="200"/>
      <c r="BO315" s="200"/>
      <c r="BP315" s="200"/>
    </row>
    <row r="316" spans="2:68" s="120" customFormat="1" ht="15.5" x14ac:dyDescent="0.75">
      <c r="G316" s="110" t="s">
        <v>1054</v>
      </c>
      <c r="H316" s="214">
        <v>144.8290043715383</v>
      </c>
      <c r="I316" s="121"/>
      <c r="J316" s="121"/>
      <c r="K316" s="121"/>
      <c r="L316" s="121"/>
      <c r="M316" s="121"/>
      <c r="N316" s="121"/>
      <c r="O316" s="121"/>
      <c r="P316" s="121"/>
      <c r="Q316" s="121"/>
      <c r="R316" s="200"/>
      <c r="S316" s="200"/>
      <c r="T316" s="200"/>
      <c r="U316" s="200"/>
      <c r="V316" s="200"/>
      <c r="W316" s="200"/>
      <c r="X316" s="200"/>
      <c r="Y316" s="200"/>
      <c r="Z316" s="200"/>
      <c r="AA316" s="200"/>
      <c r="AB316" s="200"/>
      <c r="AC316" s="200"/>
      <c r="AD316" s="200"/>
      <c r="AE316" s="200"/>
      <c r="AF316" s="200"/>
      <c r="AG316" s="200"/>
      <c r="AH316" s="200"/>
      <c r="AI316" s="200"/>
      <c r="AJ316" s="200"/>
      <c r="AK316" s="200"/>
      <c r="AL316" s="200"/>
      <c r="AM316" s="200"/>
      <c r="AN316" s="200"/>
      <c r="AO316" s="200"/>
      <c r="AP316" s="200"/>
      <c r="AQ316" s="200"/>
      <c r="AR316" s="200"/>
      <c r="AS316" s="200"/>
      <c r="AT316" s="200"/>
      <c r="AU316" s="200"/>
      <c r="AV316" s="200"/>
      <c r="AW316" s="200"/>
      <c r="AX316" s="200"/>
      <c r="AY316" s="200"/>
      <c r="AZ316" s="200"/>
      <c r="BA316" s="200"/>
      <c r="BB316" s="200"/>
      <c r="BC316" s="200"/>
      <c r="BD316" s="200"/>
      <c r="BE316" s="200"/>
      <c r="BF316" s="200"/>
      <c r="BG316" s="200"/>
      <c r="BH316" s="200"/>
      <c r="BI316" s="200"/>
      <c r="BJ316" s="200"/>
      <c r="BK316" s="200"/>
      <c r="BL316" s="200"/>
      <c r="BM316" s="200"/>
      <c r="BN316" s="200"/>
      <c r="BO316" s="200"/>
      <c r="BP316" s="200"/>
    </row>
    <row r="317" spans="2:68" s="120" customFormat="1" ht="15.5" x14ac:dyDescent="0.75">
      <c r="G317" s="213"/>
      <c r="H317" s="215"/>
      <c r="I317" s="121"/>
      <c r="J317" s="121"/>
      <c r="K317" s="121"/>
      <c r="L317" s="121"/>
      <c r="M317" s="121"/>
      <c r="N317" s="121"/>
      <c r="O317" s="121"/>
      <c r="P317" s="121"/>
      <c r="Q317" s="121"/>
      <c r="R317" s="200"/>
      <c r="S317" s="200"/>
      <c r="T317" s="200"/>
      <c r="U317" s="200"/>
      <c r="V317" s="200"/>
      <c r="W317" s="200"/>
      <c r="X317" s="200"/>
      <c r="Y317" s="200"/>
      <c r="Z317" s="200"/>
      <c r="AA317" s="200"/>
      <c r="AB317" s="200"/>
      <c r="AC317" s="200"/>
      <c r="AD317" s="200"/>
      <c r="AE317" s="200"/>
      <c r="AF317" s="200"/>
      <c r="AG317" s="200"/>
      <c r="AH317" s="200"/>
      <c r="AI317" s="200"/>
      <c r="AJ317" s="200"/>
      <c r="AK317" s="200"/>
      <c r="AL317" s="200"/>
      <c r="AM317" s="200"/>
      <c r="AN317" s="200"/>
      <c r="AO317" s="200"/>
      <c r="AP317" s="200"/>
      <c r="AQ317" s="200"/>
      <c r="AR317" s="200"/>
      <c r="AS317" s="200"/>
      <c r="AT317" s="200"/>
      <c r="AU317" s="200"/>
      <c r="AV317" s="200"/>
      <c r="AW317" s="200"/>
      <c r="AX317" s="200"/>
      <c r="AY317" s="200"/>
      <c r="AZ317" s="200"/>
      <c r="BA317" s="200"/>
      <c r="BB317" s="200"/>
      <c r="BC317" s="200"/>
      <c r="BD317" s="200"/>
      <c r="BE317" s="200"/>
      <c r="BF317" s="200"/>
      <c r="BG317" s="200"/>
      <c r="BH317" s="200"/>
      <c r="BI317" s="200"/>
      <c r="BJ317" s="200"/>
      <c r="BK317" s="200"/>
      <c r="BL317" s="200"/>
      <c r="BM317" s="200"/>
      <c r="BN317" s="200"/>
      <c r="BO317" s="200"/>
      <c r="BP317" s="200"/>
    </row>
    <row r="318" spans="2:68" s="40" customFormat="1" ht="16.5" thickBot="1" x14ac:dyDescent="0.85">
      <c r="B318" s="42" t="s">
        <v>1093</v>
      </c>
      <c r="C318" s="75"/>
    </row>
    <row r="319" spans="2:68" s="120" customFormat="1" ht="84.75" customHeight="1" thickTop="1" x14ac:dyDescent="0.55000000000000004">
      <c r="B319" s="542" t="s">
        <v>1055</v>
      </c>
      <c r="C319" s="543"/>
      <c r="D319" s="543"/>
      <c r="E319" s="544"/>
    </row>
    <row r="320" spans="2:68" s="120" customFormat="1" ht="338.25" customHeight="1" x14ac:dyDescent="0.55000000000000004">
      <c r="B320" s="545"/>
      <c r="C320" s="546"/>
      <c r="D320" s="546"/>
      <c r="E320" s="547"/>
    </row>
    <row r="321" spans="2:128" s="120" customFormat="1" ht="57.75" customHeight="1" thickBot="1" x14ac:dyDescent="0.7">
      <c r="B321" s="539" t="s">
        <v>1056</v>
      </c>
      <c r="C321" s="540"/>
      <c r="D321" s="540"/>
      <c r="E321" s="541"/>
    </row>
    <row r="322" spans="2:128" s="120" customFormat="1" ht="15.75" customHeight="1" thickTop="1" x14ac:dyDescent="0.55000000000000004"/>
    <row r="323" spans="2:128" s="120" customFormat="1" x14ac:dyDescent="0.55000000000000004"/>
    <row r="324" spans="2:128" s="120" customFormat="1" x14ac:dyDescent="0.55000000000000004"/>
    <row r="325" spans="2:128" s="120" customFormat="1" x14ac:dyDescent="0.55000000000000004"/>
    <row r="326" spans="2:128" s="120" customFormat="1" ht="13.5" x14ac:dyDescent="0.7">
      <c r="G326" s="195"/>
      <c r="H326" s="196">
        <v>2005</v>
      </c>
      <c r="I326" s="196">
        <v>2006</v>
      </c>
      <c r="J326" s="196">
        <v>2007</v>
      </c>
      <c r="K326" s="196">
        <v>2008</v>
      </c>
      <c r="L326" s="196">
        <v>2009</v>
      </c>
      <c r="M326" s="196">
        <v>2010</v>
      </c>
      <c r="N326" s="196">
        <v>2011</v>
      </c>
      <c r="O326" s="196">
        <v>2012</v>
      </c>
      <c r="P326" s="196">
        <v>2013</v>
      </c>
      <c r="Q326" s="196">
        <v>2014</v>
      </c>
      <c r="R326" s="196">
        <v>2015</v>
      </c>
      <c r="S326" s="196">
        <v>2016</v>
      </c>
      <c r="T326" s="196">
        <v>2017</v>
      </c>
      <c r="U326" s="196">
        <v>2018</v>
      </c>
      <c r="V326" s="196">
        <v>2019</v>
      </c>
      <c r="W326" s="196">
        <v>2020</v>
      </c>
      <c r="X326" s="196">
        <v>2021</v>
      </c>
      <c r="Y326" s="196">
        <v>2022</v>
      </c>
      <c r="Z326" s="196">
        <v>2023</v>
      </c>
      <c r="AA326" s="196">
        <v>2024</v>
      </c>
      <c r="AB326" s="196">
        <v>2025</v>
      </c>
      <c r="AC326" s="196">
        <v>2026</v>
      </c>
      <c r="AD326" s="196">
        <v>2027</v>
      </c>
      <c r="AE326" s="196">
        <v>2028</v>
      </c>
      <c r="AF326" s="196">
        <v>2029</v>
      </c>
      <c r="AG326" s="196">
        <v>2030</v>
      </c>
      <c r="AH326" s="196">
        <v>2031</v>
      </c>
      <c r="AI326" s="196">
        <v>2032</v>
      </c>
      <c r="AJ326" s="196">
        <v>2033</v>
      </c>
      <c r="AK326" s="196">
        <v>2034</v>
      </c>
      <c r="AL326" s="196">
        <v>2035</v>
      </c>
      <c r="AM326" s="196">
        <v>2036</v>
      </c>
      <c r="AN326" s="196">
        <v>2037</v>
      </c>
      <c r="AO326" s="196">
        <v>2038</v>
      </c>
      <c r="AP326" s="196">
        <v>2039</v>
      </c>
      <c r="AQ326" s="196">
        <v>2040</v>
      </c>
      <c r="AR326" s="196">
        <v>2041</v>
      </c>
      <c r="AS326" s="196">
        <v>2042</v>
      </c>
      <c r="AT326" s="196">
        <v>2043</v>
      </c>
      <c r="AU326" s="196">
        <v>2044</v>
      </c>
      <c r="AV326" s="196">
        <v>2045</v>
      </c>
      <c r="AW326" s="196">
        <v>2046</v>
      </c>
      <c r="AX326" s="196">
        <v>2047</v>
      </c>
      <c r="AY326" s="196">
        <v>2048</v>
      </c>
      <c r="AZ326" s="196">
        <v>2049</v>
      </c>
      <c r="BA326" s="196">
        <v>2050</v>
      </c>
      <c r="BB326" s="196">
        <v>2051</v>
      </c>
      <c r="BC326" s="196">
        <v>2052</v>
      </c>
      <c r="BD326" s="196">
        <v>2053</v>
      </c>
      <c r="BE326" s="196">
        <v>2054</v>
      </c>
      <c r="BF326" s="196">
        <v>2055</v>
      </c>
      <c r="BG326" s="196">
        <v>2056</v>
      </c>
      <c r="BH326" s="196">
        <v>2057</v>
      </c>
      <c r="BI326" s="196">
        <v>2058</v>
      </c>
      <c r="BJ326" s="196">
        <v>2059</v>
      </c>
      <c r="BK326" s="196">
        <v>2060</v>
      </c>
      <c r="BL326" s="196">
        <v>2061</v>
      </c>
      <c r="BM326" s="196">
        <v>2062</v>
      </c>
      <c r="BN326" s="196">
        <v>2063</v>
      </c>
      <c r="BO326" s="196">
        <v>2064</v>
      </c>
      <c r="BP326" s="196">
        <v>2065</v>
      </c>
      <c r="BQ326" s="196">
        <v>2066</v>
      </c>
      <c r="BR326" s="196">
        <v>2067</v>
      </c>
      <c r="BS326" s="196">
        <v>2068</v>
      </c>
      <c r="BT326" s="196">
        <v>2069</v>
      </c>
      <c r="BU326" s="196">
        <v>2070</v>
      </c>
      <c r="BV326" s="196">
        <v>2071</v>
      </c>
      <c r="BW326" s="196">
        <v>2072</v>
      </c>
      <c r="BX326" s="196">
        <v>2073</v>
      </c>
      <c r="BY326" s="196">
        <v>2074</v>
      </c>
      <c r="BZ326" s="196">
        <v>2075</v>
      </c>
      <c r="CA326" s="196">
        <v>2076</v>
      </c>
      <c r="CB326" s="196">
        <v>2077</v>
      </c>
      <c r="CC326" s="196">
        <v>2078</v>
      </c>
      <c r="CD326" s="196">
        <v>2079</v>
      </c>
      <c r="CE326" s="196">
        <v>2080</v>
      </c>
      <c r="CF326" s="196">
        <v>2081</v>
      </c>
      <c r="CG326" s="196">
        <v>2082</v>
      </c>
      <c r="CH326" s="196">
        <v>2083</v>
      </c>
      <c r="CI326" s="196">
        <v>2084</v>
      </c>
      <c r="CJ326" s="196">
        <v>2085</v>
      </c>
      <c r="CK326" s="196">
        <v>2086</v>
      </c>
      <c r="CL326" s="196">
        <v>2087</v>
      </c>
      <c r="CM326" s="196">
        <v>2088</v>
      </c>
      <c r="CN326" s="196">
        <v>2089</v>
      </c>
      <c r="CO326" s="196">
        <v>2090</v>
      </c>
      <c r="CP326" s="196">
        <v>2091</v>
      </c>
      <c r="CQ326" s="196">
        <v>2092</v>
      </c>
      <c r="CR326" s="196">
        <v>2093</v>
      </c>
      <c r="CS326" s="196">
        <v>2094</v>
      </c>
      <c r="CT326" s="196">
        <v>2095</v>
      </c>
      <c r="CU326" s="196">
        <v>2096</v>
      </c>
      <c r="CV326" s="196">
        <v>2097</v>
      </c>
      <c r="CW326" s="196">
        <v>2098</v>
      </c>
      <c r="CX326" s="196">
        <v>2099</v>
      </c>
      <c r="CY326" s="196">
        <v>2100</v>
      </c>
      <c r="CZ326" s="196"/>
      <c r="DA326" s="196"/>
      <c r="DB326" s="196"/>
      <c r="DC326" s="196"/>
      <c r="DD326" s="196"/>
      <c r="DE326" s="196"/>
      <c r="DF326" s="196"/>
      <c r="DG326" s="196"/>
      <c r="DH326" s="196"/>
      <c r="DI326" s="196"/>
      <c r="DJ326" s="196"/>
      <c r="DK326" s="196"/>
      <c r="DL326" s="196"/>
      <c r="DM326" s="196"/>
      <c r="DN326" s="196"/>
    </row>
    <row r="327" spans="2:128" s="120" customFormat="1" ht="15.5" x14ac:dyDescent="0.75">
      <c r="G327" s="110" t="s">
        <v>1015</v>
      </c>
      <c r="H327" s="110">
        <v>0.73253667057345895</v>
      </c>
      <c r="I327" s="110">
        <v>0.75477652520979899</v>
      </c>
      <c r="J327" s="110">
        <v>0.777764336888215</v>
      </c>
      <c r="K327" s="110">
        <v>0.80114687021799602</v>
      </c>
      <c r="L327" s="110">
        <v>0.825585154276816</v>
      </c>
      <c r="M327" s="110">
        <v>0.85221682338395199</v>
      </c>
      <c r="N327" s="110">
        <v>0.87891590834517397</v>
      </c>
      <c r="O327" s="110">
        <v>0.90922044552847603</v>
      </c>
      <c r="P327" s="110">
        <v>0.93767541131888499</v>
      </c>
      <c r="Q327" s="110">
        <v>0.96676213248717902</v>
      </c>
      <c r="R327" s="110">
        <v>0.99593639234350295</v>
      </c>
      <c r="S327" s="110">
        <v>1.025883646666</v>
      </c>
      <c r="T327" s="110">
        <v>1.0561986383733499</v>
      </c>
      <c r="U327" s="110">
        <v>1.0869048473107199</v>
      </c>
      <c r="V327" s="110">
        <v>1.11794091412809</v>
      </c>
      <c r="W327" s="110">
        <v>1.14791719094343</v>
      </c>
      <c r="X327" s="110">
        <v>1.17573269270507</v>
      </c>
      <c r="Y327" s="110">
        <v>1.2011725568685001</v>
      </c>
      <c r="Z327" s="110">
        <v>1.2257055824913401</v>
      </c>
      <c r="AA327" s="110">
        <v>1.2494918369479999</v>
      </c>
      <c r="AB327" s="110">
        <v>1.2759313199667399</v>
      </c>
      <c r="AC327" s="110">
        <v>1.29854756624769</v>
      </c>
      <c r="AD327" s="110">
        <v>1.3187675495823299</v>
      </c>
      <c r="AE327" s="110">
        <v>1.33917288340701</v>
      </c>
      <c r="AF327" s="110">
        <v>1.3593487501785899</v>
      </c>
      <c r="AG327" s="110">
        <v>1.3812857806547501</v>
      </c>
      <c r="AH327" s="110">
        <v>1.40528888843878</v>
      </c>
      <c r="AI327" s="110">
        <v>1.4275951715674</v>
      </c>
      <c r="AJ327" s="110">
        <v>1.4504657893490001</v>
      </c>
      <c r="AK327" s="110">
        <v>1.47635277103358</v>
      </c>
      <c r="AL327" s="110">
        <v>1.5026618483319101</v>
      </c>
      <c r="AM327" s="110">
        <v>1.5290600903328999</v>
      </c>
      <c r="AN327" s="110">
        <v>1.55375958311989</v>
      </c>
      <c r="AO327" s="110">
        <v>1.5827940178097499</v>
      </c>
      <c r="AP327" s="110">
        <v>1.60785279876776</v>
      </c>
      <c r="AQ327" s="110">
        <v>1.6323951471634</v>
      </c>
      <c r="AR327" s="110">
        <v>1.65762792746539</v>
      </c>
      <c r="AS327" s="110">
        <v>1.68445530733791</v>
      </c>
      <c r="AT327" s="110">
        <v>1.7117318420416301</v>
      </c>
      <c r="AU327" s="110">
        <v>1.73926477007403</v>
      </c>
      <c r="AV327" s="110">
        <v>1.7670144830144601</v>
      </c>
      <c r="AW327" s="110">
        <v>1.79437164568981</v>
      </c>
      <c r="AX327" s="110">
        <v>1.8232062931694799</v>
      </c>
      <c r="AY327" s="110">
        <v>1.85304212220722</v>
      </c>
      <c r="AZ327" s="110">
        <v>1.8830912063472001</v>
      </c>
      <c r="BA327" s="110">
        <v>1.91305261330404</v>
      </c>
      <c r="BB327" s="110">
        <v>1.9407544677888</v>
      </c>
      <c r="BC327" s="110">
        <v>1.9658936757785901</v>
      </c>
      <c r="BD327" s="110">
        <v>1.99138798203446</v>
      </c>
      <c r="BE327" s="110">
        <v>2.0166650393529699</v>
      </c>
      <c r="BF327" s="110">
        <v>2.0414668724678702</v>
      </c>
      <c r="BG327" s="110">
        <v>2.0663009522745202</v>
      </c>
      <c r="BH327" s="110">
        <v>2.0935092719111301</v>
      </c>
      <c r="BI327" s="110">
        <v>2.12143739657418</v>
      </c>
      <c r="BJ327" s="110">
        <v>2.1494609524295898</v>
      </c>
      <c r="BK327" s="110">
        <v>2.1753345976524998</v>
      </c>
      <c r="BL327" s="110">
        <v>2.2017669150703001</v>
      </c>
      <c r="BM327" s="110">
        <v>2.2276751454624901</v>
      </c>
      <c r="BN327" s="110">
        <v>2.2535675744825898</v>
      </c>
      <c r="BO327" s="110">
        <v>2.2795663255166398</v>
      </c>
      <c r="BP327" s="110">
        <v>2.3078141363078299</v>
      </c>
      <c r="BQ327" s="110">
        <v>2.3359903637116899</v>
      </c>
      <c r="BR327" s="110">
        <v>2.3635409668404299</v>
      </c>
      <c r="BS327" s="110">
        <v>2.3928914535182799</v>
      </c>
      <c r="BT327" s="110">
        <v>2.4244827827071398</v>
      </c>
      <c r="BU327" s="110">
        <v>2.4524446023102602</v>
      </c>
      <c r="BV327" s="110">
        <v>2.4813599634491799</v>
      </c>
      <c r="BW327" s="110">
        <v>2.5075337209839899</v>
      </c>
      <c r="BX327" s="110">
        <v>2.5361629807014201</v>
      </c>
      <c r="BY327" s="110">
        <v>2.56429716160121</v>
      </c>
      <c r="BZ327" s="110">
        <v>2.5927228879639199</v>
      </c>
      <c r="CA327" s="110">
        <v>2.6199455668925702</v>
      </c>
      <c r="CB327" s="110">
        <v>2.6454482236691601</v>
      </c>
      <c r="CC327" s="110">
        <v>2.66969700910506</v>
      </c>
      <c r="CD327" s="110">
        <v>2.6958408106579399</v>
      </c>
      <c r="CE327" s="110">
        <v>2.7223574977908802</v>
      </c>
      <c r="CF327" s="110">
        <v>2.7474145297810599</v>
      </c>
      <c r="CG327" s="110">
        <v>2.7715752807834302</v>
      </c>
      <c r="CH327" s="110">
        <v>2.7968917182706501</v>
      </c>
      <c r="CI327" s="110">
        <v>2.8215553843243</v>
      </c>
      <c r="CJ327" s="110">
        <v>2.8460808135457301</v>
      </c>
      <c r="CK327" s="110">
        <v>2.87031433445877</v>
      </c>
      <c r="CL327" s="110">
        <v>2.8918239181440799</v>
      </c>
      <c r="CM327" s="110">
        <v>2.9130059526963898</v>
      </c>
      <c r="CN327" s="110">
        <v>2.9343120075343498</v>
      </c>
      <c r="CO327" s="110">
        <v>2.9552199727022601</v>
      </c>
      <c r="CP327" s="110">
        <v>2.97581866193359</v>
      </c>
      <c r="CQ327" s="110">
        <v>2.9970411517707398</v>
      </c>
      <c r="CR327" s="110">
        <v>3.0170719449787402</v>
      </c>
      <c r="CS327" s="110">
        <v>3.03768860991803</v>
      </c>
      <c r="CT327" s="110">
        <v>3.0585605099020898</v>
      </c>
      <c r="CU327" s="110">
        <v>3.0787468898477899</v>
      </c>
      <c r="CV327" s="110">
        <v>3.09814938570107</v>
      </c>
      <c r="CW327" s="110">
        <v>3.11866577706405</v>
      </c>
      <c r="CX327" s="110">
        <v>3.1408134719666601</v>
      </c>
      <c r="CY327" s="110">
        <v>3.1644371243517702</v>
      </c>
      <c r="CZ327" s="110"/>
      <c r="DA327" s="110"/>
      <c r="DB327" s="110"/>
      <c r="DC327" s="110"/>
      <c r="DD327" s="110"/>
      <c r="DE327" s="110"/>
      <c r="DF327" s="110"/>
      <c r="DG327" s="110"/>
      <c r="DH327" s="110"/>
      <c r="DI327" s="110"/>
      <c r="DJ327" s="110"/>
      <c r="DK327" s="110"/>
      <c r="DL327" s="110"/>
      <c r="DM327" s="110"/>
      <c r="DN327" s="110"/>
      <c r="DO327" s="110"/>
      <c r="DP327" s="110"/>
      <c r="DQ327" s="110"/>
      <c r="DR327" s="110"/>
      <c r="DS327" s="110"/>
      <c r="DT327" s="110"/>
      <c r="DU327" s="110"/>
      <c r="DV327" s="110"/>
      <c r="DW327" s="110"/>
      <c r="DX327" s="110"/>
    </row>
    <row r="328" spans="2:128" s="110" customFormat="1" ht="15.5" x14ac:dyDescent="0.75">
      <c r="G328" s="110" t="s">
        <v>1025</v>
      </c>
      <c r="H328" s="110">
        <v>0.72496672137291096</v>
      </c>
      <c r="I328" s="110">
        <v>0.74784634553210605</v>
      </c>
      <c r="J328" s="110">
        <v>0.77181019538443096</v>
      </c>
      <c r="K328" s="110">
        <v>0.79726549904352895</v>
      </c>
      <c r="L328" s="110">
        <v>0.82377848172462698</v>
      </c>
      <c r="M328" s="110">
        <v>0.84994221533440195</v>
      </c>
      <c r="N328" s="110">
        <v>0.88008309138580398</v>
      </c>
      <c r="O328" s="110">
        <v>0.910908753206777</v>
      </c>
      <c r="P328" s="110">
        <v>0.94202794276895496</v>
      </c>
      <c r="Q328" s="110">
        <v>0.97274969488141205</v>
      </c>
      <c r="R328" s="110">
        <v>1.0035877807379501</v>
      </c>
      <c r="S328" s="110">
        <v>1.0355087315442699</v>
      </c>
      <c r="T328" s="110">
        <v>1.06736231323119</v>
      </c>
      <c r="U328" s="110">
        <v>1.1000318500392501</v>
      </c>
      <c r="V328" s="110">
        <v>1.1331030131883799</v>
      </c>
      <c r="W328" s="110">
        <v>1.1651858676415801</v>
      </c>
      <c r="X328" s="110">
        <v>1.19493141399725</v>
      </c>
      <c r="Y328" s="110">
        <v>1.22233952480966</v>
      </c>
      <c r="Z328" s="110">
        <v>1.24882840051235</v>
      </c>
      <c r="AA328" s="110">
        <v>1.27447988594965</v>
      </c>
      <c r="AB328" s="110">
        <v>1.29991940712444</v>
      </c>
      <c r="AC328" s="110">
        <v>1.32786515547504</v>
      </c>
      <c r="AD328" s="110">
        <v>1.3518867788956499</v>
      </c>
      <c r="AE328" s="110">
        <v>1.37363066347218</v>
      </c>
      <c r="AF328" s="110">
        <v>1.39527107855727</v>
      </c>
      <c r="AG328" s="110">
        <v>1.41714961114683</v>
      </c>
      <c r="AH328" s="110">
        <v>1.4414195067961599</v>
      </c>
      <c r="AI328" s="110">
        <v>1.4666452288780401</v>
      </c>
      <c r="AJ328" s="110">
        <v>1.4934503127576</v>
      </c>
      <c r="AK328" s="110">
        <v>1.5180509100619799</v>
      </c>
      <c r="AL328" s="110">
        <v>1.5454827911608999</v>
      </c>
      <c r="AM328" s="110">
        <v>1.57428521939795</v>
      </c>
      <c r="AN328" s="110">
        <v>1.6030244975411601</v>
      </c>
      <c r="AO328" s="110">
        <v>1.63234024817256</v>
      </c>
      <c r="AP328" s="110">
        <v>1.6618931795037599</v>
      </c>
      <c r="AQ328" s="110">
        <v>1.6926843835413801</v>
      </c>
      <c r="AR328" s="110">
        <v>1.72128950845741</v>
      </c>
      <c r="AS328" s="110">
        <v>1.74785358324885</v>
      </c>
      <c r="AT328" s="110">
        <v>1.7742342708373</v>
      </c>
      <c r="AU328" s="110">
        <v>1.8053014067866899</v>
      </c>
      <c r="AV328" s="110">
        <v>1.8385995408832501</v>
      </c>
      <c r="AW328" s="110">
        <v>1.86309724102518</v>
      </c>
      <c r="AX328" s="110">
        <v>1.89268085672189</v>
      </c>
      <c r="AY328" s="110">
        <v>1.9235310743468701</v>
      </c>
      <c r="AZ328" s="110">
        <v>1.95441098467667</v>
      </c>
      <c r="BA328" s="110">
        <v>1.9873213736101001</v>
      </c>
      <c r="BB328" s="110">
        <v>2.0211865797650699</v>
      </c>
      <c r="BC328" s="110">
        <v>2.0511440884856298</v>
      </c>
      <c r="BD328" s="110">
        <v>2.07945936824588</v>
      </c>
      <c r="BE328" s="110">
        <v>2.10693111322071</v>
      </c>
      <c r="BF328" s="110">
        <v>2.1338900152322098</v>
      </c>
      <c r="BG328" s="110">
        <v>2.1606496941446802</v>
      </c>
      <c r="BH328" s="110">
        <v>2.1882375244668801</v>
      </c>
      <c r="BI328" s="110">
        <v>2.21421795357388</v>
      </c>
      <c r="BJ328" s="110">
        <v>2.2432409055087499</v>
      </c>
      <c r="BK328" s="110">
        <v>2.2739220602969601</v>
      </c>
      <c r="BL328" s="110">
        <v>2.3048140768757701</v>
      </c>
      <c r="BM328" s="110">
        <v>2.33519839137346</v>
      </c>
      <c r="BN328" s="110">
        <v>2.3636287227017299</v>
      </c>
      <c r="BO328" s="110">
        <v>2.3905012493568298</v>
      </c>
      <c r="BP328" s="110">
        <v>2.41963300363774</v>
      </c>
      <c r="BQ328" s="110">
        <v>2.44744733298515</v>
      </c>
      <c r="BR328" s="110">
        <v>2.4764256064506598</v>
      </c>
      <c r="BS328" s="110">
        <v>2.5070441121945999</v>
      </c>
      <c r="BT328" s="110">
        <v>2.5376683337463799</v>
      </c>
      <c r="BU328" s="110">
        <v>2.56936406203998</v>
      </c>
      <c r="BV328" s="110">
        <v>2.6025589149595398</v>
      </c>
      <c r="BW328" s="110">
        <v>2.6355750492756802</v>
      </c>
      <c r="BX328" s="110">
        <v>2.6647712867879001</v>
      </c>
      <c r="BY328" s="110">
        <v>2.6987845244503599</v>
      </c>
      <c r="BZ328" s="110">
        <v>2.7289338092462798</v>
      </c>
      <c r="CA328" s="110">
        <v>2.7566843488632999</v>
      </c>
      <c r="CB328" s="110">
        <v>2.7862603728150201</v>
      </c>
      <c r="CC328" s="110">
        <v>2.8142602913638202</v>
      </c>
      <c r="CD328" s="110">
        <v>2.8417683757830301</v>
      </c>
      <c r="CE328" s="110">
        <v>2.8701946184597902</v>
      </c>
      <c r="CF328" s="110">
        <v>2.8977535617495098</v>
      </c>
      <c r="CG328" s="110">
        <v>2.9252717490675102</v>
      </c>
      <c r="CH328" s="110">
        <v>2.9517149065822199</v>
      </c>
      <c r="CI328" s="110">
        <v>2.97921667093875</v>
      </c>
      <c r="CJ328" s="110">
        <v>3.0060172909851</v>
      </c>
      <c r="CK328" s="110">
        <v>3.0323609925317601</v>
      </c>
      <c r="CL328" s="110">
        <v>3.0586307738284599</v>
      </c>
      <c r="CM328" s="110">
        <v>3.0840638460273699</v>
      </c>
      <c r="CN328" s="110">
        <v>3.11101814067296</v>
      </c>
      <c r="CO328" s="110">
        <v>3.1350648300434401</v>
      </c>
      <c r="CP328" s="110">
        <v>3.1576590100607702</v>
      </c>
      <c r="CQ328" s="110">
        <v>3.1809062125610899</v>
      </c>
      <c r="CR328" s="110">
        <v>3.2086331928959302</v>
      </c>
      <c r="CS328" s="110">
        <v>3.2354493738581498</v>
      </c>
      <c r="CT328" s="110">
        <v>3.2609204932890701</v>
      </c>
      <c r="CU328" s="110">
        <v>3.2857687431174201</v>
      </c>
      <c r="CV328" s="110">
        <v>3.3090785847517501</v>
      </c>
      <c r="CW328" s="110">
        <v>3.3301310548891201</v>
      </c>
      <c r="CX328" s="110">
        <v>3.3508814995088998</v>
      </c>
      <c r="CY328" s="110">
        <v>3.3722514207857799</v>
      </c>
    </row>
    <row r="329" spans="2:128" s="120" customFormat="1" ht="15.5" x14ac:dyDescent="0.75">
      <c r="G329" s="110" t="s">
        <v>1017</v>
      </c>
      <c r="H329" s="110">
        <v>0.760787172381718</v>
      </c>
      <c r="I329" s="110">
        <v>0.77934846273636404</v>
      </c>
      <c r="J329" s="110">
        <v>0.79799438888221497</v>
      </c>
      <c r="K329" s="110">
        <v>0.81716149916257297</v>
      </c>
      <c r="L329" s="110">
        <v>0.83648756744818498</v>
      </c>
      <c r="M329" s="110">
        <v>0.85636549401459905</v>
      </c>
      <c r="N329" s="110">
        <v>0.87737013642605999</v>
      </c>
      <c r="O329" s="110">
        <v>0.89936296584203601</v>
      </c>
      <c r="P329" s="110">
        <v>0.92201513953356895</v>
      </c>
      <c r="Q329" s="110">
        <v>0.94512881898691603</v>
      </c>
      <c r="R329" s="110">
        <v>0.96876552696747598</v>
      </c>
      <c r="S329" s="110">
        <v>0.99030996633810897</v>
      </c>
      <c r="T329" s="110">
        <v>1.01399981206005</v>
      </c>
      <c r="U329" s="110">
        <v>1.0378797483300299</v>
      </c>
      <c r="V329" s="110">
        <v>1.0619324498834799</v>
      </c>
      <c r="W329" s="110">
        <v>1.0853709185950999</v>
      </c>
      <c r="X329" s="110">
        <v>1.10655601929327</v>
      </c>
      <c r="Y329" s="110">
        <v>1.1260464095756899</v>
      </c>
      <c r="Z329" s="110">
        <v>1.1448135960421899</v>
      </c>
      <c r="AA329" s="110">
        <v>1.16339601769917</v>
      </c>
      <c r="AB329" s="110">
        <v>1.1807552651164099</v>
      </c>
      <c r="AC329" s="110">
        <v>1.1962187947290901</v>
      </c>
      <c r="AD329" s="110">
        <v>1.2126322027578</v>
      </c>
      <c r="AE329" s="110">
        <v>1.2279393447103</v>
      </c>
      <c r="AF329" s="110">
        <v>1.2425427083990099</v>
      </c>
      <c r="AG329" s="110">
        <v>1.25799423606177</v>
      </c>
      <c r="AH329" s="110">
        <v>1.2729080962410499</v>
      </c>
      <c r="AI329" s="110">
        <v>1.2896187844577101</v>
      </c>
      <c r="AJ329" s="110">
        <v>1.30603365117322</v>
      </c>
      <c r="AK329" s="110">
        <v>1.32213049030944</v>
      </c>
      <c r="AL329" s="110">
        <v>1.3390724028608101</v>
      </c>
      <c r="AM329" s="110">
        <v>1.35644599317299</v>
      </c>
      <c r="AN329" s="110">
        <v>1.3745413195177401</v>
      </c>
      <c r="AO329" s="110">
        <v>1.39334923164423</v>
      </c>
      <c r="AP329" s="110">
        <v>1.4120196244529</v>
      </c>
      <c r="AQ329" s="110">
        <v>1.4310625369319301</v>
      </c>
      <c r="AR329" s="110">
        <v>1.4502074134760301</v>
      </c>
      <c r="AS329" s="110">
        <v>1.46964101900559</v>
      </c>
      <c r="AT329" s="110">
        <v>1.4894088904295999</v>
      </c>
      <c r="AU329" s="110">
        <v>1.50792535445691</v>
      </c>
      <c r="AV329" s="110">
        <v>1.52724465140225</v>
      </c>
      <c r="AW329" s="110">
        <v>1.54448664739599</v>
      </c>
      <c r="AX329" s="110">
        <v>1.56513425050957</v>
      </c>
      <c r="AY329" s="110">
        <v>1.584656260786</v>
      </c>
      <c r="AZ329" s="110">
        <v>1.6063629942453801</v>
      </c>
      <c r="BA329" s="110">
        <v>1.6246346025644001</v>
      </c>
      <c r="BB329" s="110">
        <v>1.6426432580541099</v>
      </c>
      <c r="BC329" s="110">
        <v>1.66355125194691</v>
      </c>
      <c r="BD329" s="110">
        <v>1.6813025982760099</v>
      </c>
      <c r="BE329" s="110">
        <v>1.7000195624441401</v>
      </c>
      <c r="BF329" s="110">
        <v>1.71833904672791</v>
      </c>
      <c r="BG329" s="110">
        <v>1.73622299605193</v>
      </c>
      <c r="BH329" s="110">
        <v>1.7535668713463901</v>
      </c>
      <c r="BI329" s="110">
        <v>1.7723988212036601</v>
      </c>
      <c r="BJ329" s="110">
        <v>1.78804486007476</v>
      </c>
      <c r="BK329" s="110">
        <v>1.8064146235140901</v>
      </c>
      <c r="BL329" s="110">
        <v>1.8234093657241399</v>
      </c>
      <c r="BM329" s="110">
        <v>1.8421981319298799</v>
      </c>
      <c r="BN329" s="110">
        <v>1.8613264375232601</v>
      </c>
      <c r="BO329" s="110">
        <v>1.88042544708236</v>
      </c>
      <c r="BP329" s="110">
        <v>1.8988837843569399</v>
      </c>
      <c r="BQ329" s="110">
        <v>1.9170724877882499</v>
      </c>
      <c r="BR329" s="110">
        <v>1.9349345308333401</v>
      </c>
      <c r="BS329" s="110">
        <v>1.9538088238072</v>
      </c>
      <c r="BT329" s="110">
        <v>1.9733758927194101</v>
      </c>
      <c r="BU329" s="110">
        <v>1.9927612505341099</v>
      </c>
      <c r="BV329" s="110">
        <v>2.0127506116160201</v>
      </c>
      <c r="BW329" s="110">
        <v>2.0299264611054699</v>
      </c>
      <c r="BX329" s="110">
        <v>2.0452035568748599</v>
      </c>
      <c r="BY329" s="110">
        <v>2.0616218466999898</v>
      </c>
      <c r="BZ329" s="110">
        <v>2.0792071038323199</v>
      </c>
      <c r="CA329" s="110">
        <v>2.0974018802323098</v>
      </c>
      <c r="CB329" s="110">
        <v>2.1164788997492998</v>
      </c>
      <c r="CC329" s="110">
        <v>2.1334666153711499</v>
      </c>
      <c r="CD329" s="110">
        <v>2.1530274948425201</v>
      </c>
      <c r="CE329" s="110">
        <v>2.1697738871463801</v>
      </c>
      <c r="CF329" s="110">
        <v>2.1871699997827299</v>
      </c>
      <c r="CG329" s="110">
        <v>2.2027351332216898</v>
      </c>
      <c r="CH329" s="110">
        <v>2.2157863287672201</v>
      </c>
      <c r="CI329" s="110">
        <v>2.22972589617406</v>
      </c>
      <c r="CJ329" s="110">
        <v>2.2434356711869698</v>
      </c>
      <c r="CK329" s="110">
        <v>2.25600572888971</v>
      </c>
      <c r="CL329" s="110">
        <v>2.2689051221857799</v>
      </c>
      <c r="CM329" s="110">
        <v>2.2830932817938301</v>
      </c>
      <c r="CN329" s="110">
        <v>2.2979217027260601</v>
      </c>
      <c r="CO329" s="110">
        <v>2.3130551075046899</v>
      </c>
      <c r="CP329" s="110">
        <v>2.3277088559719101</v>
      </c>
      <c r="CQ329" s="110">
        <v>2.3419860003293702</v>
      </c>
      <c r="CR329" s="110">
        <v>2.35637231630046</v>
      </c>
      <c r="CS329" s="110">
        <v>2.3711059216963202</v>
      </c>
      <c r="CT329" s="110">
        <v>2.38326695654307</v>
      </c>
      <c r="CU329" s="110">
        <v>2.3985178984589401</v>
      </c>
      <c r="CV329" s="110">
        <v>2.4147755651219298</v>
      </c>
      <c r="CW329" s="110">
        <v>2.42793389387406</v>
      </c>
      <c r="CX329" s="110">
        <v>2.4412400234074001</v>
      </c>
      <c r="CY329" s="110">
        <v>2.45443757377795</v>
      </c>
      <c r="CZ329" s="198"/>
      <c r="DA329" s="198"/>
      <c r="DB329" s="198"/>
      <c r="DC329" s="198"/>
      <c r="DD329" s="198"/>
      <c r="DE329" s="198"/>
      <c r="DF329" s="198"/>
      <c r="DG329" s="198"/>
      <c r="DH329" s="198"/>
      <c r="DI329" s="198"/>
      <c r="DJ329" s="198"/>
      <c r="DK329" s="198"/>
      <c r="DL329" s="198"/>
      <c r="DM329" s="198"/>
      <c r="DN329" s="198"/>
      <c r="DO329" s="198"/>
      <c r="DP329" s="198"/>
      <c r="DQ329" s="198"/>
      <c r="DR329" s="198"/>
      <c r="DS329" s="198"/>
      <c r="DT329" s="198"/>
      <c r="DU329" s="198"/>
      <c r="DV329" s="198"/>
      <c r="DW329" s="198"/>
      <c r="DX329" s="198"/>
    </row>
    <row r="330" spans="2:128" s="120" customFormat="1" ht="15.5" x14ac:dyDescent="0.75">
      <c r="G330" s="110" t="s">
        <v>1018</v>
      </c>
      <c r="H330" s="198">
        <v>-7.6902367015869055E-2</v>
      </c>
      <c r="I330" s="198">
        <v>-6.3926609177208049E-2</v>
      </c>
      <c r="J330" s="198">
        <v>-4.975410309663697E-2</v>
      </c>
      <c r="K330" s="198">
        <v>-3.7267381230113972E-2</v>
      </c>
      <c r="L330" s="198">
        <v>-2.3374466450429954E-2</v>
      </c>
      <c r="M330" s="198">
        <v>-9.1444801422180255E-3</v>
      </c>
      <c r="N330" s="198">
        <v>5.5718383455649612E-3</v>
      </c>
      <c r="O330" s="198">
        <v>2.095968140248694E-2</v>
      </c>
      <c r="P330" s="198">
        <v>3.6370157421626081E-2</v>
      </c>
      <c r="Q330" s="198">
        <v>5.2053904076795998E-2</v>
      </c>
      <c r="R330" s="198">
        <v>6.8511458850134099E-2</v>
      </c>
      <c r="S330" s="198">
        <v>8.8707765752131129E-2</v>
      </c>
      <c r="T330" s="198">
        <v>0.10757810866275008</v>
      </c>
      <c r="U330" s="198">
        <v>0.12701632900585014</v>
      </c>
      <c r="V330" s="198">
        <v>0.1455926817185702</v>
      </c>
      <c r="W330" s="198">
        <v>0.1632027567435701</v>
      </c>
      <c r="X330" s="198">
        <v>0.18002173410737998</v>
      </c>
      <c r="Y330" s="198">
        <v>0.19580100257496014</v>
      </c>
      <c r="Z330" s="198">
        <v>0.21202593522011015</v>
      </c>
      <c r="AA330" s="198">
        <v>0.22995361861969998</v>
      </c>
      <c r="AB330" s="198">
        <v>0.24864695523182001</v>
      </c>
      <c r="AC330" s="198">
        <v>0.26824575403278983</v>
      </c>
      <c r="AD330" s="198">
        <v>0.28702436303638001</v>
      </c>
      <c r="AE330" s="198">
        <v>0.30586424596701001</v>
      </c>
      <c r="AF330" s="198">
        <v>0.32349238561141003</v>
      </c>
      <c r="AG330" s="198">
        <v>0.34206198255273002</v>
      </c>
      <c r="AH330" s="198">
        <v>0.36076003007937008</v>
      </c>
      <c r="AI330" s="198">
        <v>0.38184938977453986</v>
      </c>
      <c r="AJ330" s="198">
        <v>0.40330334121302003</v>
      </c>
      <c r="AK330" s="198">
        <v>0.4253596448627901</v>
      </c>
      <c r="AL330" s="198">
        <v>0.44476401355135997</v>
      </c>
      <c r="AM330" s="198">
        <v>0.46726970054903005</v>
      </c>
      <c r="AN330" s="198">
        <v>0.48250933447688005</v>
      </c>
      <c r="AO330" s="198">
        <v>0.4986630925351101</v>
      </c>
      <c r="AP330" s="198">
        <v>0.52516359202630003</v>
      </c>
      <c r="AQ330" s="198">
        <v>0.54702634590541988</v>
      </c>
      <c r="AR330" s="198">
        <v>0.56548238119856009</v>
      </c>
      <c r="AS330" s="198">
        <v>0.58373596170512987</v>
      </c>
      <c r="AT330" s="198">
        <v>0.60639497228001993</v>
      </c>
      <c r="AU330" s="198">
        <v>0.62889837372096991</v>
      </c>
      <c r="AV330" s="198">
        <v>0.65048150536566984</v>
      </c>
      <c r="AW330" s="198">
        <v>0.67398252683269999</v>
      </c>
      <c r="AX330" s="198">
        <v>0.69694902365132982</v>
      </c>
      <c r="AY330" s="198">
        <v>0.7172688217581602</v>
      </c>
      <c r="AZ330" s="198">
        <v>0.73738339761496974</v>
      </c>
      <c r="BA330" s="198">
        <v>0.76588515039137972</v>
      </c>
      <c r="BB330" s="198">
        <v>0.79360509439779015</v>
      </c>
      <c r="BC330" s="198">
        <v>0.81188800722408994</v>
      </c>
      <c r="BD330" s="198">
        <v>0.83868854991788022</v>
      </c>
      <c r="BE330" s="198">
        <v>0.86453439140412969</v>
      </c>
      <c r="BF330" s="198">
        <v>0.89072371848620979</v>
      </c>
      <c r="BG330" s="198">
        <v>0.91325589379361993</v>
      </c>
      <c r="BH330" s="198">
        <v>0.93767010937346007</v>
      </c>
      <c r="BI330" s="198">
        <v>0.96074136181011971</v>
      </c>
      <c r="BJ330" s="198">
        <v>0.98930766396245007</v>
      </c>
      <c r="BK330" s="198">
        <v>1.0178576429282999</v>
      </c>
      <c r="BL330" s="198">
        <v>1.0482111540130401</v>
      </c>
      <c r="BM330" s="198">
        <v>1.07730596290515</v>
      </c>
      <c r="BN330" s="198">
        <v>1.10626771583038</v>
      </c>
      <c r="BO330" s="198">
        <v>1.1347547610919302</v>
      </c>
      <c r="BP330" s="198">
        <v>1.1658634415126601</v>
      </c>
      <c r="BQ330" s="198">
        <v>1.1883691901156599</v>
      </c>
      <c r="BR330" s="198">
        <v>1.22017359279431</v>
      </c>
      <c r="BS330" s="198">
        <v>1.2480238757539601</v>
      </c>
      <c r="BT330" s="198">
        <v>1.27328517989083</v>
      </c>
      <c r="BU330" s="198">
        <v>1.3006473459406502</v>
      </c>
      <c r="BV330" s="198">
        <v>1.3252468940598598</v>
      </c>
      <c r="BW330" s="198">
        <v>1.3601718056324201</v>
      </c>
      <c r="BX330" s="198">
        <v>1.3852414195857903</v>
      </c>
      <c r="BY330" s="198">
        <v>1.4201755647700303</v>
      </c>
      <c r="BZ330" s="198">
        <v>1.4495844640536499</v>
      </c>
      <c r="CA330" s="198">
        <v>1.47453714229749</v>
      </c>
      <c r="CB330" s="198">
        <v>1.49774704399222</v>
      </c>
      <c r="CC330" s="198">
        <v>1.5232241058566802</v>
      </c>
      <c r="CD330" s="198">
        <v>1.5460560768092</v>
      </c>
      <c r="CE330" s="198">
        <v>1.5718576746547499</v>
      </c>
      <c r="CF330" s="198">
        <v>1.5966411941275602</v>
      </c>
      <c r="CG330" s="198">
        <v>1.6230966585323103</v>
      </c>
      <c r="CH330" s="198">
        <v>1.6556073196178498</v>
      </c>
      <c r="CI330" s="198">
        <v>1.6855747601739202</v>
      </c>
      <c r="CJ330" s="198">
        <v>1.7189083556297602</v>
      </c>
      <c r="CK330" s="198">
        <v>1.7525551331939497</v>
      </c>
      <c r="CL330" s="198">
        <v>1.7854601199973805</v>
      </c>
      <c r="CM330" s="198">
        <v>1.8100720760323901</v>
      </c>
      <c r="CN330" s="198">
        <v>1.8311189990306396</v>
      </c>
      <c r="CO330" s="198">
        <v>1.8639601228599805</v>
      </c>
      <c r="CP330" s="198">
        <v>1.8960224785599897</v>
      </c>
      <c r="CQ330" s="198">
        <v>1.9208403119295698</v>
      </c>
      <c r="CR330" s="198">
        <v>1.9461583503318298</v>
      </c>
      <c r="CS330" s="198">
        <v>1.9710560096930196</v>
      </c>
      <c r="CT330" s="198">
        <v>2.0026438521443297</v>
      </c>
      <c r="CU330" s="198">
        <v>2.0307614475316003</v>
      </c>
      <c r="CV330" s="198">
        <v>2.0578837679978501</v>
      </c>
      <c r="CW330" s="198">
        <v>2.0887564137071997</v>
      </c>
      <c r="CX330" s="198">
        <v>2.1186125369983397</v>
      </c>
      <c r="CY330" s="198">
        <v>2.1483699876271096</v>
      </c>
      <c r="CZ330" s="198"/>
      <c r="DA330" s="198"/>
      <c r="DB330" s="198"/>
      <c r="DC330" s="198"/>
      <c r="DD330" s="198"/>
      <c r="DE330" s="198"/>
      <c r="DF330" s="198"/>
      <c r="DG330" s="198"/>
      <c r="DH330" s="198"/>
      <c r="DI330" s="198"/>
      <c r="DJ330" s="198"/>
      <c r="DK330" s="198"/>
      <c r="DL330" s="198"/>
      <c r="DM330" s="198"/>
      <c r="DN330" s="198"/>
      <c r="DO330" s="198"/>
      <c r="DP330" s="198"/>
      <c r="DQ330" s="198"/>
      <c r="DR330" s="198"/>
      <c r="DS330" s="198"/>
      <c r="DT330" s="198"/>
      <c r="DU330" s="198"/>
      <c r="DV330" s="198"/>
      <c r="DW330" s="198"/>
      <c r="DX330" s="198"/>
    </row>
    <row r="331" spans="2:128" s="120" customFormat="1" ht="15.5" x14ac:dyDescent="0.75">
      <c r="G331" s="110" t="s">
        <v>1027</v>
      </c>
      <c r="H331" s="206">
        <v>0.75542865086959998</v>
      </c>
      <c r="I331" s="206">
        <v>0.77491382378507001</v>
      </c>
      <c r="J331" s="206">
        <v>0.79487672591376501</v>
      </c>
      <c r="K331" s="206">
        <v>0.81488126877157796</v>
      </c>
      <c r="L331" s="206">
        <v>0.83505581722099298</v>
      </c>
      <c r="M331" s="206">
        <v>0.85596174049671803</v>
      </c>
      <c r="N331" s="206">
        <v>0.87795890705486601</v>
      </c>
      <c r="O331" s="206">
        <v>0.90095360698661797</v>
      </c>
      <c r="P331" s="206">
        <v>0.92429713023279003</v>
      </c>
      <c r="Q331" s="206">
        <v>0.94840700254325605</v>
      </c>
      <c r="R331" s="206">
        <v>0.97269397699434101</v>
      </c>
      <c r="S331" s="206">
        <v>0.99736239126986703</v>
      </c>
      <c r="T331" s="206">
        <v>1.0213593232526701</v>
      </c>
      <c r="U331" s="206">
        <v>1.04602095586446</v>
      </c>
      <c r="V331" s="206">
        <v>1.07101216405377</v>
      </c>
      <c r="W331" s="206">
        <v>1.0958903147493599</v>
      </c>
      <c r="X331" s="206">
        <v>1.11820326529756</v>
      </c>
      <c r="Y331" s="206">
        <v>1.13856963330442</v>
      </c>
      <c r="Z331" s="206">
        <v>1.1583964742928901</v>
      </c>
      <c r="AA331" s="206">
        <v>1.17763783918698</v>
      </c>
      <c r="AB331" s="206">
        <v>1.1964730591556201</v>
      </c>
      <c r="AC331" s="206">
        <v>1.21396731817633</v>
      </c>
      <c r="AD331" s="206">
        <v>1.23111597776532</v>
      </c>
      <c r="AE331" s="206">
        <v>1.2482321867698301</v>
      </c>
      <c r="AF331" s="206">
        <v>1.26369067126414</v>
      </c>
      <c r="AG331" s="206">
        <v>1.2803545527678699</v>
      </c>
      <c r="AH331" s="206">
        <v>1.29693330256423</v>
      </c>
      <c r="AI331" s="206">
        <v>1.31385134226553</v>
      </c>
      <c r="AJ331" s="206">
        <v>1.33111103600808</v>
      </c>
      <c r="AK331" s="206">
        <v>1.3482006374804101</v>
      </c>
      <c r="AL331" s="206">
        <v>1.36622447874413</v>
      </c>
      <c r="AM331" s="206">
        <v>1.38448156923737</v>
      </c>
      <c r="AN331" s="206">
        <v>1.4025772373974199</v>
      </c>
      <c r="AO331" s="206">
        <v>1.4216770403124599</v>
      </c>
      <c r="AP331" s="206">
        <v>1.4415868684864901</v>
      </c>
      <c r="AQ331" s="206">
        <v>1.46182113127255</v>
      </c>
      <c r="AR331" s="206">
        <v>1.48243739861212</v>
      </c>
      <c r="AS331" s="206">
        <v>1.5029116429151601</v>
      </c>
      <c r="AT331" s="206">
        <v>1.52341875290339</v>
      </c>
      <c r="AU331" s="206">
        <v>1.5439655692977099</v>
      </c>
      <c r="AV331" s="206">
        <v>1.5650445075911401</v>
      </c>
      <c r="AW331" s="206">
        <v>1.5855783364687299</v>
      </c>
      <c r="AX331" s="206">
        <v>1.6073696310216601</v>
      </c>
      <c r="AY331" s="206">
        <v>1.62910637368446</v>
      </c>
      <c r="AZ331" s="206">
        <v>1.64768529704172</v>
      </c>
      <c r="BA331" s="206">
        <v>1.6684519499777699</v>
      </c>
      <c r="BB331" s="206">
        <v>1.6898712804646401</v>
      </c>
      <c r="BC331" s="206">
        <v>1.70815007754642</v>
      </c>
      <c r="BD331" s="206">
        <v>1.72750475564728</v>
      </c>
      <c r="BE331" s="206">
        <v>1.7483586561061899</v>
      </c>
      <c r="BF331" s="206">
        <v>1.7678310564422099</v>
      </c>
      <c r="BG331" s="206">
        <v>1.7870994748298099</v>
      </c>
      <c r="BH331" s="206">
        <v>1.8061069914692101</v>
      </c>
      <c r="BI331" s="206">
        <v>1.8248830971678001</v>
      </c>
      <c r="BJ331" s="206">
        <v>1.84401545405198</v>
      </c>
      <c r="BK331" s="206">
        <v>1.8622610930281001</v>
      </c>
      <c r="BL331" s="206">
        <v>1.88158146444718</v>
      </c>
      <c r="BM331" s="206">
        <v>1.9010828515773299</v>
      </c>
      <c r="BN331" s="206">
        <v>1.92048441330594</v>
      </c>
      <c r="BO331" s="206">
        <v>1.9391680757481999</v>
      </c>
      <c r="BP331" s="206">
        <v>1.95894594452108</v>
      </c>
      <c r="BQ331" s="206">
        <v>1.97875116875821</v>
      </c>
      <c r="BR331" s="206">
        <v>1.99800840809387</v>
      </c>
      <c r="BS331" s="206">
        <v>2.0175677224788799</v>
      </c>
      <c r="BT331" s="206">
        <v>2.03694973818217</v>
      </c>
      <c r="BU331" s="206">
        <v>2.0562794172102898</v>
      </c>
      <c r="BV331" s="206">
        <v>2.0752952996351102</v>
      </c>
      <c r="BW331" s="206">
        <v>2.0953723397687498</v>
      </c>
      <c r="BX331" s="206">
        <v>2.1155085374511602</v>
      </c>
      <c r="BY331" s="206">
        <v>2.1357182608757799</v>
      </c>
      <c r="BZ331" s="206">
        <v>2.1555292817657601</v>
      </c>
      <c r="CA331" s="206">
        <v>2.17457328832772</v>
      </c>
      <c r="CB331" s="206">
        <v>2.1939072653546798</v>
      </c>
      <c r="CC331" s="206">
        <v>2.2123172604932</v>
      </c>
      <c r="CD331" s="206">
        <v>2.23077888655442</v>
      </c>
      <c r="CE331" s="206">
        <v>2.24975372506381</v>
      </c>
      <c r="CF331" s="206">
        <v>2.2693613600374598</v>
      </c>
      <c r="CG331" s="206">
        <v>2.2885199300520802</v>
      </c>
      <c r="CH331" s="206">
        <v>2.30501977191707</v>
      </c>
      <c r="CI331" s="206">
        <v>2.3217955819653699</v>
      </c>
      <c r="CJ331" s="206">
        <v>2.3365414181079198</v>
      </c>
      <c r="CK331" s="206">
        <v>2.3507122545072501</v>
      </c>
      <c r="CL331" s="206">
        <v>2.3639160874712499</v>
      </c>
      <c r="CM331" s="206">
        <v>2.37847062845767</v>
      </c>
      <c r="CN331" s="206">
        <v>2.3915684382953502</v>
      </c>
      <c r="CO331" s="206">
        <v>2.4054513910624902</v>
      </c>
      <c r="CP331" s="206">
        <v>2.4188469381850299</v>
      </c>
      <c r="CQ331" s="206">
        <v>2.43211627545262</v>
      </c>
      <c r="CR331" s="206">
        <v>2.4453187814791599</v>
      </c>
      <c r="CS331" s="206">
        <v>2.4608272855217401</v>
      </c>
      <c r="CT331" s="206">
        <v>2.4759913716964799</v>
      </c>
      <c r="CU331" s="206">
        <v>2.4913603815392</v>
      </c>
      <c r="CV331" s="206">
        <v>2.50691238923112</v>
      </c>
      <c r="CW331" s="206">
        <v>2.52211512469525</v>
      </c>
      <c r="CX331" s="206">
        <v>2.53699780621703</v>
      </c>
      <c r="CY331" s="206">
        <v>2.5519456773357199</v>
      </c>
      <c r="CZ331" s="206"/>
      <c r="DA331" s="206"/>
      <c r="DB331" s="206"/>
      <c r="DC331" s="206"/>
      <c r="DD331" s="206"/>
      <c r="DE331" s="206"/>
      <c r="DF331" s="206"/>
      <c r="DG331" s="206"/>
      <c r="DH331" s="206"/>
      <c r="DI331" s="206"/>
      <c r="DJ331" s="206"/>
      <c r="DK331" s="206"/>
      <c r="DL331" s="206"/>
      <c r="DM331" s="206"/>
      <c r="DN331" s="206"/>
      <c r="DO331" s="206"/>
      <c r="DP331" s="206"/>
      <c r="DQ331" s="206"/>
      <c r="DR331" s="206"/>
      <c r="DS331" s="206"/>
      <c r="DT331" s="206"/>
      <c r="DU331" s="206"/>
      <c r="DV331" s="206"/>
      <c r="DW331" s="206"/>
      <c r="DX331" s="206"/>
    </row>
    <row r="332" spans="2:128" s="120" customFormat="1" ht="15.5" x14ac:dyDescent="0.75">
      <c r="G332" s="110" t="s">
        <v>1028</v>
      </c>
      <c r="H332" s="206">
        <v>-8.8136886137768933E-2</v>
      </c>
      <c r="I332" s="206">
        <v>-7.3252046207087029E-2</v>
      </c>
      <c r="J332" s="206">
        <v>-5.7289145990034984E-2</v>
      </c>
      <c r="K332" s="206">
        <v>-4.3084887915837977E-2</v>
      </c>
      <c r="L332" s="206">
        <v>-2.5891228922445997E-2</v>
      </c>
      <c r="M332" s="206">
        <v>-9.9459479825860786E-3</v>
      </c>
      <c r="N332" s="206">
        <v>6.1436987834719847E-3</v>
      </c>
      <c r="O332" s="206">
        <v>2.4057710275924071E-2</v>
      </c>
      <c r="P332" s="206">
        <v>4.1842220108957995E-2</v>
      </c>
      <c r="Q332" s="206">
        <v>5.952066610865403E-2</v>
      </c>
      <c r="R332" s="206">
        <v>7.7898961740978878E-2</v>
      </c>
      <c r="S332" s="206">
        <v>9.6651153835052961E-2</v>
      </c>
      <c r="T332" s="206">
        <v>0.11775160802681994</v>
      </c>
      <c r="U332" s="206">
        <v>0.13998679788554003</v>
      </c>
      <c r="V332" s="206">
        <v>0.16278621166015994</v>
      </c>
      <c r="W332" s="206">
        <v>0.18345417046794998</v>
      </c>
      <c r="X332" s="206">
        <v>0.20380644478419008</v>
      </c>
      <c r="Y332" s="206">
        <v>0.22168284441716013</v>
      </c>
      <c r="Z332" s="206">
        <v>0.23989693751720997</v>
      </c>
      <c r="AA332" s="206">
        <v>0.2588159798438201</v>
      </c>
      <c r="AB332" s="206">
        <v>0.27960994557013996</v>
      </c>
      <c r="AC332" s="206">
        <v>0.30130791542659008</v>
      </c>
      <c r="AD332" s="206">
        <v>0.32284317646524996</v>
      </c>
      <c r="AE332" s="206">
        <v>0.34447852913014998</v>
      </c>
      <c r="AF332" s="206">
        <v>0.36760699840564004</v>
      </c>
      <c r="AG332" s="206">
        <v>0.3872480771112301</v>
      </c>
      <c r="AH332" s="206">
        <v>0.41005763703823006</v>
      </c>
      <c r="AI332" s="206">
        <v>0.43101547613778002</v>
      </c>
      <c r="AJ332" s="206">
        <v>0.45588564258584996</v>
      </c>
      <c r="AK332" s="206">
        <v>0.48372885705093993</v>
      </c>
      <c r="AL332" s="206">
        <v>0.50766445734072008</v>
      </c>
      <c r="AM332" s="206">
        <v>0.5288032943449501</v>
      </c>
      <c r="AN332" s="206">
        <v>0.55464763230315017</v>
      </c>
      <c r="AO332" s="206">
        <v>0.57659646659794017</v>
      </c>
      <c r="AP332" s="206">
        <v>0.59421892384136998</v>
      </c>
      <c r="AQ332" s="206">
        <v>0.62060485184232017</v>
      </c>
      <c r="AR332" s="206">
        <v>0.64996424103631001</v>
      </c>
      <c r="AS332" s="206">
        <v>0.67159480947300998</v>
      </c>
      <c r="AT332" s="206">
        <v>0.6940144939521502</v>
      </c>
      <c r="AU332" s="206">
        <v>0.71746934643037008</v>
      </c>
      <c r="AV332" s="206">
        <v>0.74621489126406981</v>
      </c>
      <c r="AW332" s="206">
        <v>0.77150533211119021</v>
      </c>
      <c r="AX332" s="206">
        <v>0.79535101947165998</v>
      </c>
      <c r="AY332" s="206">
        <v>0.82007914342652022</v>
      </c>
      <c r="AZ332" s="206">
        <v>0.85110970118205009</v>
      </c>
      <c r="BA332" s="206">
        <v>0.87382827971674004</v>
      </c>
      <c r="BB332" s="206">
        <v>0.89898965402794984</v>
      </c>
      <c r="BC332" s="206">
        <v>0.93735149248108018</v>
      </c>
      <c r="BD332" s="206">
        <v>0.96709133775252987</v>
      </c>
      <c r="BE332" s="206">
        <v>0.99672102168127008</v>
      </c>
      <c r="BF332" s="206">
        <v>1.01842751619092</v>
      </c>
      <c r="BG332" s="206">
        <v>1.05059196023311</v>
      </c>
      <c r="BH332" s="206">
        <v>1.08024915888398</v>
      </c>
      <c r="BI332" s="206">
        <v>1.10801219070699</v>
      </c>
      <c r="BJ332" s="206">
        <v>1.1350588916357702</v>
      </c>
      <c r="BK332" s="206">
        <v>1.1635592038051401</v>
      </c>
      <c r="BL332" s="206">
        <v>1.1979414705722302</v>
      </c>
      <c r="BM332" s="206">
        <v>1.2306180340783601</v>
      </c>
      <c r="BN332" s="206">
        <v>1.2655565212966302</v>
      </c>
      <c r="BO332" s="206">
        <v>1.3016653816710602</v>
      </c>
      <c r="BP332" s="206">
        <v>1.3369523026857402</v>
      </c>
      <c r="BQ332" s="206">
        <v>1.3698069787751201</v>
      </c>
      <c r="BR332" s="206">
        <v>1.4070306339773901</v>
      </c>
      <c r="BS332" s="206">
        <v>1.4413162689596599</v>
      </c>
      <c r="BT332" s="206">
        <v>1.4729299900372501</v>
      </c>
      <c r="BU332" s="206">
        <v>1.5117115647056201</v>
      </c>
      <c r="BV332" s="206">
        <v>1.54394919039746</v>
      </c>
      <c r="BW332" s="206">
        <v>1.5753922433911201</v>
      </c>
      <c r="BX332" s="206">
        <v>1.6023851562223697</v>
      </c>
      <c r="BY332" s="206">
        <v>1.63156021115421</v>
      </c>
      <c r="BZ332" s="206">
        <v>1.6726584222779799</v>
      </c>
      <c r="CA332" s="206">
        <v>1.7020878026532098</v>
      </c>
      <c r="CB332" s="206">
        <v>1.7342407849951402</v>
      </c>
      <c r="CC332" s="206">
        <v>1.7701542967645398</v>
      </c>
      <c r="CD332" s="206">
        <v>1.80061214985919</v>
      </c>
      <c r="CE332" s="206">
        <v>1.8297207221809897</v>
      </c>
      <c r="CF332" s="206">
        <v>1.8584791811962202</v>
      </c>
      <c r="CG332" s="206">
        <v>1.8872868986526199</v>
      </c>
      <c r="CH332" s="206">
        <v>1.9182328955796097</v>
      </c>
      <c r="CI332" s="206">
        <v>1.9508556747419004</v>
      </c>
      <c r="CJ332" s="206">
        <v>1.98256952453715</v>
      </c>
      <c r="CK332" s="206">
        <v>2.0210450736801495</v>
      </c>
      <c r="CL332" s="206">
        <v>2.0598824162122198</v>
      </c>
      <c r="CM332" s="206">
        <v>2.0890417869110003</v>
      </c>
      <c r="CN332" s="206">
        <v>2.1202396916274897</v>
      </c>
      <c r="CO332" s="206">
        <v>2.1494782565638699</v>
      </c>
      <c r="CP332" s="206">
        <v>2.1845696212709504</v>
      </c>
      <c r="CQ332" s="206">
        <v>2.2219906688148199</v>
      </c>
      <c r="CR332" s="206">
        <v>2.2593458011716203</v>
      </c>
      <c r="CS332" s="206">
        <v>2.2943017297301203</v>
      </c>
      <c r="CT332" s="206">
        <v>2.3322105867441203</v>
      </c>
      <c r="CU332" s="206">
        <v>2.3686298265485699</v>
      </c>
      <c r="CV332" s="206">
        <v>2.3996097264823497</v>
      </c>
      <c r="CW332" s="206">
        <v>2.4323919224305701</v>
      </c>
      <c r="CX332" s="206">
        <v>2.4667452939514898</v>
      </c>
      <c r="CY332" s="206">
        <v>2.5008969956257303</v>
      </c>
      <c r="CZ332" s="206"/>
      <c r="DA332" s="206"/>
      <c r="DB332" s="206"/>
      <c r="DC332" s="206"/>
      <c r="DD332" s="206"/>
      <c r="DE332" s="206"/>
      <c r="DF332" s="206"/>
      <c r="DG332" s="206"/>
      <c r="DH332" s="206"/>
      <c r="DI332" s="206"/>
      <c r="DJ332" s="206"/>
      <c r="DK332" s="206"/>
      <c r="DL332" s="206"/>
      <c r="DM332" s="206"/>
      <c r="DN332" s="206"/>
      <c r="DO332" s="206"/>
      <c r="DP332" s="206"/>
      <c r="DQ332" s="206"/>
      <c r="DR332" s="206"/>
      <c r="DS332" s="206"/>
      <c r="DT332" s="206"/>
      <c r="DU332" s="206"/>
      <c r="DV332" s="206"/>
      <c r="DW332" s="206"/>
      <c r="DX332" s="206"/>
    </row>
    <row r="333" spans="2:128" s="120" customFormat="1" ht="13.25" x14ac:dyDescent="0.6">
      <c r="G333" s="121"/>
      <c r="H333" s="200"/>
      <c r="I333" s="200"/>
      <c r="J333" s="200"/>
      <c r="K333" s="200"/>
      <c r="L333" s="200"/>
      <c r="M333" s="200"/>
      <c r="N333" s="200"/>
      <c r="O333" s="200"/>
      <c r="P333" s="200"/>
      <c r="Q333" s="200"/>
      <c r="R333" s="200"/>
      <c r="S333" s="200"/>
      <c r="T333" s="200"/>
      <c r="U333" s="200"/>
      <c r="V333" s="200"/>
      <c r="W333" s="200"/>
      <c r="X333" s="200"/>
      <c r="Y333" s="200"/>
      <c r="Z333" s="200"/>
      <c r="AA333" s="200"/>
      <c r="AB333" s="200"/>
      <c r="AC333" s="200"/>
      <c r="AD333" s="200"/>
      <c r="AE333" s="200"/>
      <c r="AF333" s="200"/>
      <c r="AG333" s="200"/>
      <c r="AH333" s="200"/>
      <c r="AI333" s="200"/>
      <c r="AJ333" s="200"/>
      <c r="AK333" s="200"/>
      <c r="AL333" s="200"/>
      <c r="AM333" s="200"/>
      <c r="AN333" s="200"/>
      <c r="AO333" s="200"/>
      <c r="AP333" s="200"/>
      <c r="AQ333" s="200"/>
      <c r="AR333" s="200"/>
      <c r="AS333" s="200"/>
      <c r="AT333" s="200"/>
      <c r="AU333" s="200"/>
      <c r="AV333" s="200"/>
      <c r="AW333" s="200"/>
      <c r="AX333" s="200"/>
      <c r="AY333" s="200"/>
      <c r="AZ333" s="200"/>
      <c r="BA333" s="200"/>
      <c r="BB333" s="200"/>
      <c r="BC333" s="200"/>
      <c r="BD333" s="200"/>
      <c r="BE333" s="200"/>
      <c r="BF333" s="200"/>
      <c r="BG333" s="200"/>
      <c r="BH333" s="200"/>
      <c r="BI333" s="200"/>
      <c r="BJ333" s="200"/>
      <c r="BK333" s="200"/>
      <c r="BL333" s="200"/>
      <c r="BM333" s="200"/>
      <c r="BN333" s="200"/>
      <c r="BO333" s="200"/>
      <c r="BP333" s="200"/>
    </row>
  </sheetData>
  <mergeCells count="58">
    <mergeCell ref="B34:E34"/>
    <mergeCell ref="B45:E45"/>
    <mergeCell ref="B46:E46"/>
    <mergeCell ref="B47:E47"/>
    <mergeCell ref="B27:E27"/>
    <mergeCell ref="B28:E28"/>
    <mergeCell ref="B29:E29"/>
    <mergeCell ref="B32:E32"/>
    <mergeCell ref="B33:E33"/>
    <mergeCell ref="I52:J52"/>
    <mergeCell ref="L52:M52"/>
    <mergeCell ref="B130:E130"/>
    <mergeCell ref="B61:E61"/>
    <mergeCell ref="B62:E62"/>
    <mergeCell ref="B63:E63"/>
    <mergeCell ref="B92:E92"/>
    <mergeCell ref="B93:E93"/>
    <mergeCell ref="B94:E94"/>
    <mergeCell ref="B114:E114"/>
    <mergeCell ref="B115:E115"/>
    <mergeCell ref="B116:E116"/>
    <mergeCell ref="B128:E128"/>
    <mergeCell ref="B129:E129"/>
    <mergeCell ref="B60:E60"/>
    <mergeCell ref="B187:E187"/>
    <mergeCell ref="B144:E144"/>
    <mergeCell ref="B145:E145"/>
    <mergeCell ref="B146:E146"/>
    <mergeCell ref="B157:E157"/>
    <mergeCell ref="B158:E158"/>
    <mergeCell ref="B159:E159"/>
    <mergeCell ref="B170:E170"/>
    <mergeCell ref="B171:E171"/>
    <mergeCell ref="B172:E172"/>
    <mergeCell ref="B185:E185"/>
    <mergeCell ref="B186:E186"/>
    <mergeCell ref="B268:E268"/>
    <mergeCell ref="B188:E188"/>
    <mergeCell ref="B215:E215"/>
    <mergeCell ref="B216:E216"/>
    <mergeCell ref="B217:E217"/>
    <mergeCell ref="B231:E231"/>
    <mergeCell ref="B232:E232"/>
    <mergeCell ref="B233:E233"/>
    <mergeCell ref="B248:E248"/>
    <mergeCell ref="B249:E249"/>
    <mergeCell ref="B250:E250"/>
    <mergeCell ref="B267:E267"/>
    <mergeCell ref="B304:E304"/>
    <mergeCell ref="B319:E319"/>
    <mergeCell ref="B320:E320"/>
    <mergeCell ref="B321:E321"/>
    <mergeCell ref="B269:E269"/>
    <mergeCell ref="B285:E285"/>
    <mergeCell ref="B286:E286"/>
    <mergeCell ref="B287:E287"/>
    <mergeCell ref="B302:E302"/>
    <mergeCell ref="B303:E303"/>
  </mergeCells>
  <phoneticPr fontId="35" type="noConversion"/>
  <hyperlinks>
    <hyperlink ref="A5" location="'Advice report Ch7&amp;8'!A24" display="Chapter 7" xr:uid="{BAEAAFA8-3899-4CC8-914B-A78A3F437104}"/>
    <hyperlink ref="A15" location="'Advice report Ch7&amp;8'!A182" display="Chapter 8" xr:uid="{451549DC-34D2-4EF5-B102-137F50CD3E12}"/>
  </hyperlinks>
  <pageMargins left="0.7" right="0.7" top="0.75" bottom="0.75" header="0.3" footer="0.3"/>
  <pageSetup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4B5591-2673-4CB1-A8D3-44CAB0EDFE97}">
  <sheetPr>
    <tabColor rgb="FF7142FF"/>
  </sheetPr>
  <dimension ref="A2:BP256"/>
  <sheetViews>
    <sheetView showGridLines="0" zoomScale="60" zoomScaleNormal="60" workbookViewId="0">
      <selection activeCell="Z8" sqref="Z8"/>
    </sheetView>
  </sheetViews>
  <sheetFormatPr defaultColWidth="9" defaultRowHeight="11.75" x14ac:dyDescent="0.55000000000000004"/>
  <cols>
    <col min="1" max="1" width="11" style="2" customWidth="1"/>
    <col min="2" max="2" width="17.875" style="2" customWidth="1"/>
    <col min="3" max="3" width="1.625" style="39" customWidth="1"/>
    <col min="4" max="4" width="19.375" style="2" customWidth="1"/>
    <col min="5" max="5" width="35.125" style="2" customWidth="1"/>
    <col min="6" max="6" width="17.125" style="2" bestFit="1" customWidth="1"/>
    <col min="7" max="7" width="46.875" style="2" bestFit="1" customWidth="1"/>
    <col min="8" max="9" width="32.375" style="2" bestFit="1" customWidth="1"/>
    <col min="10" max="11" width="13.875" style="2" bestFit="1" customWidth="1"/>
    <col min="12" max="12" width="12.25" style="2" customWidth="1"/>
    <col min="13" max="15" width="9.5" style="2" bestFit="1" customWidth="1"/>
    <col min="16" max="19" width="9.625" style="2" bestFit="1" customWidth="1"/>
    <col min="20" max="20" width="9.5" style="2" bestFit="1" customWidth="1"/>
    <col min="21" max="21" width="10.625" style="2" bestFit="1" customWidth="1"/>
    <col min="22" max="22" width="9.5" style="2" bestFit="1" customWidth="1"/>
    <col min="23" max="23" width="10.625" style="2" bestFit="1" customWidth="1"/>
    <col min="24" max="26" width="9.125" style="2" bestFit="1" customWidth="1"/>
    <col min="27" max="16384" width="9" style="2"/>
  </cols>
  <sheetData>
    <row r="2" spans="1:22" ht="14.25" customHeight="1" x14ac:dyDescent="0.55000000000000004"/>
    <row r="3" spans="1:22" ht="16.5" customHeight="1" x14ac:dyDescent="0.6">
      <c r="B3" s="57" t="s">
        <v>368</v>
      </c>
      <c r="N3" s="58"/>
      <c r="O3" s="58"/>
      <c r="P3" s="58"/>
      <c r="Q3" s="58"/>
      <c r="R3" s="58"/>
      <c r="S3" s="58"/>
      <c r="T3" s="58"/>
      <c r="U3" s="58"/>
      <c r="V3" s="58"/>
    </row>
    <row r="4" spans="1:22" x14ac:dyDescent="0.55000000000000004">
      <c r="B4" s="56" t="s">
        <v>1</v>
      </c>
    </row>
    <row r="5" spans="1:22" ht="15.5" x14ac:dyDescent="0.75">
      <c r="A5" s="503" t="s">
        <v>339</v>
      </c>
      <c r="B5" s="39" t="s">
        <v>358</v>
      </c>
      <c r="C5" s="39" t="s">
        <v>365</v>
      </c>
      <c r="D5" s="39"/>
    </row>
    <row r="6" spans="1:22" x14ac:dyDescent="0.55000000000000004">
      <c r="B6" s="39" t="s">
        <v>359</v>
      </c>
      <c r="C6" s="2" t="s">
        <v>357</v>
      </c>
    </row>
    <row r="7" spans="1:22" x14ac:dyDescent="0.55000000000000004">
      <c r="B7" s="39" t="s">
        <v>360</v>
      </c>
      <c r="C7" s="2" t="s">
        <v>366</v>
      </c>
      <c r="D7" s="39"/>
    </row>
    <row r="8" spans="1:22" ht="15.5" x14ac:dyDescent="0.75">
      <c r="A8" s="503" t="s">
        <v>356</v>
      </c>
      <c r="B8" s="39" t="s">
        <v>361</v>
      </c>
      <c r="C8" s="39" t="s">
        <v>370</v>
      </c>
    </row>
    <row r="9" spans="1:22" x14ac:dyDescent="0.55000000000000004">
      <c r="B9" s="39" t="s">
        <v>380</v>
      </c>
      <c r="C9" s="39" t="s">
        <v>373</v>
      </c>
    </row>
    <row r="10" spans="1:22" x14ac:dyDescent="0.55000000000000004">
      <c r="B10" s="39" t="s">
        <v>362</v>
      </c>
      <c r="C10" s="39" t="s">
        <v>379</v>
      </c>
    </row>
    <row r="11" spans="1:22" x14ac:dyDescent="0.55000000000000004">
      <c r="B11" s="39" t="s">
        <v>573</v>
      </c>
      <c r="C11" s="39" t="s">
        <v>572</v>
      </c>
      <c r="D11" s="39"/>
    </row>
    <row r="12" spans="1:22" x14ac:dyDescent="0.55000000000000004">
      <c r="B12" s="39" t="s">
        <v>363</v>
      </c>
      <c r="C12" s="39" t="s">
        <v>574</v>
      </c>
    </row>
    <row r="13" spans="1:22" x14ac:dyDescent="0.55000000000000004">
      <c r="B13" s="39" t="s">
        <v>364</v>
      </c>
      <c r="C13" s="39" t="s">
        <v>410</v>
      </c>
    </row>
    <row r="15" spans="1:22" s="60" customFormat="1" ht="25" x14ac:dyDescent="1">
      <c r="A15" s="61" t="s">
        <v>339</v>
      </c>
      <c r="C15" s="74"/>
    </row>
    <row r="16" spans="1:22" s="40" customFormat="1" ht="15.75" x14ac:dyDescent="0.7">
      <c r="B16" s="42" t="s">
        <v>350</v>
      </c>
      <c r="C16" s="75"/>
    </row>
    <row r="17" spans="8:41" s="81" customFormat="1" ht="13.25" x14ac:dyDescent="0.6"/>
    <row r="18" spans="8:41" s="81" customFormat="1" ht="13.25" x14ac:dyDescent="0.6"/>
    <row r="19" spans="8:41" s="81" customFormat="1" ht="13.25" x14ac:dyDescent="0.6"/>
    <row r="20" spans="8:41" s="81" customFormat="1" ht="13.25" x14ac:dyDescent="0.6"/>
    <row r="21" spans="8:41" s="81" customFormat="1" ht="13.25" x14ac:dyDescent="0.6"/>
    <row r="22" spans="8:41" s="81" customFormat="1" ht="13.25" x14ac:dyDescent="0.6">
      <c r="H22" s="82"/>
      <c r="I22" s="82" t="s">
        <v>340</v>
      </c>
      <c r="J22" s="82">
        <v>2020</v>
      </c>
      <c r="K22" s="82">
        <v>2021</v>
      </c>
      <c r="L22" s="82">
        <v>2022</v>
      </c>
      <c r="M22" s="82">
        <v>2023</v>
      </c>
      <c r="N22" s="82">
        <v>2024</v>
      </c>
      <c r="O22" s="82">
        <v>2025</v>
      </c>
      <c r="P22" s="82">
        <v>2026</v>
      </c>
      <c r="Q22" s="82">
        <v>2027</v>
      </c>
      <c r="R22" s="82">
        <v>2028</v>
      </c>
      <c r="S22" s="82">
        <v>2029</v>
      </c>
      <c r="T22" s="82">
        <v>2030</v>
      </c>
      <c r="U22" s="82">
        <v>2031</v>
      </c>
      <c r="V22" s="82">
        <v>2032</v>
      </c>
      <c r="W22" s="82">
        <v>2033</v>
      </c>
      <c r="X22" s="82">
        <v>2034</v>
      </c>
      <c r="Y22" s="82">
        <v>2035</v>
      </c>
      <c r="Z22" s="82">
        <v>2036</v>
      </c>
      <c r="AA22" s="82">
        <v>2037</v>
      </c>
      <c r="AB22" s="82">
        <v>2038</v>
      </c>
      <c r="AC22" s="82">
        <v>2039</v>
      </c>
      <c r="AD22" s="82">
        <v>2040</v>
      </c>
      <c r="AE22" s="82">
        <v>2041</v>
      </c>
      <c r="AF22" s="82">
        <v>2042</v>
      </c>
      <c r="AG22" s="82">
        <v>2043</v>
      </c>
      <c r="AH22" s="82">
        <v>2044</v>
      </c>
      <c r="AI22" s="82">
        <v>2045</v>
      </c>
      <c r="AJ22" s="82">
        <v>2046</v>
      </c>
      <c r="AK22" s="82">
        <v>2047</v>
      </c>
      <c r="AL22" s="82">
        <v>2048</v>
      </c>
      <c r="AM22" s="82">
        <v>2049</v>
      </c>
      <c r="AN22" s="82">
        <v>2050</v>
      </c>
      <c r="AO22" s="82"/>
    </row>
    <row r="23" spans="8:41" s="81" customFormat="1" ht="13.25" x14ac:dyDescent="0.6">
      <c r="H23" s="82" t="s">
        <v>341</v>
      </c>
      <c r="I23" s="82" t="s">
        <v>342</v>
      </c>
      <c r="J23" s="83">
        <v>0</v>
      </c>
      <c r="K23" s="83">
        <v>3.8068109266527279</v>
      </c>
      <c r="L23" s="83">
        <v>4.0309332248718945</v>
      </c>
      <c r="M23" s="83">
        <v>4.4503799378593278</v>
      </c>
      <c r="N23" s="83">
        <v>4.9830567811880275</v>
      </c>
      <c r="O23" s="83">
        <v>5.679043509274039</v>
      </c>
      <c r="P23" s="83">
        <v>3.8723526634875118</v>
      </c>
      <c r="Q23" s="83">
        <v>2.1490298306603499</v>
      </c>
      <c r="R23" s="83">
        <v>0.19549134562409592</v>
      </c>
      <c r="S23" s="83">
        <v>-2.4316444452602886</v>
      </c>
      <c r="T23" s="83">
        <v>-5.0170853207417752</v>
      </c>
      <c r="U23" s="83">
        <v>-6.2583361817996703</v>
      </c>
      <c r="V23" s="83">
        <v>-7.5149549464508283</v>
      </c>
      <c r="W23" s="83">
        <v>-8.7480406095407979</v>
      </c>
      <c r="X23" s="83">
        <v>-9.921632113235237</v>
      </c>
      <c r="Y23" s="83">
        <v>-11.053618071860189</v>
      </c>
      <c r="Z23" s="83">
        <v>-12.199395327977555</v>
      </c>
      <c r="AA23" s="83">
        <v>-13.334887562961931</v>
      </c>
      <c r="AB23" s="83">
        <v>-14.405440309668794</v>
      </c>
      <c r="AC23" s="83">
        <v>-15.420765956465591</v>
      </c>
      <c r="AD23" s="83">
        <v>-16.353061938146901</v>
      </c>
      <c r="AE23" s="83">
        <v>-17.007278819871775</v>
      </c>
      <c r="AF23" s="83">
        <v>-17.592697605580089</v>
      </c>
      <c r="AG23" s="83">
        <v>-18.122402227581095</v>
      </c>
      <c r="AH23" s="83">
        <v>-18.617695616788094</v>
      </c>
      <c r="AI23" s="83">
        <v>-18.997159757237757</v>
      </c>
      <c r="AJ23" s="83">
        <v>-19.29339359034315</v>
      </c>
      <c r="AK23" s="83">
        <v>-19.568639072353225</v>
      </c>
      <c r="AL23" s="83">
        <v>-19.833741108287569</v>
      </c>
      <c r="AM23" s="83">
        <v>-20.095625084595735</v>
      </c>
      <c r="AN23" s="83">
        <v>-20.27707608975205</v>
      </c>
    </row>
    <row r="24" spans="8:41" s="81" customFormat="1" ht="13.25" x14ac:dyDescent="0.6">
      <c r="H24" s="82" t="s">
        <v>341</v>
      </c>
      <c r="I24" s="82" t="s">
        <v>343</v>
      </c>
      <c r="J24" s="83">
        <v>0</v>
      </c>
      <c r="K24" s="83">
        <v>3.7172395772944435</v>
      </c>
      <c r="L24" s="83">
        <v>3.9196777190971641</v>
      </c>
      <c r="M24" s="83">
        <v>4.3106482355304836</v>
      </c>
      <c r="N24" s="83">
        <v>4.8114189503124214</v>
      </c>
      <c r="O24" s="83">
        <v>5.4800688015560919</v>
      </c>
      <c r="P24" s="83">
        <v>3.7277055447404908</v>
      </c>
      <c r="Q24" s="83">
        <v>2.0639906374811763</v>
      </c>
      <c r="R24" s="83">
        <v>0.18420258437595294</v>
      </c>
      <c r="S24" s="83">
        <v>-2.3436428285826203</v>
      </c>
      <c r="T24" s="83">
        <v>-4.8357357492951785</v>
      </c>
      <c r="U24" s="83">
        <v>-5.9817061055840623</v>
      </c>
      <c r="V24" s="83">
        <v>-7.1753118111388687</v>
      </c>
      <c r="W24" s="83">
        <v>-8.3952276926901224</v>
      </c>
      <c r="X24" s="83">
        <v>-9.5530728354994583</v>
      </c>
      <c r="Y24" s="83">
        <v>-10.667317366230295</v>
      </c>
      <c r="Z24" s="83">
        <v>-11.792849520726644</v>
      </c>
      <c r="AA24" s="83">
        <v>-12.907334314786409</v>
      </c>
      <c r="AB24" s="83">
        <v>-13.959590986538625</v>
      </c>
      <c r="AC24" s="83">
        <v>-14.961410271341704</v>
      </c>
      <c r="AD24" s="83">
        <v>-15.885787293299893</v>
      </c>
      <c r="AE24" s="83">
        <v>-16.538773862798021</v>
      </c>
      <c r="AF24" s="83">
        <v>-17.128317573352607</v>
      </c>
      <c r="AG24" s="83">
        <v>-17.665175948242918</v>
      </c>
      <c r="AH24" s="83">
        <v>-18.167612367013376</v>
      </c>
      <c r="AI24" s="83">
        <v>-18.556513599585269</v>
      </c>
      <c r="AJ24" s="83">
        <v>-18.863004576427986</v>
      </c>
      <c r="AK24" s="83">
        <v>-19.143958421392739</v>
      </c>
      <c r="AL24" s="83">
        <v>-19.410267397274737</v>
      </c>
      <c r="AM24" s="83">
        <v>-19.668613232556098</v>
      </c>
      <c r="AN24" s="83">
        <v>-19.864042514584078</v>
      </c>
    </row>
    <row r="25" spans="8:41" s="81" customFormat="1" ht="13.25" x14ac:dyDescent="0.6">
      <c r="H25" s="82" t="s">
        <v>341</v>
      </c>
      <c r="I25" s="82" t="s">
        <v>344</v>
      </c>
      <c r="J25" s="83">
        <v>0</v>
      </c>
      <c r="K25" s="83">
        <v>3.5295466882072253</v>
      </c>
      <c r="L25" s="83">
        <v>3.4629813630399457</v>
      </c>
      <c r="M25" s="83">
        <v>3.470453362984832</v>
      </c>
      <c r="N25" s="83">
        <v>3.4346349551433923</v>
      </c>
      <c r="O25" s="83">
        <v>3.3789737958210497</v>
      </c>
      <c r="P25" s="83">
        <v>2.174496389474045</v>
      </c>
      <c r="Q25" s="83">
        <v>1.1212710870694573</v>
      </c>
      <c r="R25" s="83">
        <v>-0.10259465708607059</v>
      </c>
      <c r="S25" s="83">
        <v>-1.9687264451653099</v>
      </c>
      <c r="T25" s="83">
        <v>-3.9105803172076556</v>
      </c>
      <c r="U25" s="83">
        <v>-5.0558907679534668</v>
      </c>
      <c r="V25" s="83">
        <v>-6.2254565292272472</v>
      </c>
      <c r="W25" s="83">
        <v>-7.3849909184863538</v>
      </c>
      <c r="X25" s="83">
        <v>-8.4975054609299949</v>
      </c>
      <c r="Y25" s="83">
        <v>-9.591004608388781</v>
      </c>
      <c r="Z25" s="83">
        <v>-10.74744108163372</v>
      </c>
      <c r="AA25" s="83">
        <v>-11.909885891310729</v>
      </c>
      <c r="AB25" s="83">
        <v>-13.029380679640351</v>
      </c>
      <c r="AC25" s="83">
        <v>-14.11876091990742</v>
      </c>
      <c r="AD25" s="83">
        <v>-15.143553934148329</v>
      </c>
      <c r="AE25" s="83">
        <v>-15.902936025074085</v>
      </c>
      <c r="AF25" s="83">
        <v>-16.594885573874031</v>
      </c>
      <c r="AG25" s="83">
        <v>-17.219150130719385</v>
      </c>
      <c r="AH25" s="83">
        <v>-17.782963834925503</v>
      </c>
      <c r="AI25" s="83">
        <v>-18.256711767657158</v>
      </c>
      <c r="AJ25" s="83">
        <v>-18.630813076077196</v>
      </c>
      <c r="AK25" s="83">
        <v>-18.970761172264915</v>
      </c>
      <c r="AL25" s="83">
        <v>-19.291964382987267</v>
      </c>
      <c r="AM25" s="83">
        <v>-19.606551705521351</v>
      </c>
      <c r="AN25" s="83">
        <v>-19.821160536954434</v>
      </c>
    </row>
    <row r="26" spans="8:41" s="81" customFormat="1" ht="13.25" x14ac:dyDescent="0.6"/>
    <row r="27" spans="8:41" s="81" customFormat="1" ht="13.25" x14ac:dyDescent="0.6">
      <c r="H27" s="82"/>
      <c r="I27" s="82"/>
      <c r="J27" s="82"/>
      <c r="K27" s="84"/>
      <c r="L27" s="84"/>
      <c r="M27" s="84"/>
      <c r="N27" s="84"/>
      <c r="O27" s="84"/>
      <c r="P27" s="84"/>
      <c r="Q27" s="84"/>
      <c r="R27" s="84"/>
      <c r="S27" s="84"/>
      <c r="T27" s="84"/>
      <c r="U27" s="84"/>
      <c r="V27" s="84"/>
      <c r="W27" s="84"/>
      <c r="X27" s="84"/>
      <c r="Y27" s="84"/>
      <c r="Z27" s="84"/>
      <c r="AA27" s="84"/>
      <c r="AB27" s="84"/>
      <c r="AC27" s="84"/>
      <c r="AD27" s="84"/>
      <c r="AE27" s="84"/>
      <c r="AF27" s="84"/>
      <c r="AG27" s="84"/>
      <c r="AH27" s="84"/>
      <c r="AI27" s="84"/>
      <c r="AJ27" s="84"/>
      <c r="AK27" s="84"/>
      <c r="AL27" s="84"/>
      <c r="AM27" s="84"/>
      <c r="AN27" s="84"/>
      <c r="AO27" s="84"/>
    </row>
    <row r="28" spans="8:41" s="81" customFormat="1" ht="13.25" x14ac:dyDescent="0.6">
      <c r="H28" s="82"/>
      <c r="I28" s="82"/>
      <c r="J28" s="82"/>
      <c r="K28" s="84"/>
      <c r="L28" s="84"/>
      <c r="M28" s="84"/>
      <c r="N28" s="84"/>
      <c r="O28" s="84"/>
      <c r="P28" s="84"/>
      <c r="Q28" s="84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84"/>
      <c r="AJ28" s="84"/>
      <c r="AK28" s="84"/>
      <c r="AL28" s="84"/>
      <c r="AM28" s="84"/>
      <c r="AN28" s="84"/>
      <c r="AO28" s="84"/>
    </row>
    <row r="29" spans="8:41" s="81" customFormat="1" ht="13.25" x14ac:dyDescent="0.6">
      <c r="H29" s="82"/>
      <c r="I29" s="82"/>
      <c r="J29" s="82"/>
      <c r="K29" s="84"/>
      <c r="L29" s="84"/>
      <c r="M29" s="84"/>
      <c r="N29" s="84"/>
      <c r="O29" s="84"/>
      <c r="P29" s="84"/>
      <c r="Q29" s="84"/>
      <c r="R29" s="84"/>
      <c r="S29" s="84"/>
      <c r="T29" s="84"/>
      <c r="U29" s="84"/>
      <c r="V29" s="84"/>
      <c r="W29" s="84"/>
      <c r="X29" s="84"/>
      <c r="Y29" s="84"/>
      <c r="Z29" s="84"/>
      <c r="AA29" s="84"/>
      <c r="AB29" s="84"/>
      <c r="AC29" s="84"/>
      <c r="AD29" s="84"/>
      <c r="AE29" s="84"/>
      <c r="AF29" s="84"/>
      <c r="AG29" s="84"/>
      <c r="AH29" s="84"/>
      <c r="AI29" s="84"/>
      <c r="AJ29" s="84"/>
      <c r="AK29" s="84"/>
      <c r="AL29" s="84"/>
      <c r="AM29" s="84"/>
      <c r="AN29" s="84"/>
      <c r="AO29" s="84"/>
    </row>
    <row r="30" spans="8:41" s="81" customFormat="1" ht="13.25" x14ac:dyDescent="0.6">
      <c r="H30" s="82"/>
      <c r="I30" s="82"/>
      <c r="J30" s="82"/>
      <c r="K30" s="84"/>
      <c r="L30" s="84"/>
      <c r="M30" s="84"/>
      <c r="N30" s="84"/>
      <c r="O30" s="84"/>
      <c r="P30" s="84"/>
      <c r="Q30" s="84"/>
      <c r="R30" s="84"/>
      <c r="S30" s="84"/>
      <c r="T30" s="84"/>
      <c r="U30" s="84"/>
      <c r="V30" s="84"/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AG30" s="84"/>
      <c r="AH30" s="84"/>
      <c r="AI30" s="84"/>
      <c r="AJ30" s="84"/>
      <c r="AK30" s="84"/>
      <c r="AL30" s="84"/>
      <c r="AM30" s="84"/>
      <c r="AN30" s="84"/>
      <c r="AO30" s="84"/>
    </row>
    <row r="31" spans="8:41" s="81" customFormat="1" ht="13.25" x14ac:dyDescent="0.6">
      <c r="K31" s="84"/>
      <c r="L31" s="84"/>
      <c r="M31" s="84"/>
      <c r="N31" s="84"/>
      <c r="O31" s="84"/>
      <c r="P31" s="84"/>
      <c r="Q31" s="84"/>
      <c r="R31" s="84"/>
      <c r="S31" s="84"/>
      <c r="T31" s="84"/>
      <c r="U31" s="84"/>
      <c r="V31" s="84"/>
      <c r="W31" s="84"/>
      <c r="X31" s="84"/>
      <c r="Y31" s="84"/>
      <c r="Z31" s="84"/>
      <c r="AA31" s="84"/>
      <c r="AB31" s="84"/>
      <c r="AC31" s="84"/>
      <c r="AD31" s="84"/>
      <c r="AE31" s="84"/>
      <c r="AF31" s="84"/>
      <c r="AG31" s="84"/>
      <c r="AH31" s="84"/>
      <c r="AI31" s="84"/>
      <c r="AJ31" s="84"/>
      <c r="AK31" s="84"/>
      <c r="AL31" s="84"/>
      <c r="AM31" s="84"/>
      <c r="AN31" s="84"/>
      <c r="AO31" s="84"/>
    </row>
    <row r="32" spans="8:41" s="81" customFormat="1" ht="13.25" x14ac:dyDescent="0.6">
      <c r="K32" s="84"/>
      <c r="L32" s="84"/>
      <c r="M32" s="84"/>
      <c r="N32" s="84"/>
      <c r="O32" s="84"/>
      <c r="P32" s="84"/>
      <c r="Q32" s="84"/>
      <c r="R32" s="84"/>
      <c r="S32" s="84"/>
      <c r="T32" s="84"/>
      <c r="U32" s="84"/>
      <c r="V32" s="84"/>
      <c r="W32" s="84"/>
      <c r="X32" s="84"/>
      <c r="Y32" s="84"/>
      <c r="Z32" s="84"/>
      <c r="AA32" s="84"/>
      <c r="AB32" s="84"/>
      <c r="AC32" s="84"/>
      <c r="AD32" s="84"/>
      <c r="AE32" s="84"/>
      <c r="AF32" s="84"/>
      <c r="AG32" s="84"/>
      <c r="AH32" s="84"/>
      <c r="AI32" s="84"/>
      <c r="AJ32" s="84"/>
      <c r="AK32" s="84"/>
      <c r="AL32" s="84"/>
      <c r="AM32" s="84"/>
      <c r="AN32" s="84"/>
      <c r="AO32" s="84"/>
    </row>
    <row r="33" s="81" customFormat="1" ht="13.25" x14ac:dyDescent="0.6"/>
    <row r="34" s="81" customFormat="1" ht="13.25" x14ac:dyDescent="0.6"/>
    <row r="35" s="81" customFormat="1" ht="13.25" x14ac:dyDescent="0.6"/>
    <row r="36" s="81" customFormat="1" ht="13.25" x14ac:dyDescent="0.6"/>
    <row r="37" s="81" customFormat="1" ht="13.25" x14ac:dyDescent="0.6"/>
    <row r="38" s="81" customFormat="1" ht="13.25" x14ac:dyDescent="0.6"/>
    <row r="39" s="81" customFormat="1" ht="13.25" x14ac:dyDescent="0.6"/>
    <row r="40" s="81" customFormat="1" ht="13.25" x14ac:dyDescent="0.6"/>
    <row r="41" s="81" customFormat="1" ht="13.25" x14ac:dyDescent="0.6"/>
    <row r="42" s="81" customFormat="1" ht="13.25" x14ac:dyDescent="0.6"/>
    <row r="43" s="81" customFormat="1" ht="13.25" x14ac:dyDescent="0.6"/>
    <row r="44" s="81" customFormat="1" ht="13.25" x14ac:dyDescent="0.6"/>
    <row r="45" s="81" customFormat="1" ht="13.25" x14ac:dyDescent="0.6"/>
    <row r="46" s="81" customFormat="1" ht="13.25" x14ac:dyDescent="0.6"/>
    <row r="47" s="81" customFormat="1" ht="13.25" x14ac:dyDescent="0.6"/>
    <row r="48" s="81" customFormat="1" ht="13.25" x14ac:dyDescent="0.6"/>
    <row r="49" spans="1:68" s="81" customFormat="1" ht="13.25" x14ac:dyDescent="0.6"/>
    <row r="50" spans="1:68" s="40" customFormat="1" ht="16.5" thickBot="1" x14ac:dyDescent="0.85">
      <c r="B50" s="42" t="s">
        <v>351</v>
      </c>
      <c r="C50" s="75"/>
    </row>
    <row r="51" spans="1:68" ht="42" customHeight="1" thickTop="1" x14ac:dyDescent="0.55000000000000004">
      <c r="B51" s="523" t="s">
        <v>349</v>
      </c>
      <c r="C51" s="524"/>
      <c r="D51" s="524"/>
      <c r="E51" s="525"/>
    </row>
    <row r="52" spans="1:68" ht="294" customHeight="1" x14ac:dyDescent="0.55000000000000004">
      <c r="B52" s="526"/>
      <c r="C52" s="522"/>
      <c r="D52" s="522"/>
      <c r="E52" s="527"/>
    </row>
    <row r="53" spans="1:68" ht="12.5" thickBot="1" x14ac:dyDescent="0.7">
      <c r="B53" s="513" t="s">
        <v>348</v>
      </c>
      <c r="C53" s="514"/>
      <c r="D53" s="514"/>
      <c r="E53" s="515"/>
    </row>
    <row r="54" spans="1:68" ht="12.5" thickTop="1" x14ac:dyDescent="0.55000000000000004">
      <c r="C54" s="2"/>
    </row>
    <row r="55" spans="1:68" x14ac:dyDescent="0.55000000000000004">
      <c r="C55" s="2"/>
    </row>
    <row r="56" spans="1:68" ht="13.5" x14ac:dyDescent="0.7">
      <c r="C56" s="2"/>
      <c r="G56" s="6"/>
      <c r="H56" s="1">
        <v>2020</v>
      </c>
      <c r="I56" s="1">
        <v>2021</v>
      </c>
      <c r="J56" s="1">
        <v>2022</v>
      </c>
      <c r="K56" s="1">
        <v>2023</v>
      </c>
      <c r="L56" s="1">
        <v>2024</v>
      </c>
      <c r="M56" s="1">
        <v>2025</v>
      </c>
      <c r="N56" s="1">
        <v>2026</v>
      </c>
      <c r="O56" s="1">
        <v>2027</v>
      </c>
      <c r="P56" s="1">
        <v>2028</v>
      </c>
      <c r="Q56" s="1">
        <v>2029</v>
      </c>
      <c r="R56" s="1">
        <v>2030</v>
      </c>
      <c r="S56" s="1">
        <v>2031</v>
      </c>
      <c r="T56" s="1">
        <v>2032</v>
      </c>
      <c r="U56" s="1">
        <v>2033</v>
      </c>
      <c r="V56" s="1">
        <v>2034</v>
      </c>
      <c r="W56" s="1">
        <v>2035</v>
      </c>
      <c r="X56" s="1">
        <v>2036</v>
      </c>
      <c r="Y56" s="1">
        <v>2037</v>
      </c>
      <c r="Z56" s="1">
        <v>2038</v>
      </c>
      <c r="AA56" s="1">
        <v>2039</v>
      </c>
      <c r="AB56" s="1">
        <v>2040</v>
      </c>
      <c r="AC56" s="1">
        <v>2041</v>
      </c>
      <c r="AD56" s="1">
        <v>2042</v>
      </c>
      <c r="AE56" s="1">
        <v>2043</v>
      </c>
      <c r="AF56" s="1">
        <v>2044</v>
      </c>
      <c r="AG56" s="1">
        <v>2045</v>
      </c>
      <c r="AH56" s="1">
        <v>2046</v>
      </c>
      <c r="AI56" s="1">
        <v>2047</v>
      </c>
      <c r="AJ56" s="1">
        <v>2048</v>
      </c>
      <c r="AK56" s="1">
        <v>2049</v>
      </c>
      <c r="AL56" s="1">
        <v>2050</v>
      </c>
    </row>
    <row r="57" spans="1:68" ht="13.25" x14ac:dyDescent="0.6">
      <c r="C57" s="2"/>
      <c r="G57" s="3" t="s">
        <v>347</v>
      </c>
      <c r="H57" s="3">
        <v>92.476805811156993</v>
      </c>
      <c r="I57" s="3">
        <v>91.343742760930752</v>
      </c>
      <c r="J57" s="3">
        <v>89.988817150479832</v>
      </c>
      <c r="K57" s="3">
        <v>88.318711287649649</v>
      </c>
      <c r="L57" s="3">
        <v>86.586151034716664</v>
      </c>
      <c r="M57" s="3">
        <v>84.420443375674637</v>
      </c>
      <c r="N57" s="3">
        <v>81.716360777718165</v>
      </c>
      <c r="O57" s="3">
        <v>78.443109937643456</v>
      </c>
      <c r="P57" s="3">
        <v>74.340025191940811</v>
      </c>
      <c r="Q57" s="3">
        <v>70.432198157247527</v>
      </c>
      <c r="R57" s="3">
        <v>66.445015621343302</v>
      </c>
      <c r="S57" s="3">
        <v>63.220032459661617</v>
      </c>
      <c r="T57" s="3">
        <v>59.766920812833391</v>
      </c>
      <c r="U57" s="3">
        <v>55.874780594526506</v>
      </c>
      <c r="V57" s="3">
        <v>51.535883623083016</v>
      </c>
      <c r="W57" s="3">
        <v>47.196244520171128</v>
      </c>
      <c r="X57" s="3">
        <v>43.058870179074894</v>
      </c>
      <c r="Y57" s="3">
        <v>39.065887269112928</v>
      </c>
      <c r="Z57" s="3">
        <v>35.044576231294265</v>
      </c>
      <c r="AA57" s="3">
        <v>30.901904735340466</v>
      </c>
      <c r="AB57" s="3">
        <v>26.630456294395138</v>
      </c>
      <c r="AC57" s="3">
        <v>22.119680306740673</v>
      </c>
      <c r="AD57" s="3">
        <v>18.05378408110894</v>
      </c>
      <c r="AE57" s="3">
        <v>14.425170479315263</v>
      </c>
      <c r="AF57" s="3">
        <v>11.210173947830572</v>
      </c>
      <c r="AG57" s="3">
        <v>8.4719156838589047</v>
      </c>
      <c r="AH57" s="3">
        <v>6.0488995270128312</v>
      </c>
      <c r="AI57" s="3">
        <v>3.675503849361708</v>
      </c>
      <c r="AJ57" s="3">
        <v>1.824580522757083</v>
      </c>
      <c r="AK57" s="3">
        <v>1.3557066207722706</v>
      </c>
      <c r="AL57" s="3">
        <v>1.1136548827048178</v>
      </c>
    </row>
    <row r="58" spans="1:68" ht="13.25" x14ac:dyDescent="0.6">
      <c r="C58" s="2"/>
      <c r="G58" s="3" t="s">
        <v>346</v>
      </c>
      <c r="H58" s="3">
        <v>92.476805811156993</v>
      </c>
      <c r="I58" s="3">
        <v>92.218613041322826</v>
      </c>
      <c r="J58" s="3">
        <v>91.893767538002322</v>
      </c>
      <c r="K58" s="3">
        <v>91.597220300045123</v>
      </c>
      <c r="L58" s="3">
        <v>91.347865020442896</v>
      </c>
      <c r="M58" s="3">
        <v>91.11610401818146</v>
      </c>
      <c r="N58" s="3">
        <v>90.01407681046787</v>
      </c>
      <c r="O58" s="3">
        <v>88.765867307817331</v>
      </c>
      <c r="P58" s="3">
        <v>87.167122410012368</v>
      </c>
      <c r="Q58" s="3">
        <v>85.385371853179095</v>
      </c>
      <c r="R58" s="3">
        <v>83.099403987323143</v>
      </c>
      <c r="S58" s="3">
        <v>80.661942839454156</v>
      </c>
      <c r="T58" s="3">
        <v>77.622416165240296</v>
      </c>
      <c r="U58" s="3">
        <v>73.725622871831717</v>
      </c>
      <c r="V58" s="3">
        <v>70.087225368417236</v>
      </c>
      <c r="W58" s="3">
        <v>66.336509163944342</v>
      </c>
      <c r="X58" s="3">
        <v>63.326508071115185</v>
      </c>
      <c r="Y58" s="3">
        <v>60.154514347753917</v>
      </c>
      <c r="Z58" s="3">
        <v>56.57791482700523</v>
      </c>
      <c r="AA58" s="3">
        <v>52.564714055919332</v>
      </c>
      <c r="AB58" s="3">
        <v>48.637145314601696</v>
      </c>
      <c r="AC58" s="3">
        <v>44.541776243388696</v>
      </c>
      <c r="AD58" s="3">
        <v>40.548469898150515</v>
      </c>
      <c r="AE58" s="3">
        <v>36.526840636785487</v>
      </c>
      <c r="AF58" s="3">
        <v>32.325663609763737</v>
      </c>
      <c r="AG58" s="3">
        <v>27.995882445606235</v>
      </c>
      <c r="AH58" s="3">
        <v>23.426805975848371</v>
      </c>
      <c r="AI58" s="3">
        <v>19.302640848235033</v>
      </c>
      <c r="AJ58" s="3">
        <v>15.615789279820733</v>
      </c>
      <c r="AK58" s="3">
        <v>12.400777495941508</v>
      </c>
      <c r="AL58" s="3">
        <v>9.6623658562996688</v>
      </c>
    </row>
    <row r="59" spans="1:68" ht="13.25" x14ac:dyDescent="0.6">
      <c r="C59" s="2"/>
      <c r="G59" s="3" t="s">
        <v>345</v>
      </c>
      <c r="H59" s="3">
        <v>92.476805811156993</v>
      </c>
      <c r="I59" s="3">
        <v>92.218613041322826</v>
      </c>
      <c r="J59" s="3">
        <v>91.893767538002322</v>
      </c>
      <c r="K59" s="3">
        <v>91.597220300045123</v>
      </c>
      <c r="L59" s="3">
        <v>91.347865020442896</v>
      </c>
      <c r="M59" s="3">
        <v>91.11610401818146</v>
      </c>
      <c r="N59" s="3">
        <v>90.888947090859944</v>
      </c>
      <c r="O59" s="3">
        <v>90.670817695339821</v>
      </c>
      <c r="P59" s="3">
        <v>90.445631422407843</v>
      </c>
      <c r="Q59" s="3">
        <v>90.147085838905326</v>
      </c>
      <c r="R59" s="3">
        <v>89.795064629829966</v>
      </c>
      <c r="S59" s="3">
        <v>88.95965887220386</v>
      </c>
      <c r="T59" s="3">
        <v>87.94517353541417</v>
      </c>
      <c r="U59" s="3">
        <v>86.552720089903289</v>
      </c>
      <c r="V59" s="3">
        <v>85.040399064348804</v>
      </c>
      <c r="W59" s="3">
        <v>82.990897529924183</v>
      </c>
      <c r="X59" s="3">
        <v>80.768418450907745</v>
      </c>
      <c r="Y59" s="3">
        <v>78.010009700160822</v>
      </c>
      <c r="Z59" s="3">
        <v>74.428757104310449</v>
      </c>
      <c r="AA59" s="3">
        <v>71.116055801253552</v>
      </c>
      <c r="AB59" s="3">
        <v>67.777409958374918</v>
      </c>
      <c r="AC59" s="3">
        <v>64.809414135428995</v>
      </c>
      <c r="AD59" s="3">
        <v>61.637096976791497</v>
      </c>
      <c r="AE59" s="3">
        <v>58.060179232496459</v>
      </c>
      <c r="AF59" s="3">
        <v>53.98847293034261</v>
      </c>
      <c r="AG59" s="3">
        <v>50.0025714658128</v>
      </c>
      <c r="AH59" s="3">
        <v>45.848901912496387</v>
      </c>
      <c r="AI59" s="3">
        <v>41.797326665276614</v>
      </c>
      <c r="AJ59" s="3">
        <v>37.717459437290948</v>
      </c>
      <c r="AK59" s="3">
        <v>33.516267157874665</v>
      </c>
      <c r="AL59" s="3">
        <v>29.186332618047015</v>
      </c>
    </row>
    <row r="60" spans="1:68" x14ac:dyDescent="0.55000000000000004">
      <c r="C60" s="2"/>
    </row>
    <row r="62" spans="1:68" ht="15.75" x14ac:dyDescent="0.7">
      <c r="A62" s="40"/>
      <c r="B62" s="42" t="s">
        <v>367</v>
      </c>
      <c r="C62" s="75"/>
      <c r="D62" s="40"/>
      <c r="E62" s="40"/>
      <c r="F62" s="40"/>
      <c r="G62" s="40"/>
      <c r="H62" s="40"/>
      <c r="I62" s="40"/>
      <c r="J62" s="40"/>
      <c r="K62" s="40"/>
      <c r="L62" s="40"/>
      <c r="M62" s="40"/>
      <c r="N62" s="40"/>
      <c r="O62" s="40"/>
      <c r="P62" s="40"/>
      <c r="Q62" s="40"/>
      <c r="R62" s="40"/>
      <c r="S62" s="40"/>
      <c r="T62" s="40"/>
      <c r="U62" s="40"/>
      <c r="V62" s="40"/>
      <c r="W62" s="40"/>
      <c r="X62" s="40"/>
      <c r="Y62" s="40"/>
      <c r="Z62" s="40"/>
      <c r="AA62" s="40"/>
      <c r="AB62" s="40"/>
      <c r="AC62" s="40"/>
      <c r="AD62" s="40"/>
      <c r="AE62" s="40"/>
      <c r="AF62" s="40"/>
      <c r="AG62" s="40"/>
      <c r="AH62" s="40"/>
      <c r="AI62" s="40"/>
      <c r="AJ62" s="40"/>
      <c r="AK62" s="40"/>
      <c r="AL62" s="40"/>
      <c r="AM62" s="40"/>
      <c r="AN62" s="40"/>
      <c r="AO62" s="40"/>
      <c r="AP62" s="40"/>
      <c r="AQ62" s="40"/>
      <c r="AR62" s="40"/>
      <c r="AS62" s="40"/>
      <c r="AT62" s="40"/>
      <c r="AU62" s="40"/>
      <c r="AV62" s="40"/>
      <c r="AW62" s="40"/>
      <c r="AX62" s="40"/>
      <c r="AY62" s="40"/>
      <c r="AZ62" s="40"/>
      <c r="BA62" s="40"/>
      <c r="BB62" s="40"/>
      <c r="BC62" s="40"/>
      <c r="BD62" s="40"/>
      <c r="BE62" s="40"/>
      <c r="BF62" s="40"/>
      <c r="BG62" s="40"/>
      <c r="BH62" s="40"/>
      <c r="BI62" s="40"/>
      <c r="BJ62" s="40"/>
      <c r="BK62" s="40"/>
      <c r="BL62" s="40"/>
      <c r="BM62" s="40"/>
      <c r="BN62" s="40"/>
      <c r="BO62" s="40"/>
      <c r="BP62" s="40"/>
    </row>
    <row r="63" spans="1:68" ht="12.5" thickBot="1" x14ac:dyDescent="0.7"/>
    <row r="64" spans="1:68" ht="49.5" customHeight="1" thickTop="1" x14ac:dyDescent="0.55000000000000004">
      <c r="B64" s="523" t="s">
        <v>355</v>
      </c>
      <c r="C64" s="524"/>
      <c r="D64" s="524"/>
      <c r="E64" s="525"/>
    </row>
    <row r="65" spans="1:68" ht="312" customHeight="1" x14ac:dyDescent="0.55000000000000004">
      <c r="B65" s="526"/>
      <c r="C65" s="522"/>
      <c r="D65" s="522"/>
      <c r="E65" s="527"/>
    </row>
    <row r="66" spans="1:68" ht="12.5" thickBot="1" x14ac:dyDescent="0.7">
      <c r="B66" s="513" t="s">
        <v>348</v>
      </c>
      <c r="C66" s="514"/>
      <c r="D66" s="514"/>
      <c r="E66" s="515"/>
    </row>
    <row r="67" spans="1:68" ht="12.5" thickTop="1" x14ac:dyDescent="0.55000000000000004">
      <c r="C67" s="2"/>
    </row>
    <row r="68" spans="1:68" x14ac:dyDescent="0.55000000000000004">
      <c r="C68" s="2"/>
    </row>
    <row r="69" spans="1:68" s="40" customFormat="1" ht="15.75" x14ac:dyDescent="0.7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</row>
    <row r="70" spans="1:68" x14ac:dyDescent="0.55000000000000004">
      <c r="C70" s="2"/>
    </row>
    <row r="71" spans="1:68" ht="51.75" customHeight="1" x14ac:dyDescent="0.7">
      <c r="C71" s="2"/>
      <c r="G71" s="6"/>
      <c r="H71" s="1">
        <v>2020</v>
      </c>
      <c r="I71" s="1">
        <v>2021</v>
      </c>
      <c r="J71" s="1">
        <v>2022</v>
      </c>
      <c r="K71" s="1">
        <v>2023</v>
      </c>
      <c r="L71" s="1">
        <v>2024</v>
      </c>
      <c r="M71" s="1">
        <v>2025</v>
      </c>
      <c r="N71" s="1">
        <v>2026</v>
      </c>
      <c r="O71" s="1">
        <v>2027</v>
      </c>
      <c r="P71" s="1">
        <v>2028</v>
      </c>
      <c r="Q71" s="1">
        <v>2029</v>
      </c>
      <c r="R71" s="1">
        <v>2030</v>
      </c>
      <c r="S71" s="1">
        <v>2031</v>
      </c>
      <c r="T71" s="1">
        <v>2032</v>
      </c>
      <c r="U71" s="1">
        <v>2033</v>
      </c>
      <c r="V71" s="1">
        <v>2034</v>
      </c>
      <c r="W71" s="1">
        <v>2035</v>
      </c>
      <c r="X71" s="1">
        <v>2036</v>
      </c>
      <c r="Y71" s="1">
        <v>2037</v>
      </c>
      <c r="Z71" s="1">
        <v>2038</v>
      </c>
      <c r="AA71" s="1">
        <v>2039</v>
      </c>
      <c r="AB71" s="1">
        <v>2040</v>
      </c>
      <c r="AC71" s="1">
        <v>2041</v>
      </c>
      <c r="AD71" s="1">
        <v>2042</v>
      </c>
      <c r="AE71" s="1">
        <v>2043</v>
      </c>
      <c r="AF71" s="1">
        <v>2044</v>
      </c>
      <c r="AG71" s="1">
        <v>2045</v>
      </c>
      <c r="AH71" s="1">
        <v>2046</v>
      </c>
      <c r="AI71" s="1">
        <v>2047</v>
      </c>
      <c r="AJ71" s="1">
        <v>2048</v>
      </c>
      <c r="AK71" s="1">
        <v>2049</v>
      </c>
      <c r="AL71" s="1">
        <v>2050</v>
      </c>
    </row>
    <row r="72" spans="1:68" ht="27" customHeight="1" x14ac:dyDescent="0.6">
      <c r="C72" s="2"/>
      <c r="G72" s="3" t="s">
        <v>354</v>
      </c>
      <c r="H72" s="3">
        <v>11.708292204699593</v>
      </c>
      <c r="I72" s="3">
        <v>12.007827874860538</v>
      </c>
      <c r="J72" s="3">
        <v>11.855516436106289</v>
      </c>
      <c r="K72" s="3">
        <v>11.565773463464424</v>
      </c>
      <c r="L72" s="3">
        <v>11.033538053481792</v>
      </c>
      <c r="M72" s="3">
        <v>10.402347733904715</v>
      </c>
      <c r="N72" s="3">
        <v>9.6729683038220813</v>
      </c>
      <c r="O72" s="3">
        <v>8.8810333070349685</v>
      </c>
      <c r="P72" s="3">
        <v>8.1391179026409439</v>
      </c>
      <c r="Q72" s="3">
        <v>7.4599693103164206</v>
      </c>
      <c r="R72" s="3">
        <v>6.6354118522399581</v>
      </c>
      <c r="S72" s="3">
        <v>5.88337886774816</v>
      </c>
      <c r="T72" s="3">
        <v>4.904857705656017</v>
      </c>
      <c r="U72" s="3">
        <v>3.7687823393414419</v>
      </c>
      <c r="V72" s="3">
        <v>2.4473683814227911</v>
      </c>
      <c r="W72" s="3">
        <v>1.0282504942173105</v>
      </c>
      <c r="X72" s="3">
        <v>-0.33411035284719404</v>
      </c>
      <c r="Y72" s="3">
        <v>-1.5171504028041767</v>
      </c>
      <c r="Z72" s="3">
        <v>-2.5960195250397469</v>
      </c>
      <c r="AA72" s="3">
        <v>-3.299429828842289</v>
      </c>
      <c r="AB72" s="3">
        <v>-4.3861026090698374</v>
      </c>
      <c r="AC72" s="3">
        <v>-5.9884811592270175</v>
      </c>
      <c r="AD72" s="3">
        <v>-7.6312436965481503</v>
      </c>
      <c r="AE72" s="3">
        <v>-9.2862545515940411</v>
      </c>
      <c r="AF72" s="3">
        <v>-10.950535501365831</v>
      </c>
      <c r="AG72" s="3">
        <v>-12.210377288322757</v>
      </c>
      <c r="AH72" s="3">
        <v>-13.200757183847081</v>
      </c>
      <c r="AI72" s="3">
        <v>-14.277318066353679</v>
      </c>
      <c r="AJ72" s="3">
        <v>-15.469780534645935</v>
      </c>
      <c r="AK72" s="3">
        <v>-16.926101184479499</v>
      </c>
      <c r="AL72" s="3">
        <v>-18.745592212154872</v>
      </c>
    </row>
    <row r="73" spans="1:68" ht="13.25" x14ac:dyDescent="0.6">
      <c r="C73" s="2"/>
      <c r="G73" s="3" t="s">
        <v>353</v>
      </c>
      <c r="H73" s="3">
        <v>11.708292204699593</v>
      </c>
      <c r="I73" s="3">
        <v>13.564902877790789</v>
      </c>
      <c r="J73" s="3">
        <v>13.741222172940802</v>
      </c>
      <c r="K73" s="3">
        <v>13.825719088298024</v>
      </c>
      <c r="L73" s="3">
        <v>13.774955262030407</v>
      </c>
      <c r="M73" s="3">
        <v>13.680333814030581</v>
      </c>
      <c r="N73" s="3">
        <v>12.008229411593977</v>
      </c>
      <c r="O73" s="3">
        <v>11.616755451813553</v>
      </c>
      <c r="P73" s="3">
        <v>11.31694822169039</v>
      </c>
      <c r="Q73" s="3">
        <v>11.032227753893864</v>
      </c>
      <c r="R73" s="3">
        <v>10.622336344451517</v>
      </c>
      <c r="S73" s="3">
        <v>10.221014413825845</v>
      </c>
      <c r="T73" s="3">
        <v>9.4548557616173472</v>
      </c>
      <c r="U73" s="3">
        <v>8.4370943401264391</v>
      </c>
      <c r="V73" s="3">
        <v>7.2241617200324129</v>
      </c>
      <c r="W73" s="3">
        <v>5.8949584829951407</v>
      </c>
      <c r="X73" s="3">
        <v>4.5040427962628167</v>
      </c>
      <c r="Y73" s="3">
        <v>3.3466996558070248</v>
      </c>
      <c r="Z73" s="3">
        <v>2.3788416972019819</v>
      </c>
      <c r="AA73" s="3">
        <v>1.7397016852586553</v>
      </c>
      <c r="AB73" s="3">
        <v>0.77593329474724371</v>
      </c>
      <c r="AC73" s="3">
        <v>-0.39175661900771352</v>
      </c>
      <c r="AD73" s="3">
        <v>-1.5672394430197576</v>
      </c>
      <c r="AE73" s="3">
        <v>-2.8530097374947934</v>
      </c>
      <c r="AF73" s="3">
        <v>-4.1607211912188884</v>
      </c>
      <c r="AG73" s="3">
        <v>-5.3858078347829164</v>
      </c>
      <c r="AH73" s="3">
        <v>-6.6081048104413727</v>
      </c>
      <c r="AI73" s="3">
        <v>-7.9479602622971761</v>
      </c>
      <c r="AJ73" s="3">
        <v>-9.3882514209681585</v>
      </c>
      <c r="AK73" s="3">
        <v>-11.092457179247944</v>
      </c>
      <c r="AL73" s="3">
        <v>-12.883065326987998</v>
      </c>
    </row>
    <row r="74" spans="1:68" ht="13.25" x14ac:dyDescent="0.6">
      <c r="C74" s="2"/>
      <c r="G74" s="3" t="s">
        <v>352</v>
      </c>
      <c r="H74" s="3">
        <v>11.708292204699593</v>
      </c>
      <c r="I74" s="3">
        <v>13.564902877790789</v>
      </c>
      <c r="J74" s="3">
        <v>13.741222172940802</v>
      </c>
      <c r="K74" s="3">
        <v>13.825719088298024</v>
      </c>
      <c r="L74" s="3">
        <v>13.774955262030407</v>
      </c>
      <c r="M74" s="3">
        <v>13.680333814030581</v>
      </c>
      <c r="N74" s="3">
        <v>13.565304414524228</v>
      </c>
      <c r="O74" s="3">
        <v>13.502461188648066</v>
      </c>
      <c r="P74" s="3">
        <v>13.576893846523991</v>
      </c>
      <c r="Q74" s="3">
        <v>13.773644962442479</v>
      </c>
      <c r="R74" s="3">
        <v>13.900322424577382</v>
      </c>
      <c r="S74" s="3">
        <v>12.55627552159774</v>
      </c>
      <c r="T74" s="3">
        <v>12.190577906395934</v>
      </c>
      <c r="U74" s="3">
        <v>11.614924659175887</v>
      </c>
      <c r="V74" s="3">
        <v>10.796420163609856</v>
      </c>
      <c r="W74" s="3">
        <v>9.8818829752066986</v>
      </c>
      <c r="X74" s="3">
        <v>8.8416783423405008</v>
      </c>
      <c r="Y74" s="3">
        <v>7.8966977117683577</v>
      </c>
      <c r="Z74" s="3">
        <v>7.0471536979869818</v>
      </c>
      <c r="AA74" s="3">
        <v>6.5164950238682771</v>
      </c>
      <c r="AB74" s="3">
        <v>5.642641283525073</v>
      </c>
      <c r="AC74" s="3">
        <v>4.4463965301022981</v>
      </c>
      <c r="AD74" s="3">
        <v>3.2966106155914439</v>
      </c>
      <c r="AE74" s="3">
        <v>2.1218514847469336</v>
      </c>
      <c r="AF74" s="3">
        <v>0.87841032288205767</v>
      </c>
      <c r="AG74" s="3">
        <v>-0.22377193096583525</v>
      </c>
      <c r="AH74" s="3">
        <v>-1.011380270222066</v>
      </c>
      <c r="AI74" s="3">
        <v>-1.8839560087687843</v>
      </c>
      <c r="AJ74" s="3">
        <v>-2.9550066068689134</v>
      </c>
      <c r="AK74" s="3">
        <v>-4.3026428691010015</v>
      </c>
      <c r="AL74" s="3">
        <v>-6.0584958734481589</v>
      </c>
    </row>
    <row r="75" spans="1:68" x14ac:dyDescent="0.55000000000000004">
      <c r="C75" s="2"/>
    </row>
    <row r="76" spans="1:68" x14ac:dyDescent="0.55000000000000004">
      <c r="C76" s="2"/>
    </row>
    <row r="77" spans="1:68" ht="25" x14ac:dyDescent="1">
      <c r="A77" s="61" t="s">
        <v>356</v>
      </c>
      <c r="B77" s="60"/>
      <c r="C77" s="74"/>
      <c r="D77" s="60"/>
      <c r="E77" s="60"/>
      <c r="F77" s="60"/>
      <c r="G77" s="60"/>
      <c r="H77" s="60"/>
      <c r="I77" s="60"/>
      <c r="J77" s="60"/>
      <c r="K77" s="60"/>
      <c r="L77" s="60"/>
      <c r="M77" s="60"/>
      <c r="N77" s="60"/>
      <c r="O77" s="60"/>
      <c r="P77" s="60"/>
      <c r="Q77" s="60"/>
      <c r="R77" s="60"/>
      <c r="S77" s="60"/>
      <c r="T77" s="60"/>
      <c r="U77" s="60"/>
      <c r="V77" s="60"/>
      <c r="W77" s="60"/>
      <c r="X77" s="60"/>
      <c r="Y77" s="60"/>
      <c r="Z77" s="60"/>
      <c r="AA77" s="60"/>
      <c r="AB77" s="60"/>
      <c r="AC77" s="60"/>
      <c r="AD77" s="60"/>
      <c r="AE77" s="60"/>
      <c r="AF77" s="60"/>
      <c r="AG77" s="60"/>
      <c r="AH77" s="60"/>
      <c r="AI77" s="60"/>
      <c r="AJ77" s="60"/>
      <c r="AK77" s="60"/>
      <c r="AL77" s="60"/>
      <c r="AM77" s="60"/>
      <c r="AN77" s="60"/>
      <c r="AO77" s="60"/>
      <c r="AP77" s="60"/>
      <c r="AQ77" s="60"/>
      <c r="AR77" s="60"/>
      <c r="AS77" s="60"/>
      <c r="AT77" s="60"/>
      <c r="AU77" s="60"/>
      <c r="AV77" s="60"/>
      <c r="AW77" s="60"/>
      <c r="AX77" s="60"/>
      <c r="AY77" s="60"/>
      <c r="AZ77" s="60"/>
      <c r="BA77" s="60"/>
      <c r="BB77" s="60"/>
      <c r="BC77" s="60"/>
      <c r="BD77" s="60"/>
      <c r="BE77" s="60"/>
      <c r="BF77" s="60"/>
      <c r="BG77" s="60"/>
      <c r="BH77" s="60"/>
      <c r="BI77" s="60"/>
      <c r="BJ77" s="60"/>
      <c r="BK77" s="60"/>
      <c r="BL77" s="60"/>
      <c r="BM77" s="60"/>
      <c r="BN77" s="60"/>
      <c r="BO77" s="60"/>
      <c r="BP77" s="60"/>
    </row>
    <row r="78" spans="1:68" ht="15.75" x14ac:dyDescent="0.7">
      <c r="A78" s="40"/>
      <c r="B78" s="41" t="s">
        <v>369</v>
      </c>
      <c r="C78" s="40"/>
      <c r="D78" s="40"/>
      <c r="E78" s="40"/>
      <c r="F78" s="40"/>
      <c r="G78" s="40"/>
      <c r="H78" s="40"/>
      <c r="I78" s="40"/>
      <c r="J78" s="40"/>
      <c r="K78" s="40"/>
      <c r="L78" s="40"/>
      <c r="M78" s="40"/>
      <c r="N78" s="40"/>
      <c r="O78" s="40"/>
      <c r="P78" s="40"/>
      <c r="Q78" s="40"/>
      <c r="R78" s="40"/>
      <c r="S78" s="40"/>
      <c r="T78" s="40"/>
      <c r="U78" s="40"/>
      <c r="V78" s="40"/>
      <c r="W78" s="40"/>
      <c r="X78" s="40"/>
      <c r="Y78" s="40"/>
      <c r="Z78" s="40"/>
      <c r="AA78" s="40"/>
      <c r="AB78" s="40"/>
      <c r="AC78" s="40"/>
      <c r="AD78" s="40"/>
      <c r="AE78" s="40"/>
      <c r="AF78" s="40"/>
      <c r="AG78" s="40"/>
      <c r="AH78" s="40"/>
      <c r="AI78" s="40"/>
      <c r="AJ78" s="40"/>
      <c r="AK78" s="40"/>
      <c r="AL78" s="40"/>
      <c r="AM78" s="40"/>
      <c r="AN78" s="40"/>
      <c r="AO78" s="40"/>
      <c r="AP78" s="40"/>
      <c r="AQ78" s="40"/>
      <c r="AR78" s="40"/>
      <c r="AS78" s="40"/>
      <c r="AT78" s="40"/>
      <c r="AU78" s="40"/>
      <c r="AV78" s="40"/>
      <c r="AW78" s="40"/>
      <c r="AX78" s="40"/>
      <c r="AY78" s="40"/>
      <c r="AZ78" s="40"/>
      <c r="BA78" s="40"/>
      <c r="BB78" s="40"/>
      <c r="BC78" s="40"/>
      <c r="BD78" s="40"/>
      <c r="BE78" s="40"/>
      <c r="BF78" s="40"/>
      <c r="BG78" s="40"/>
      <c r="BH78" s="40"/>
      <c r="BI78" s="40"/>
      <c r="BJ78" s="40"/>
      <c r="BK78" s="40"/>
      <c r="BL78" s="40"/>
      <c r="BM78" s="40"/>
      <c r="BN78" s="40"/>
      <c r="BO78" s="40"/>
      <c r="BP78" s="40"/>
    </row>
    <row r="79" spans="1:68" ht="45.75" customHeight="1" x14ac:dyDescent="0.55000000000000004">
      <c r="B79" s="550"/>
      <c r="C79" s="550"/>
      <c r="D79" s="550"/>
      <c r="E79" s="550"/>
    </row>
    <row r="80" spans="1:68" ht="320.25" customHeight="1" x14ac:dyDescent="0.55000000000000004">
      <c r="B80" s="551"/>
      <c r="C80" s="551"/>
      <c r="D80" s="551"/>
      <c r="E80" s="551"/>
    </row>
    <row r="81" spans="1:68" ht="51.75" customHeight="1" x14ac:dyDescent="0.55000000000000004">
      <c r="B81" s="549"/>
      <c r="C81" s="549"/>
      <c r="D81" s="549"/>
      <c r="E81" s="549"/>
    </row>
    <row r="82" spans="1:68" x14ac:dyDescent="0.55000000000000004">
      <c r="C82" s="2"/>
    </row>
    <row r="83" spans="1:68" x14ac:dyDescent="0.55000000000000004">
      <c r="C83" s="2"/>
    </row>
    <row r="84" spans="1:68" x14ac:dyDescent="0.55000000000000004">
      <c r="C84" s="2"/>
    </row>
    <row r="85" spans="1:68" x14ac:dyDescent="0.55000000000000004">
      <c r="C85" s="2"/>
    </row>
    <row r="86" spans="1:68" ht="13.5" x14ac:dyDescent="0.7">
      <c r="C86" s="2"/>
      <c r="G86" s="6"/>
      <c r="H86" s="1">
        <v>1990</v>
      </c>
      <c r="I86" s="1">
        <v>1991</v>
      </c>
      <c r="J86" s="1">
        <v>1992</v>
      </c>
      <c r="K86" s="1">
        <v>1993</v>
      </c>
      <c r="L86" s="1">
        <v>1994</v>
      </c>
      <c r="M86" s="1">
        <v>1995</v>
      </c>
      <c r="N86" s="1">
        <v>1996</v>
      </c>
      <c r="O86" s="1">
        <v>1997</v>
      </c>
      <c r="P86" s="1">
        <v>1998</v>
      </c>
      <c r="Q86" s="1">
        <v>1999</v>
      </c>
      <c r="R86" s="1">
        <v>2000</v>
      </c>
      <c r="S86" s="1">
        <v>2001</v>
      </c>
      <c r="T86" s="1">
        <v>2002</v>
      </c>
      <c r="U86" s="1">
        <v>2003</v>
      </c>
      <c r="V86" s="1">
        <v>2004</v>
      </c>
      <c r="W86" s="1">
        <v>2005</v>
      </c>
      <c r="X86" s="1">
        <v>2006</v>
      </c>
      <c r="Y86" s="1">
        <v>2007</v>
      </c>
      <c r="Z86" s="1">
        <v>2008</v>
      </c>
      <c r="AA86" s="1">
        <v>2009</v>
      </c>
      <c r="AB86" s="1">
        <v>2010</v>
      </c>
      <c r="AC86" s="1">
        <v>2011</v>
      </c>
      <c r="AD86" s="1">
        <v>2012</v>
      </c>
      <c r="AE86" s="1">
        <v>2013</v>
      </c>
      <c r="AF86" s="1">
        <v>2014</v>
      </c>
      <c r="AG86" s="1">
        <v>2015</v>
      </c>
      <c r="AH86" s="1">
        <v>2016</v>
      </c>
      <c r="AI86" s="1">
        <v>2017</v>
      </c>
      <c r="AJ86" s="1">
        <v>2018</v>
      </c>
      <c r="AK86" s="1">
        <v>2019</v>
      </c>
      <c r="AL86" s="1">
        <v>2020</v>
      </c>
      <c r="AM86" s="1">
        <v>2021</v>
      </c>
      <c r="AN86" s="1">
        <v>2022</v>
      </c>
      <c r="AO86" s="1">
        <v>2023</v>
      </c>
      <c r="AP86" s="1">
        <v>2024</v>
      </c>
      <c r="AQ86" s="1">
        <v>2025</v>
      </c>
      <c r="AR86" s="1">
        <v>2026</v>
      </c>
      <c r="AS86" s="1">
        <v>2027</v>
      </c>
      <c r="AT86" s="1">
        <v>2028</v>
      </c>
      <c r="AU86" s="1">
        <v>2029</v>
      </c>
      <c r="AV86" s="1">
        <v>2030</v>
      </c>
      <c r="AW86" s="1">
        <v>2031</v>
      </c>
      <c r="AX86" s="1">
        <v>2032</v>
      </c>
      <c r="AY86" s="1">
        <v>2033</v>
      </c>
      <c r="AZ86" s="1">
        <v>2034</v>
      </c>
      <c r="BA86" s="1">
        <v>2035</v>
      </c>
      <c r="BB86" s="1">
        <v>2036</v>
      </c>
      <c r="BC86" s="1">
        <v>2037</v>
      </c>
      <c r="BD86" s="1">
        <v>2038</v>
      </c>
      <c r="BE86" s="1">
        <v>2039</v>
      </c>
      <c r="BF86" s="1">
        <v>2040</v>
      </c>
      <c r="BG86" s="1">
        <v>2041</v>
      </c>
      <c r="BH86" s="1">
        <v>2042</v>
      </c>
      <c r="BI86" s="1">
        <v>2043</v>
      </c>
      <c r="BJ86" s="1">
        <v>2044</v>
      </c>
      <c r="BK86" s="1">
        <v>2045</v>
      </c>
      <c r="BL86" s="1">
        <v>2046</v>
      </c>
      <c r="BM86" s="1">
        <v>2047</v>
      </c>
      <c r="BN86" s="1">
        <v>2048</v>
      </c>
      <c r="BO86" s="1">
        <v>2049</v>
      </c>
      <c r="BP86" s="1">
        <v>2050</v>
      </c>
    </row>
    <row r="87" spans="1:68" ht="13.25" x14ac:dyDescent="0.6">
      <c r="C87" s="2"/>
      <c r="G87" s="3" t="s">
        <v>182</v>
      </c>
      <c r="H87" s="7"/>
      <c r="I87" s="7"/>
      <c r="J87" s="7"/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59">
        <v>3018</v>
      </c>
      <c r="AA87" s="59">
        <v>3018</v>
      </c>
      <c r="AB87" s="59">
        <v>3018</v>
      </c>
      <c r="AC87" s="59">
        <v>3018</v>
      </c>
      <c r="AD87" s="59">
        <v>3018</v>
      </c>
      <c r="AE87" s="59">
        <v>2782</v>
      </c>
      <c r="AF87" s="59">
        <v>2782</v>
      </c>
      <c r="AG87" s="59">
        <v>2782</v>
      </c>
      <c r="AH87" s="59">
        <v>2782</v>
      </c>
      <c r="AI87" s="59">
        <v>2782</v>
      </c>
      <c r="AJ87" s="5"/>
      <c r="AK87" s="5"/>
      <c r="AL87" s="5"/>
      <c r="AM87" s="5"/>
      <c r="AN87" s="5"/>
      <c r="AY87" s="7"/>
      <c r="AZ87" s="7"/>
      <c r="BA87" s="7"/>
      <c r="BB87" s="7"/>
      <c r="BC87" s="7"/>
      <c r="BD87" s="7"/>
      <c r="BE87" s="7"/>
      <c r="BF87" s="7"/>
      <c r="BG87" s="7"/>
      <c r="BH87" s="7"/>
      <c r="BI87" s="7"/>
      <c r="BJ87" s="7"/>
      <c r="BK87" s="7"/>
      <c r="BL87" s="7"/>
      <c r="BM87" s="7"/>
      <c r="BN87" s="7"/>
      <c r="BO87" s="7"/>
      <c r="BP87" s="7"/>
    </row>
    <row r="88" spans="1:68" ht="13.25" x14ac:dyDescent="0.6">
      <c r="C88" s="2"/>
      <c r="G88" s="3" t="s">
        <v>181</v>
      </c>
      <c r="H88" s="7"/>
      <c r="I88" s="7"/>
      <c r="J88" s="7"/>
      <c r="K88" s="7"/>
      <c r="L88" s="7"/>
      <c r="M88" s="7"/>
      <c r="N88" s="7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>
        <v>2544</v>
      </c>
      <c r="AK88" s="59">
        <v>2544</v>
      </c>
      <c r="AL88" s="59">
        <v>2544</v>
      </c>
      <c r="AM88" s="59">
        <v>2544</v>
      </c>
      <c r="AN88" s="59">
        <v>2544</v>
      </c>
      <c r="AO88" s="59">
        <v>1950</v>
      </c>
      <c r="AP88" s="59">
        <v>1950</v>
      </c>
      <c r="AQ88" s="59">
        <v>1950</v>
      </c>
      <c r="AR88" s="59">
        <v>1950</v>
      </c>
      <c r="AS88" s="59">
        <v>1950</v>
      </c>
      <c r="AT88" s="59">
        <v>1725</v>
      </c>
      <c r="AU88" s="59">
        <v>1725</v>
      </c>
      <c r="AV88" s="59">
        <v>1725</v>
      </c>
      <c r="AW88" s="59">
        <v>1725</v>
      </c>
      <c r="AX88" s="59">
        <v>1725</v>
      </c>
      <c r="AY88" s="7"/>
      <c r="AZ88" s="7"/>
      <c r="BA88" s="7"/>
      <c r="BB88" s="7"/>
      <c r="BC88" s="7"/>
      <c r="BD88" s="7"/>
      <c r="BE88" s="7"/>
      <c r="BF88" s="7"/>
      <c r="BG88" s="7"/>
      <c r="BH88" s="7"/>
      <c r="BI88" s="7"/>
      <c r="BJ88" s="7"/>
      <c r="BK88" s="7"/>
      <c r="BL88" s="7"/>
      <c r="BM88" s="7"/>
      <c r="BN88" s="7"/>
      <c r="BO88" s="7"/>
      <c r="BP88" s="7"/>
    </row>
    <row r="89" spans="1:68" ht="13.25" x14ac:dyDescent="0.6">
      <c r="C89" s="2"/>
      <c r="G89" s="3" t="s">
        <v>180</v>
      </c>
      <c r="H89" s="7"/>
      <c r="I89" s="7"/>
      <c r="J89" s="7"/>
      <c r="K89" s="7"/>
      <c r="L89" s="7"/>
      <c r="M89" s="7"/>
      <c r="N89" s="7"/>
      <c r="O89" s="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>
        <v>193.51002403479075</v>
      </c>
      <c r="AZ89" s="7">
        <v>193.51002403479075</v>
      </c>
      <c r="BA89" s="7">
        <v>193.51002403479075</v>
      </c>
      <c r="BB89" s="7">
        <v>193.51002403479075</v>
      </c>
      <c r="BC89" s="7">
        <v>193.51002403479075</v>
      </c>
      <c r="BD89" s="7"/>
      <c r="BE89" s="7"/>
      <c r="BF89" s="7"/>
      <c r="BG89" s="7"/>
      <c r="BH89" s="7"/>
      <c r="BI89" s="7"/>
      <c r="BJ89" s="7"/>
      <c r="BK89" s="7"/>
      <c r="BL89" s="7"/>
      <c r="BM89" s="7"/>
      <c r="BN89" s="7"/>
      <c r="BO89" s="7"/>
      <c r="BP89" s="7"/>
    </row>
    <row r="90" spans="1:68" ht="13.25" x14ac:dyDescent="0.6">
      <c r="C90" s="2"/>
      <c r="G90" s="3" t="s">
        <v>179</v>
      </c>
      <c r="H90" s="7"/>
      <c r="I90" s="7"/>
      <c r="J90" s="7"/>
      <c r="K90" s="7"/>
      <c r="L90" s="7"/>
      <c r="M90" s="7"/>
      <c r="N90" s="7"/>
      <c r="O90" s="7"/>
      <c r="P90" s="7"/>
      <c r="Q90" s="7"/>
      <c r="R90" s="7"/>
      <c r="S90" s="7"/>
      <c r="T90" s="7"/>
      <c r="U90" s="7"/>
      <c r="V90" s="7"/>
      <c r="W90" s="7"/>
      <c r="X90" s="7"/>
      <c r="Y90" s="7"/>
      <c r="Z90" s="7">
        <v>214.28045006990965</v>
      </c>
      <c r="AA90" s="7">
        <v>214.28045006990965</v>
      </c>
      <c r="AB90" s="7">
        <v>214.28045006990965</v>
      </c>
      <c r="AC90" s="7">
        <v>214.28045006990965</v>
      </c>
      <c r="AD90" s="7">
        <v>214.28045006990965</v>
      </c>
      <c r="AE90" s="7">
        <v>211.43294414097295</v>
      </c>
      <c r="AF90" s="7">
        <v>211.43294414097295</v>
      </c>
      <c r="AG90" s="7">
        <v>211.43294414097295</v>
      </c>
      <c r="AH90" s="7">
        <v>211.43294414097295</v>
      </c>
      <c r="AI90" s="7">
        <v>211.43294414097295</v>
      </c>
      <c r="AJ90" s="7">
        <v>222.87969103141805</v>
      </c>
      <c r="AK90" s="7">
        <v>222.87969103141805</v>
      </c>
      <c r="AL90" s="7">
        <v>222.87969103141805</v>
      </c>
      <c r="AM90" s="7">
        <v>222.87969103141805</v>
      </c>
      <c r="AN90" s="7">
        <v>222.87969103141805</v>
      </c>
      <c r="AO90" s="7">
        <v>213.48194928976341</v>
      </c>
      <c r="AP90" s="7">
        <v>213.48194928976341</v>
      </c>
      <c r="AQ90" s="7">
        <v>213.48194928976341</v>
      </c>
      <c r="AR90" s="7">
        <v>213.48194928976341</v>
      </c>
      <c r="AS90" s="7">
        <v>213.48194928976341</v>
      </c>
      <c r="AT90" s="7">
        <v>198.44568716029994</v>
      </c>
      <c r="AU90" s="7">
        <v>198.44568716029994</v>
      </c>
      <c r="AV90" s="7">
        <v>198.44568716029994</v>
      </c>
      <c r="AW90" s="7">
        <v>198.44568716029994</v>
      </c>
      <c r="AX90" s="7">
        <v>198.44568716029994</v>
      </c>
      <c r="AY90" s="7"/>
      <c r="AZ90" s="7"/>
      <c r="BA90" s="7"/>
      <c r="BB90" s="7"/>
      <c r="BC90" s="7"/>
      <c r="BD90" s="7"/>
      <c r="BE90" s="7"/>
      <c r="BF90" s="7"/>
      <c r="BG90" s="7"/>
      <c r="BH90" s="7"/>
      <c r="BI90" s="7"/>
      <c r="BJ90" s="7"/>
      <c r="BK90" s="7"/>
      <c r="BL90" s="7"/>
      <c r="BM90" s="7"/>
      <c r="BN90" s="7"/>
      <c r="BO90" s="7"/>
      <c r="BP90" s="7"/>
    </row>
    <row r="91" spans="1:68" s="60" customFormat="1" ht="13.25" x14ac:dyDescent="0.6">
      <c r="A91" s="2"/>
      <c r="B91" s="2"/>
      <c r="C91" s="2"/>
      <c r="D91" s="2"/>
      <c r="E91" s="2"/>
      <c r="F91" s="2"/>
      <c r="G91" s="3" t="s">
        <v>178</v>
      </c>
      <c r="H91" s="7">
        <v>887.00392633312674</v>
      </c>
      <c r="I91" s="7">
        <v>895.71764886050721</v>
      </c>
      <c r="J91" s="7">
        <v>875.84983097036456</v>
      </c>
      <c r="K91" s="7">
        <v>856.40802446271834</v>
      </c>
      <c r="L91" s="7">
        <v>845.03408315917454</v>
      </c>
      <c r="M91" s="7">
        <v>840.65154799050333</v>
      </c>
      <c r="N91" s="7">
        <v>863.20499906417501</v>
      </c>
      <c r="O91" s="7">
        <v>838.80912631096544</v>
      </c>
      <c r="P91" s="7">
        <v>838.37087468472998</v>
      </c>
      <c r="Q91" s="7">
        <v>806.33189526795456</v>
      </c>
      <c r="R91" s="7">
        <v>805.83229029593326</v>
      </c>
      <c r="S91" s="7">
        <v>806.30577597699573</v>
      </c>
      <c r="T91" s="7">
        <v>783.29033845416768</v>
      </c>
      <c r="U91" s="7">
        <v>788.57894054272924</v>
      </c>
      <c r="V91" s="7">
        <v>786.62568558420708</v>
      </c>
      <c r="W91" s="7">
        <v>778.98316596265477</v>
      </c>
      <c r="X91" s="7">
        <v>770.91355759164219</v>
      </c>
      <c r="Y91" s="7">
        <v>756.96514568131192</v>
      </c>
      <c r="Z91" s="7">
        <v>736.90148391937566</v>
      </c>
      <c r="AA91" s="7">
        <v>677.0339900409034</v>
      </c>
      <c r="AB91" s="7">
        <v>686.89510545511484</v>
      </c>
      <c r="AC91" s="7">
        <v>640.71104817396406</v>
      </c>
      <c r="AD91" s="7">
        <v>654.77015086204494</v>
      </c>
      <c r="AE91" s="7">
        <v>639.87329409550944</v>
      </c>
      <c r="AF91" s="7">
        <v>599.60080040007369</v>
      </c>
      <c r="AG91" s="7">
        <v>580.79638148676304</v>
      </c>
      <c r="AH91" s="7">
        <v>555.42631021080467</v>
      </c>
      <c r="AI91" s="7">
        <v>546.06066886012104</v>
      </c>
      <c r="AJ91" s="7">
        <v>536.92935385029466</v>
      </c>
      <c r="AK91" s="7">
        <v>520.24390317755922</v>
      </c>
      <c r="AL91" s="7"/>
      <c r="AM91" s="7"/>
      <c r="AN91" s="7"/>
      <c r="AO91" s="7"/>
      <c r="AP91" s="7"/>
      <c r="AQ91" s="7"/>
      <c r="AR91" s="7"/>
      <c r="AS91" s="7"/>
      <c r="AT91" s="7"/>
      <c r="AU91" s="7"/>
      <c r="AV91" s="7"/>
      <c r="AW91" s="7"/>
      <c r="AX91" s="7"/>
      <c r="AY91" s="7"/>
      <c r="AZ91" s="7"/>
      <c r="BA91" s="7"/>
      <c r="BB91" s="7"/>
      <c r="BC91" s="7"/>
      <c r="BD91" s="7"/>
      <c r="BE91" s="7"/>
      <c r="BF91" s="7"/>
      <c r="BG91" s="7"/>
      <c r="BH91" s="7"/>
      <c r="BI91" s="7"/>
      <c r="BJ91" s="7"/>
      <c r="BK91" s="7"/>
      <c r="BL91" s="7"/>
      <c r="BM91" s="7"/>
      <c r="BN91" s="7"/>
      <c r="BO91" s="7"/>
      <c r="BP91" s="7"/>
    </row>
    <row r="92" spans="1:68" s="40" customFormat="1" ht="15.75" x14ac:dyDescent="0.7">
      <c r="A92" s="2"/>
      <c r="B92" s="2"/>
      <c r="C92" s="2"/>
      <c r="D92" s="2"/>
      <c r="E92" s="2"/>
      <c r="F92" s="2"/>
      <c r="G92" s="3" t="s">
        <v>177</v>
      </c>
      <c r="H92" s="7"/>
      <c r="I92" s="7"/>
      <c r="J92" s="7"/>
      <c r="K92" s="7"/>
      <c r="L92" s="7"/>
      <c r="M92" s="7"/>
      <c r="N92" s="7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  <c r="AN92" s="7">
        <v>491.97537339286316</v>
      </c>
      <c r="AO92" s="7">
        <v>478.54381941311004</v>
      </c>
      <c r="AP92" s="7">
        <v>464.34454243000914</v>
      </c>
      <c r="AQ92" s="7">
        <v>445.26893177583281</v>
      </c>
      <c r="AR92" s="7">
        <v>416.43124300331351</v>
      </c>
      <c r="AS92" s="7">
        <v>391.0138250787499</v>
      </c>
      <c r="AT92" s="7">
        <v>368.43602380754959</v>
      </c>
      <c r="AU92" s="7">
        <v>343.26833557216719</v>
      </c>
      <c r="AV92" s="7">
        <v>316.26736214449346</v>
      </c>
      <c r="AW92" s="7">
        <v>293.42508268342442</v>
      </c>
      <c r="AX92" s="7">
        <v>264.55936440934164</v>
      </c>
      <c r="AY92" s="7">
        <v>238.53942980067819</v>
      </c>
      <c r="AZ92" s="7">
        <v>215.45213414594298</v>
      </c>
      <c r="BA92" s="7">
        <v>190.91077096666586</v>
      </c>
      <c r="BB92" s="7">
        <v>170.28661036941591</v>
      </c>
      <c r="BC92" s="7">
        <v>152.36117489125064</v>
      </c>
      <c r="BD92" s="7">
        <v>137.34291380855367</v>
      </c>
      <c r="BE92" s="7">
        <v>122.92409594852906</v>
      </c>
      <c r="BF92" s="7">
        <v>104.51950804482072</v>
      </c>
      <c r="BG92" s="7">
        <v>87.526331826142666</v>
      </c>
      <c r="BH92" s="7">
        <v>73.586149028764368</v>
      </c>
      <c r="BI92" s="7">
        <v>61.182493019155622</v>
      </c>
      <c r="BJ92" s="7">
        <v>48.624738982517869</v>
      </c>
      <c r="BK92" s="7">
        <v>37.766350035685043</v>
      </c>
      <c r="BL92" s="7">
        <v>27.948493222991772</v>
      </c>
      <c r="BM92" s="7">
        <v>18.982326418522433</v>
      </c>
      <c r="BN92" s="7">
        <v>12.09830557069192</v>
      </c>
      <c r="BO92" s="7">
        <v>6.3316511010716425</v>
      </c>
      <c r="BP92" s="7">
        <v>-0.97244659665415156</v>
      </c>
    </row>
    <row r="93" spans="1:68" ht="47.25" customHeight="1" x14ac:dyDescent="0.55000000000000004"/>
    <row r="94" spans="1:68" ht="319.5" customHeight="1" x14ac:dyDescent="0.55000000000000004"/>
    <row r="95" spans="1:68" ht="53.25" customHeight="1" x14ac:dyDescent="0.7">
      <c r="A95" s="40"/>
      <c r="B95" s="41" t="s">
        <v>372</v>
      </c>
      <c r="C95" s="40"/>
      <c r="D95" s="40"/>
      <c r="E95" s="40"/>
      <c r="F95" s="40"/>
      <c r="G95" s="40"/>
      <c r="H95" s="40"/>
      <c r="I95" s="40"/>
      <c r="J95" s="40"/>
      <c r="K95" s="40"/>
      <c r="L95" s="40"/>
      <c r="M95" s="40"/>
      <c r="N95" s="40"/>
      <c r="O95" s="40"/>
      <c r="P95" s="40"/>
      <c r="Q95" s="40"/>
      <c r="R95" s="40"/>
      <c r="S95" s="40"/>
      <c r="T95" s="40"/>
      <c r="U95" s="40"/>
      <c r="V95" s="40"/>
      <c r="W95" s="40"/>
      <c r="X95" s="40"/>
      <c r="Y95" s="40"/>
      <c r="Z95" s="40"/>
      <c r="AA95" s="40"/>
      <c r="AB95" s="40"/>
      <c r="AC95" s="40"/>
      <c r="AD95" s="40"/>
      <c r="AE95" s="40"/>
      <c r="AF95" s="40"/>
      <c r="AG95" s="40"/>
      <c r="AH95" s="40"/>
      <c r="AI95" s="40"/>
      <c r="AJ95" s="40"/>
      <c r="AK95" s="40"/>
      <c r="AL95" s="40"/>
      <c r="AM95" s="40"/>
      <c r="AN95" s="40"/>
      <c r="AO95" s="40"/>
      <c r="AP95" s="40"/>
      <c r="AQ95" s="40"/>
      <c r="AR95" s="40"/>
      <c r="AS95" s="40"/>
      <c r="AT95" s="40"/>
      <c r="AU95" s="40"/>
      <c r="AV95" s="40"/>
      <c r="AW95" s="40"/>
      <c r="AX95" s="40"/>
      <c r="AY95" s="40"/>
      <c r="AZ95" s="40"/>
      <c r="BA95" s="40"/>
      <c r="BB95" s="40"/>
      <c r="BC95" s="40"/>
      <c r="BD95" s="40"/>
      <c r="BE95" s="40"/>
      <c r="BF95" s="40"/>
      <c r="BG95" s="40"/>
      <c r="BH95" s="40"/>
      <c r="BI95" s="40"/>
      <c r="BJ95" s="40"/>
      <c r="BK95" s="40"/>
      <c r="BL95" s="40"/>
      <c r="BM95" s="40"/>
      <c r="BN95" s="40"/>
      <c r="BO95" s="40"/>
      <c r="BP95" s="40"/>
    </row>
    <row r="109" spans="1:68" s="40" customFormat="1" ht="15.75" x14ac:dyDescent="0.7">
      <c r="A109" s="2"/>
      <c r="B109" s="2"/>
      <c r="C109" s="39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</row>
    <row r="138" spans="1:68" ht="16.5" thickBot="1" x14ac:dyDescent="0.85">
      <c r="A138" s="40"/>
      <c r="B138" s="42" t="s">
        <v>378</v>
      </c>
      <c r="C138" s="40"/>
      <c r="D138" s="40"/>
      <c r="E138" s="40"/>
      <c r="F138" s="40"/>
      <c r="G138" s="40"/>
      <c r="H138" s="40"/>
      <c r="I138" s="40"/>
      <c r="J138" s="40"/>
      <c r="K138" s="40"/>
      <c r="L138" s="40"/>
      <c r="M138" s="40"/>
      <c r="N138" s="40"/>
      <c r="O138" s="40"/>
      <c r="P138" s="40"/>
      <c r="Q138" s="40"/>
      <c r="R138" s="40"/>
      <c r="S138" s="40"/>
      <c r="T138" s="40"/>
      <c r="U138" s="40"/>
      <c r="V138" s="40"/>
      <c r="W138" s="40"/>
      <c r="X138" s="40"/>
      <c r="Y138" s="40"/>
      <c r="Z138" s="40"/>
      <c r="AA138" s="40"/>
      <c r="AB138" s="40"/>
      <c r="AC138" s="40"/>
      <c r="AD138" s="40"/>
      <c r="AE138" s="40"/>
      <c r="AF138" s="40"/>
      <c r="AG138" s="40"/>
      <c r="AH138" s="40"/>
      <c r="AI138" s="40"/>
      <c r="AJ138" s="40"/>
      <c r="AK138" s="40"/>
      <c r="AL138" s="40"/>
      <c r="AM138" s="40"/>
      <c r="AN138" s="40"/>
      <c r="AO138" s="40"/>
      <c r="AP138" s="40"/>
      <c r="AQ138" s="40"/>
      <c r="AR138" s="40"/>
      <c r="AS138" s="40"/>
      <c r="AT138" s="40"/>
      <c r="AU138" s="40"/>
      <c r="AV138" s="40"/>
      <c r="AW138" s="40"/>
      <c r="AX138" s="40"/>
      <c r="AY138" s="40"/>
      <c r="AZ138" s="40"/>
      <c r="BA138" s="40"/>
      <c r="BB138" s="40"/>
      <c r="BC138" s="40"/>
      <c r="BD138" s="40"/>
      <c r="BE138" s="40"/>
      <c r="BF138" s="40"/>
      <c r="BG138" s="40"/>
      <c r="BH138" s="40"/>
      <c r="BI138" s="40"/>
      <c r="BJ138" s="40"/>
      <c r="BK138" s="40"/>
      <c r="BL138" s="40"/>
      <c r="BM138" s="40"/>
      <c r="BN138" s="40"/>
      <c r="BO138" s="40"/>
      <c r="BP138" s="40"/>
    </row>
    <row r="139" spans="1:68" ht="48" customHeight="1" thickTop="1" x14ac:dyDescent="0.85">
      <c r="B139" s="553" t="s">
        <v>374</v>
      </c>
      <c r="C139" s="554"/>
      <c r="D139" s="554"/>
      <c r="E139" s="555"/>
    </row>
    <row r="140" spans="1:68" ht="339" customHeight="1" x14ac:dyDescent="0.55000000000000004">
      <c r="B140" s="526"/>
      <c r="C140" s="522"/>
      <c r="D140" s="522"/>
      <c r="E140" s="527"/>
    </row>
    <row r="141" spans="1:68" ht="45" customHeight="1" thickBot="1" x14ac:dyDescent="0.7">
      <c r="B141" s="513" t="s">
        <v>375</v>
      </c>
      <c r="C141" s="514"/>
      <c r="D141" s="514"/>
      <c r="E141" s="515"/>
    </row>
    <row r="142" spans="1:68" ht="12.5" thickTop="1" x14ac:dyDescent="0.55000000000000004">
      <c r="C142" s="2"/>
    </row>
    <row r="143" spans="1:68" x14ac:dyDescent="0.55000000000000004">
      <c r="C143" s="2"/>
    </row>
    <row r="144" spans="1:68" x14ac:dyDescent="0.55000000000000004">
      <c r="C144" s="2"/>
    </row>
    <row r="145" spans="1:68" x14ac:dyDescent="0.55000000000000004">
      <c r="C145" s="2"/>
    </row>
    <row r="146" spans="1:68" ht="13.5" x14ac:dyDescent="0.7">
      <c r="C146" s="2"/>
      <c r="G146" s="6"/>
      <c r="H146" s="1">
        <v>2020</v>
      </c>
      <c r="I146" s="1">
        <v>2021</v>
      </c>
      <c r="J146" s="1">
        <v>2022</v>
      </c>
      <c r="K146" s="1">
        <v>2023</v>
      </c>
      <c r="L146" s="1">
        <v>2024</v>
      </c>
      <c r="M146" s="1">
        <v>2025</v>
      </c>
      <c r="N146" s="1">
        <v>2026</v>
      </c>
      <c r="O146" s="1">
        <v>2027</v>
      </c>
      <c r="P146" s="1">
        <v>2028</v>
      </c>
      <c r="Q146" s="1">
        <v>2029</v>
      </c>
      <c r="R146" s="1">
        <v>2030</v>
      </c>
      <c r="S146" s="1">
        <v>2031</v>
      </c>
      <c r="T146" s="1">
        <v>2032</v>
      </c>
      <c r="U146" s="1">
        <v>2033</v>
      </c>
      <c r="V146" s="1">
        <v>2034</v>
      </c>
      <c r="W146" s="1">
        <v>2035</v>
      </c>
      <c r="X146" s="1">
        <v>2036</v>
      </c>
      <c r="Y146" s="1">
        <v>2037</v>
      </c>
      <c r="Z146" s="1">
        <v>2038</v>
      </c>
      <c r="AA146" s="1">
        <v>2039</v>
      </c>
      <c r="AB146" s="1">
        <v>2040</v>
      </c>
      <c r="AC146" s="1">
        <v>2041</v>
      </c>
      <c r="AD146" s="1">
        <v>2042</v>
      </c>
      <c r="AE146" s="1">
        <v>2043</v>
      </c>
      <c r="AF146" s="1">
        <v>2044</v>
      </c>
      <c r="AG146" s="1">
        <v>2045</v>
      </c>
      <c r="AH146" s="1">
        <v>2046</v>
      </c>
      <c r="AI146" s="1">
        <v>2047</v>
      </c>
      <c r="AJ146" s="1">
        <v>2048</v>
      </c>
      <c r="AK146" s="1">
        <v>2049</v>
      </c>
      <c r="AL146" s="1">
        <v>2050</v>
      </c>
    </row>
    <row r="147" spans="1:68" ht="15.25" x14ac:dyDescent="0.65">
      <c r="C147" s="2"/>
      <c r="G147" s="3" t="s">
        <v>381</v>
      </c>
      <c r="H147" s="85">
        <v>433.49175348301384</v>
      </c>
      <c r="I147" s="85">
        <v>423.13624578192258</v>
      </c>
      <c r="J147" s="85">
        <v>411.37379920142519</v>
      </c>
      <c r="K147" s="85">
        <v>398.7761267269189</v>
      </c>
      <c r="L147" s="85">
        <v>387.778057023428</v>
      </c>
      <c r="M147" s="85">
        <v>374.85388417550377</v>
      </c>
      <c r="N147" s="85">
        <v>362.68377145347353</v>
      </c>
      <c r="O147" s="85">
        <v>349.67570253484678</v>
      </c>
      <c r="P147" s="85">
        <v>337.02522340882092</v>
      </c>
      <c r="Q147" s="85">
        <v>325.08448508678856</v>
      </c>
      <c r="R147" s="85">
        <v>311.55129259440702</v>
      </c>
      <c r="S147" s="85">
        <v>302.4671372524158</v>
      </c>
      <c r="T147" s="85">
        <v>294.21249628515</v>
      </c>
      <c r="U147" s="85">
        <v>285.5954405491932</v>
      </c>
      <c r="V147" s="85">
        <v>277.41698771144399</v>
      </c>
      <c r="W147" s="85">
        <v>268.43989903302128</v>
      </c>
      <c r="X147" s="85">
        <v>258.93989903302128</v>
      </c>
      <c r="Y147" s="85">
        <v>249.43989903302128</v>
      </c>
      <c r="Z147" s="85">
        <v>239.93989903302128</v>
      </c>
      <c r="AA147" s="85">
        <v>230.43989903302128</v>
      </c>
      <c r="AB147" s="85">
        <v>220.93989903302128</v>
      </c>
      <c r="AC147" s="85">
        <v>211.43989903302128</v>
      </c>
      <c r="AD147" s="85">
        <v>201.93989903302128</v>
      </c>
      <c r="AE147" s="85">
        <v>192.43989903302128</v>
      </c>
      <c r="AF147" s="85">
        <v>182.93989903302128</v>
      </c>
      <c r="AG147" s="85">
        <v>173.43989903302128</v>
      </c>
      <c r="AH147" s="85">
        <v>163.93989903302128</v>
      </c>
      <c r="AI147" s="85">
        <v>154.43989903302128</v>
      </c>
      <c r="AJ147" s="85">
        <v>144.93989903302128</v>
      </c>
      <c r="AK147" s="85">
        <v>135.43989903302128</v>
      </c>
      <c r="AL147" s="85">
        <v>125.93989903302128</v>
      </c>
    </row>
    <row r="148" spans="1:68" ht="13.25" x14ac:dyDescent="0.6">
      <c r="C148" s="2"/>
      <c r="G148" s="3" t="s">
        <v>61</v>
      </c>
      <c r="H148" s="7">
        <v>497.11292727588688</v>
      </c>
      <c r="I148" s="7">
        <v>498.64802837680912</v>
      </c>
      <c r="J148" s="7">
        <v>491.97537339286316</v>
      </c>
      <c r="K148" s="7">
        <v>478.54381941311004</v>
      </c>
      <c r="L148" s="7">
        <v>464.34454243000914</v>
      </c>
      <c r="M148" s="7">
        <v>445.26893177583281</v>
      </c>
      <c r="N148" s="7">
        <v>416.43124300331351</v>
      </c>
      <c r="O148" s="7">
        <v>391.0138250787499</v>
      </c>
      <c r="P148" s="7">
        <v>368.43602380754959</v>
      </c>
      <c r="Q148" s="7">
        <v>343.26833557216719</v>
      </c>
      <c r="R148" s="7">
        <v>316.26736214449346</v>
      </c>
      <c r="S148" s="7">
        <v>293.42508268342442</v>
      </c>
      <c r="T148" s="7">
        <v>264.55936440934164</v>
      </c>
      <c r="U148" s="7">
        <v>238.53942980067819</v>
      </c>
      <c r="V148" s="7">
        <v>215.45213414594298</v>
      </c>
      <c r="W148" s="7">
        <v>190.91077096666586</v>
      </c>
      <c r="X148" s="7">
        <v>170.28661036941591</v>
      </c>
      <c r="Y148" s="7">
        <v>152.36117489125064</v>
      </c>
      <c r="Z148" s="7">
        <v>137.34291380855367</v>
      </c>
      <c r="AA148" s="7">
        <v>122.92409594852906</v>
      </c>
      <c r="AB148" s="7">
        <v>104.51950804482072</v>
      </c>
      <c r="AC148" s="7">
        <v>87.526331826142666</v>
      </c>
      <c r="AD148" s="7">
        <v>73.586149028764368</v>
      </c>
      <c r="AE148" s="7">
        <v>61.182493019155622</v>
      </c>
      <c r="AF148" s="7">
        <v>48.624738982517869</v>
      </c>
      <c r="AG148" s="7">
        <v>37.766350035685043</v>
      </c>
      <c r="AH148" s="7">
        <v>27.948493222991772</v>
      </c>
      <c r="AI148" s="7">
        <v>18.982326418522433</v>
      </c>
      <c r="AJ148" s="7">
        <v>12.09830557069192</v>
      </c>
      <c r="AK148" s="7">
        <v>6.3316511010716425</v>
      </c>
      <c r="AL148" s="7">
        <v>-0.97244659665415156</v>
      </c>
    </row>
    <row r="149" spans="1:68" ht="13.25" x14ac:dyDescent="0.6">
      <c r="C149" s="2"/>
      <c r="G149" s="3" t="s">
        <v>382</v>
      </c>
      <c r="H149" s="7">
        <v>18.14413707109016</v>
      </c>
      <c r="I149" s="7">
        <v>17.891623577689721</v>
      </c>
      <c r="J149" s="7">
        <v>17.159515064794615</v>
      </c>
      <c r="K149" s="7">
        <v>16.634314221438814</v>
      </c>
      <c r="L149" s="7">
        <v>16.005845619057581</v>
      </c>
      <c r="M149" s="7">
        <v>15.159391157571367</v>
      </c>
      <c r="N149" s="7">
        <v>14.432194160228109</v>
      </c>
      <c r="O149" s="7">
        <v>13.655597003855059</v>
      </c>
      <c r="P149" s="7">
        <v>12.863189102521781</v>
      </c>
      <c r="Q149" s="7">
        <v>12.142920479346722</v>
      </c>
      <c r="R149" s="7">
        <v>11.472961482591153</v>
      </c>
      <c r="S149" s="7">
        <v>11.006207974257796</v>
      </c>
      <c r="T149" s="7">
        <v>10.509437524992856</v>
      </c>
      <c r="U149" s="7">
        <v>10.257039186835549</v>
      </c>
      <c r="V149" s="7">
        <v>10.023238840710635</v>
      </c>
      <c r="W149" s="7">
        <v>9.8472318799362668</v>
      </c>
      <c r="X149" s="7">
        <v>9.6699350505262363</v>
      </c>
      <c r="Y149" s="7">
        <v>9.5065224710928451</v>
      </c>
      <c r="Z149" s="7">
        <v>9.3566388647094776</v>
      </c>
      <c r="AA149" s="7">
        <v>9.2148806868468629</v>
      </c>
      <c r="AB149" s="7">
        <v>9.0756999804311551</v>
      </c>
      <c r="AC149" s="7">
        <v>8.9568686467537244</v>
      </c>
      <c r="AD149" s="7">
        <v>8.8324280591220514</v>
      </c>
      <c r="AE149" s="7">
        <v>8.7145843203361881</v>
      </c>
      <c r="AF149" s="7">
        <v>8.6108143816685629</v>
      </c>
      <c r="AG149" s="7">
        <v>8.5126576007339807</v>
      </c>
      <c r="AH149" s="7">
        <v>8.4181809183579226</v>
      </c>
      <c r="AI149" s="7">
        <v>8.3250729458901898</v>
      </c>
      <c r="AJ149" s="7">
        <v>8.2421013650789909</v>
      </c>
      <c r="AK149" s="7">
        <v>8.1628506761875528</v>
      </c>
      <c r="AL149" s="7">
        <v>8.0867648091572111</v>
      </c>
    </row>
    <row r="150" spans="1:68" ht="13.25" x14ac:dyDescent="0.6">
      <c r="C150" s="2"/>
      <c r="G150" s="3" t="s">
        <v>383</v>
      </c>
      <c r="H150" s="7">
        <v>20.381868287116266</v>
      </c>
      <c r="I150" s="7">
        <v>33.196958842681887</v>
      </c>
      <c r="J150" s="7">
        <v>39.508179151907406</v>
      </c>
      <c r="K150" s="7">
        <v>43.242339528670264</v>
      </c>
      <c r="L150" s="7">
        <v>43.2711798573865</v>
      </c>
      <c r="M150" s="7">
        <v>42.926423755044326</v>
      </c>
      <c r="N150" s="7">
        <v>42.350552394879401</v>
      </c>
      <c r="O150" s="7">
        <v>41.691453753783399</v>
      </c>
      <c r="P150" s="7">
        <v>41.040202211323205</v>
      </c>
      <c r="Q150" s="7">
        <v>40.27650095918915</v>
      </c>
      <c r="R150" s="7">
        <v>39.865081748431201</v>
      </c>
      <c r="S150" s="7">
        <v>39.16468081548112</v>
      </c>
      <c r="T150" s="7">
        <v>38.099221425874845</v>
      </c>
      <c r="U150" s="7">
        <v>36.984294709409959</v>
      </c>
      <c r="V150" s="7">
        <v>35.858358175067394</v>
      </c>
      <c r="W150" s="7">
        <v>35.024032305275426</v>
      </c>
      <c r="X150" s="7">
        <v>34.377791034588995</v>
      </c>
      <c r="Y150" s="7">
        <v>33.850827707217526</v>
      </c>
      <c r="Z150" s="7">
        <v>33.528610530520709</v>
      </c>
      <c r="AA150" s="7">
        <v>33.211569544035896</v>
      </c>
      <c r="AB150" s="7">
        <v>32.67861717986257</v>
      </c>
      <c r="AC150" s="7">
        <v>30.875294418507963</v>
      </c>
      <c r="AD150" s="7">
        <v>29.776099185209954</v>
      </c>
      <c r="AE150" s="7">
        <v>28.384452657380123</v>
      </c>
      <c r="AF150" s="7">
        <v>26.919014347060646</v>
      </c>
      <c r="AG150" s="7">
        <v>25.522637476992891</v>
      </c>
      <c r="AH150" s="7">
        <v>24.416934119380659</v>
      </c>
      <c r="AI150" s="7">
        <v>23.554223372691197</v>
      </c>
      <c r="AJ150" s="7">
        <v>23.049581998659139</v>
      </c>
      <c r="AK150" s="7">
        <v>22.543981609454498</v>
      </c>
      <c r="AL150" s="7">
        <v>22.016677264610731</v>
      </c>
    </row>
    <row r="151" spans="1:68" ht="13.25" x14ac:dyDescent="0.6">
      <c r="C151" s="2"/>
      <c r="G151" s="3" t="s">
        <v>384</v>
      </c>
      <c r="H151" s="7">
        <v>21.284650880313077</v>
      </c>
      <c r="I151" s="7">
        <v>20.928999242460403</v>
      </c>
      <c r="J151" s="7">
        <v>20.573347604607733</v>
      </c>
      <c r="K151" s="7">
        <v>20.21769596675507</v>
      </c>
      <c r="L151" s="7">
        <v>19.862044328902389</v>
      </c>
      <c r="M151" s="7">
        <v>19.506392691049726</v>
      </c>
      <c r="N151" s="7">
        <v>19.150741053197049</v>
      </c>
      <c r="O151" s="7">
        <v>18.795089415344382</v>
      </c>
      <c r="P151" s="7">
        <v>18.439437777491708</v>
      </c>
      <c r="Q151" s="7">
        <v>18.083786139639034</v>
      </c>
      <c r="R151" s="7">
        <v>17.728134501786364</v>
      </c>
      <c r="S151" s="7">
        <v>17.372482863933694</v>
      </c>
      <c r="T151" s="7">
        <v>17.016831226081024</v>
      </c>
      <c r="U151" s="7">
        <v>16.661179588228354</v>
      </c>
      <c r="V151" s="7">
        <v>16.305527950375676</v>
      </c>
      <c r="W151" s="7">
        <v>15.949876312523006</v>
      </c>
      <c r="X151" s="7">
        <v>15.65072500882324</v>
      </c>
      <c r="Y151" s="7">
        <v>15.351573705123467</v>
      </c>
      <c r="Z151" s="7">
        <v>15.052422401423698</v>
      </c>
      <c r="AA151" s="7">
        <v>14.753271097723925</v>
      </c>
      <c r="AB151" s="7">
        <v>14.454119794024155</v>
      </c>
      <c r="AC151" s="7">
        <v>14.154968490324382</v>
      </c>
      <c r="AD151" s="7">
        <v>13.855817186624613</v>
      </c>
      <c r="AE151" s="7">
        <v>13.55666588292484</v>
      </c>
      <c r="AF151" s="7">
        <v>13.25751457922507</v>
      </c>
      <c r="AG151" s="7">
        <v>12.958363275525297</v>
      </c>
      <c r="AH151" s="7">
        <v>12.726242872150934</v>
      </c>
      <c r="AI151" s="7">
        <v>12.494122468776574</v>
      </c>
      <c r="AJ151" s="7">
        <v>12.262002065402211</v>
      </c>
      <c r="AK151" s="7">
        <v>12.029881662027851</v>
      </c>
      <c r="AL151" s="7">
        <v>11.797761258653487</v>
      </c>
    </row>
    <row r="152" spans="1:68" s="40" customFormat="1" ht="15.75" x14ac:dyDescent="0.7">
      <c r="A152" s="2"/>
      <c r="B152" s="2"/>
      <c r="C152" s="2"/>
      <c r="D152" s="2"/>
      <c r="E152" s="2"/>
      <c r="F152" s="2"/>
      <c r="G152" s="5">
        <v>0</v>
      </c>
      <c r="H152" s="7">
        <v>0</v>
      </c>
      <c r="I152" s="7">
        <v>0</v>
      </c>
      <c r="J152" s="7">
        <v>0</v>
      </c>
      <c r="K152" s="7">
        <v>0</v>
      </c>
      <c r="L152" s="7">
        <v>0</v>
      </c>
      <c r="M152" s="7">
        <v>0</v>
      </c>
      <c r="N152" s="7">
        <v>0</v>
      </c>
      <c r="O152" s="7">
        <v>0</v>
      </c>
      <c r="P152" s="7">
        <v>0</v>
      </c>
      <c r="Q152" s="7">
        <v>0</v>
      </c>
      <c r="R152" s="7">
        <v>0</v>
      </c>
      <c r="S152" s="7">
        <v>0</v>
      </c>
      <c r="T152" s="7">
        <v>0</v>
      </c>
      <c r="U152" s="7">
        <v>0</v>
      </c>
      <c r="V152" s="7">
        <v>0</v>
      </c>
      <c r="W152" s="7">
        <v>0</v>
      </c>
      <c r="X152" s="7">
        <v>0</v>
      </c>
      <c r="Y152" s="7">
        <v>0</v>
      </c>
      <c r="Z152" s="7">
        <v>0</v>
      </c>
      <c r="AA152" s="7">
        <v>0</v>
      </c>
      <c r="AB152" s="7">
        <v>0</v>
      </c>
      <c r="AC152" s="7">
        <v>0</v>
      </c>
      <c r="AD152" s="7">
        <v>0</v>
      </c>
      <c r="AE152" s="7">
        <v>0</v>
      </c>
      <c r="AF152" s="7">
        <v>0</v>
      </c>
      <c r="AG152" s="7">
        <v>0</v>
      </c>
      <c r="AH152" s="7">
        <v>0</v>
      </c>
      <c r="AI152" s="7">
        <v>0</v>
      </c>
      <c r="AJ152" s="7">
        <v>0</v>
      </c>
      <c r="AK152" s="7">
        <v>0</v>
      </c>
      <c r="AL152" s="7">
        <v>0</v>
      </c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"/>
      <c r="BH152" s="2"/>
      <c r="BI152" s="2"/>
      <c r="BJ152" s="2"/>
      <c r="BK152" s="2"/>
      <c r="BL152" s="2"/>
      <c r="BM152" s="2"/>
      <c r="BN152" s="2"/>
      <c r="BO152" s="2"/>
      <c r="BP152" s="2"/>
    </row>
    <row r="153" spans="1:68" ht="51" customHeight="1" x14ac:dyDescent="0.6">
      <c r="C153" s="2"/>
      <c r="G153" s="5" t="s">
        <v>376</v>
      </c>
      <c r="H153" s="7">
        <v>493.30240972153331</v>
      </c>
      <c r="I153" s="7">
        <v>495.1538274447546</v>
      </c>
      <c r="J153" s="7">
        <v>488.61484102273494</v>
      </c>
      <c r="K153" s="7">
        <v>478.87047644378305</v>
      </c>
      <c r="L153" s="7">
        <v>466.91712682877449</v>
      </c>
      <c r="M153" s="7">
        <v>452.44609177916919</v>
      </c>
      <c r="N153" s="7">
        <v>438.6172590617781</v>
      </c>
      <c r="O153" s="7">
        <v>423.81784270782964</v>
      </c>
      <c r="P153" s="7">
        <v>409.3680525001576</v>
      </c>
      <c r="Q153" s="7">
        <v>395.58769266496347</v>
      </c>
      <c r="R153" s="7">
        <v>380.61747032721576</v>
      </c>
      <c r="S153" s="7">
        <v>370.01050890608838</v>
      </c>
      <c r="T153" s="7">
        <v>359.83798646209868</v>
      </c>
      <c r="U153" s="7">
        <v>349.49795403366704</v>
      </c>
      <c r="V153" s="7">
        <v>339.6041126775977</v>
      </c>
      <c r="W153" s="7">
        <v>329.26103953075597</v>
      </c>
      <c r="X153" s="7">
        <v>318.63835012695972</v>
      </c>
      <c r="Y153" s="7">
        <v>308.14882291645512</v>
      </c>
      <c r="Z153" s="7">
        <v>297.87757082967516</v>
      </c>
      <c r="AA153" s="7">
        <v>287.61962036162794</v>
      </c>
      <c r="AB153" s="7">
        <v>277.14833598733912</v>
      </c>
      <c r="AC153" s="7">
        <v>265.42703058860735</v>
      </c>
      <c r="AD153" s="7">
        <v>254.40424346397791</v>
      </c>
      <c r="AE153" s="7">
        <v>243.09560189366243</v>
      </c>
      <c r="AF153" s="7">
        <v>231.72724234097555</v>
      </c>
      <c r="AG153" s="7">
        <v>220.43355738627343</v>
      </c>
      <c r="AH153" s="7">
        <v>209.5012569429108</v>
      </c>
      <c r="AI153" s="7">
        <v>198.81331782037924</v>
      </c>
      <c r="AJ153" s="7">
        <v>188.49358446216161</v>
      </c>
      <c r="AK153" s="7">
        <v>178.17661298069117</v>
      </c>
      <c r="AL153" s="7">
        <v>167.84110236544271</v>
      </c>
    </row>
    <row r="154" spans="1:68" ht="27.75" customHeight="1" x14ac:dyDescent="0.6">
      <c r="C154" s="2"/>
      <c r="G154" s="5" t="s">
        <v>377</v>
      </c>
      <c r="H154" s="7">
        <v>433.49175348301384</v>
      </c>
      <c r="I154" s="7">
        <v>423.13624578192258</v>
      </c>
      <c r="J154" s="7">
        <v>411.37379920142519</v>
      </c>
      <c r="K154" s="7">
        <v>398.7761267269189</v>
      </c>
      <c r="L154" s="7">
        <v>387.778057023428</v>
      </c>
      <c r="M154" s="7">
        <v>374.85388417550377</v>
      </c>
      <c r="N154" s="7">
        <v>362.68377145347353</v>
      </c>
      <c r="O154" s="7">
        <v>349.67570253484678</v>
      </c>
      <c r="P154" s="7">
        <v>337.02522340882092</v>
      </c>
      <c r="Q154" s="7">
        <v>325.08448508678856</v>
      </c>
      <c r="R154" s="7">
        <v>311.55129259440702</v>
      </c>
      <c r="S154" s="7">
        <v>302.4671372524158</v>
      </c>
      <c r="T154" s="7">
        <v>294.21249628515</v>
      </c>
      <c r="U154" s="7">
        <v>285.5954405491932</v>
      </c>
      <c r="V154" s="7">
        <v>277.41698771144399</v>
      </c>
      <c r="W154" s="7">
        <v>268.43989903302128</v>
      </c>
      <c r="X154" s="7">
        <v>258.93989903302128</v>
      </c>
      <c r="Y154" s="7">
        <v>249.43989903302128</v>
      </c>
      <c r="Z154" s="7">
        <v>239.93989903302128</v>
      </c>
      <c r="AA154" s="7">
        <v>230.43989903302128</v>
      </c>
      <c r="AB154" s="7">
        <v>220.93989903302128</v>
      </c>
      <c r="AC154" s="7">
        <v>211.43989903302128</v>
      </c>
      <c r="AD154" s="7">
        <v>201.93989903302128</v>
      </c>
      <c r="AE154" s="7">
        <v>192.43989903302128</v>
      </c>
      <c r="AF154" s="7">
        <v>182.93989903302128</v>
      </c>
      <c r="AG154" s="7">
        <v>173.43989903302128</v>
      </c>
      <c r="AH154" s="7">
        <v>163.93989903302128</v>
      </c>
      <c r="AI154" s="7">
        <v>154.43989903302128</v>
      </c>
      <c r="AJ154" s="7">
        <v>144.93989903302128</v>
      </c>
      <c r="AK154" s="7">
        <v>135.43989903302128</v>
      </c>
      <c r="AL154" s="7">
        <v>125.93989903302128</v>
      </c>
    </row>
    <row r="155" spans="1:68" ht="45" customHeight="1" x14ac:dyDescent="0.55000000000000004">
      <c r="C155" s="2"/>
    </row>
    <row r="157" spans="1:68" ht="16.5" thickBot="1" x14ac:dyDescent="0.85">
      <c r="A157" s="40"/>
      <c r="B157" s="42" t="s">
        <v>390</v>
      </c>
      <c r="C157" s="40"/>
      <c r="D157" s="40"/>
      <c r="E157" s="40"/>
      <c r="F157" s="40"/>
      <c r="G157" s="40"/>
      <c r="H157" s="40"/>
      <c r="I157" s="40"/>
      <c r="J157" s="40"/>
      <c r="K157" s="40"/>
      <c r="L157" s="40"/>
      <c r="M157" s="40"/>
      <c r="N157" s="40"/>
      <c r="O157" s="40"/>
      <c r="P157" s="40"/>
      <c r="Q157" s="40"/>
      <c r="R157" s="40"/>
      <c r="S157" s="40"/>
      <c r="T157" s="40"/>
      <c r="U157" s="40"/>
      <c r="V157" s="40"/>
      <c r="W157" s="40"/>
      <c r="X157" s="40"/>
      <c r="Y157" s="40"/>
      <c r="Z157" s="40"/>
      <c r="AA157" s="40"/>
      <c r="AB157" s="40"/>
      <c r="AC157" s="40"/>
      <c r="AD157" s="40"/>
      <c r="AE157" s="40"/>
      <c r="AF157" s="40"/>
      <c r="AG157" s="40"/>
      <c r="AH157" s="40"/>
      <c r="AI157" s="40"/>
      <c r="AJ157" s="40"/>
      <c r="AK157" s="40"/>
      <c r="AL157" s="40"/>
      <c r="AM157" s="40"/>
      <c r="AN157" s="40"/>
      <c r="AO157" s="40"/>
      <c r="AP157" s="40"/>
      <c r="AQ157" s="40"/>
      <c r="AR157" s="40"/>
      <c r="AS157" s="40"/>
      <c r="AT157" s="40"/>
      <c r="AU157" s="40"/>
      <c r="AV157" s="40"/>
      <c r="AW157" s="40"/>
      <c r="AX157" s="40"/>
      <c r="AY157" s="40"/>
      <c r="AZ157" s="40"/>
      <c r="BA157" s="40"/>
      <c r="BB157" s="40"/>
      <c r="BC157" s="40"/>
      <c r="BD157" s="40"/>
      <c r="BE157" s="40"/>
      <c r="BF157" s="40"/>
      <c r="BG157" s="40"/>
      <c r="BH157" s="40"/>
      <c r="BI157" s="40"/>
      <c r="BJ157" s="40"/>
      <c r="BK157" s="40"/>
      <c r="BL157" s="40"/>
      <c r="BM157" s="40"/>
      <c r="BN157" s="40"/>
      <c r="BO157" s="40"/>
      <c r="BP157" s="40"/>
    </row>
    <row r="158" spans="1:68" ht="59.25" customHeight="1" thickTop="1" x14ac:dyDescent="0.55000000000000004">
      <c r="B158" s="523" t="s">
        <v>389</v>
      </c>
      <c r="C158" s="524"/>
      <c r="D158" s="524"/>
      <c r="E158" s="525"/>
    </row>
    <row r="159" spans="1:68" ht="348.75" customHeight="1" x14ac:dyDescent="0.55000000000000004">
      <c r="B159" s="526"/>
      <c r="C159" s="522"/>
      <c r="D159" s="522"/>
      <c r="E159" s="527"/>
    </row>
    <row r="160" spans="1:68" ht="49.5" customHeight="1" thickBot="1" x14ac:dyDescent="0.7">
      <c r="B160" s="513" t="s">
        <v>388</v>
      </c>
      <c r="C160" s="514"/>
      <c r="D160" s="514"/>
      <c r="E160" s="515"/>
    </row>
    <row r="161" spans="1:68" ht="12.5" thickTop="1" x14ac:dyDescent="0.55000000000000004">
      <c r="C161" s="2"/>
    </row>
    <row r="162" spans="1:68" x14ac:dyDescent="0.55000000000000004">
      <c r="C162" s="2"/>
    </row>
    <row r="163" spans="1:68" x14ac:dyDescent="0.55000000000000004">
      <c r="C163" s="2"/>
    </row>
    <row r="164" spans="1:68" x14ac:dyDescent="0.55000000000000004">
      <c r="C164" s="2"/>
    </row>
    <row r="165" spans="1:68" ht="13.5" x14ac:dyDescent="0.7">
      <c r="C165" s="2"/>
      <c r="G165" s="6"/>
      <c r="H165" s="1">
        <v>2020</v>
      </c>
      <c r="I165" s="1">
        <v>2021</v>
      </c>
      <c r="J165" s="1">
        <v>2022</v>
      </c>
      <c r="K165" s="1">
        <v>2023</v>
      </c>
      <c r="L165" s="1">
        <v>2024</v>
      </c>
      <c r="M165" s="1">
        <v>2025</v>
      </c>
      <c r="N165" s="1">
        <v>2026</v>
      </c>
      <c r="O165" s="1">
        <v>2027</v>
      </c>
      <c r="P165" s="1">
        <v>2028</v>
      </c>
      <c r="Q165" s="1">
        <v>2029</v>
      </c>
      <c r="R165" s="1">
        <v>2030</v>
      </c>
      <c r="S165" s="1">
        <v>2031</v>
      </c>
      <c r="T165" s="1">
        <v>2032</v>
      </c>
      <c r="U165" s="1">
        <v>2033</v>
      </c>
      <c r="V165" s="1">
        <v>2034</v>
      </c>
      <c r="W165" s="1">
        <v>2035</v>
      </c>
      <c r="X165" s="1">
        <v>2036</v>
      </c>
      <c r="Y165" s="1">
        <v>2037</v>
      </c>
      <c r="Z165" s="1">
        <v>2038</v>
      </c>
      <c r="AA165" s="1">
        <v>2039</v>
      </c>
      <c r="AB165" s="1">
        <v>2040</v>
      </c>
      <c r="AC165" s="1">
        <v>2041</v>
      </c>
      <c r="AD165" s="1">
        <v>2042</v>
      </c>
      <c r="AE165" s="1">
        <v>2043</v>
      </c>
      <c r="AF165" s="1">
        <v>2044</v>
      </c>
      <c r="AG165" s="1">
        <v>2045</v>
      </c>
      <c r="AH165" s="1">
        <v>2046</v>
      </c>
      <c r="AI165" s="1">
        <v>2047</v>
      </c>
      <c r="AJ165" s="1">
        <v>2048</v>
      </c>
      <c r="AK165" s="1">
        <v>2049</v>
      </c>
      <c r="AL165" s="1">
        <v>2050</v>
      </c>
    </row>
    <row r="166" spans="1:68" ht="15.25" x14ac:dyDescent="0.65">
      <c r="C166" s="2"/>
      <c r="G166" s="3" t="s">
        <v>387</v>
      </c>
      <c r="H166" s="85">
        <v>508.8</v>
      </c>
      <c r="I166" s="85">
        <v>508.8</v>
      </c>
      <c r="J166" s="85">
        <v>508.8</v>
      </c>
      <c r="K166" s="85">
        <v>390</v>
      </c>
      <c r="L166" s="85">
        <v>390</v>
      </c>
      <c r="M166" s="85">
        <v>390</v>
      </c>
      <c r="N166" s="85">
        <v>390</v>
      </c>
      <c r="O166" s="85">
        <v>390</v>
      </c>
      <c r="P166" s="85">
        <v>345</v>
      </c>
      <c r="Q166" s="85">
        <v>345</v>
      </c>
      <c r="R166" s="85">
        <v>345</v>
      </c>
      <c r="S166" s="85">
        <v>345</v>
      </c>
      <c r="T166" s="85">
        <v>345</v>
      </c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7"/>
      <c r="AI166" s="7"/>
      <c r="AJ166" s="7"/>
      <c r="AK166" s="7"/>
      <c r="AL166" s="7"/>
    </row>
    <row r="167" spans="1:68" ht="13.25" x14ac:dyDescent="0.6">
      <c r="C167" s="2"/>
      <c r="G167" s="3" t="s">
        <v>180</v>
      </c>
      <c r="H167" s="7"/>
      <c r="I167" s="7"/>
      <c r="J167" s="7"/>
      <c r="K167" s="7"/>
      <c r="L167" s="7"/>
      <c r="M167" s="7"/>
      <c r="N167" s="7"/>
      <c r="O167" s="7"/>
      <c r="P167" s="7"/>
      <c r="Q167" s="7"/>
      <c r="R167" s="7"/>
      <c r="S167" s="7"/>
      <c r="T167" s="7"/>
      <c r="U167" s="7">
        <v>193.51002403479075</v>
      </c>
      <c r="V167" s="7">
        <v>193.51002403479075</v>
      </c>
      <c r="W167" s="7">
        <v>193.51002403479075</v>
      </c>
      <c r="X167" s="7">
        <v>193.51002403479075</v>
      </c>
      <c r="Y167" s="7">
        <v>193.51002403479075</v>
      </c>
      <c r="Z167" s="7"/>
      <c r="AA167" s="7"/>
      <c r="AB167" s="7"/>
      <c r="AC167" s="7"/>
      <c r="AD167" s="7"/>
      <c r="AE167" s="7"/>
      <c r="AF167" s="7"/>
      <c r="AG167" s="7"/>
      <c r="AH167" s="7"/>
      <c r="AI167" s="7"/>
      <c r="AJ167" s="7"/>
      <c r="AK167" s="7"/>
      <c r="AL167" s="7"/>
    </row>
    <row r="168" spans="1:68" ht="13.25" x14ac:dyDescent="0.6">
      <c r="C168" s="2"/>
      <c r="G168" s="3" t="s">
        <v>386</v>
      </c>
      <c r="H168" s="7">
        <v>497.11292727588688</v>
      </c>
      <c r="I168" s="7">
        <v>498.64802837680912</v>
      </c>
      <c r="J168" s="7">
        <v>491.97537339286316</v>
      </c>
      <c r="K168" s="7">
        <v>478.54381941311004</v>
      </c>
      <c r="L168" s="7">
        <v>464.34454243000914</v>
      </c>
      <c r="M168" s="7">
        <v>445.26893177583281</v>
      </c>
      <c r="N168" s="7">
        <v>416.43124300331351</v>
      </c>
      <c r="O168" s="7">
        <v>391.0138250787499</v>
      </c>
      <c r="P168" s="7">
        <v>368.43602380754959</v>
      </c>
      <c r="Q168" s="7">
        <v>343.26833557216719</v>
      </c>
      <c r="R168" s="7">
        <v>316.26736214449346</v>
      </c>
      <c r="S168" s="7">
        <v>293.42508268342442</v>
      </c>
      <c r="T168" s="7">
        <v>264.55936440934164</v>
      </c>
      <c r="U168" s="7">
        <v>238.53942980067819</v>
      </c>
      <c r="V168" s="7">
        <v>215.45213414594298</v>
      </c>
      <c r="W168" s="7">
        <v>190.91077096666586</v>
      </c>
      <c r="X168" s="7">
        <v>170.28661036941591</v>
      </c>
      <c r="Y168" s="7">
        <v>152.36117489125064</v>
      </c>
      <c r="Z168" s="7">
        <v>137.34291380855367</v>
      </c>
      <c r="AA168" s="7">
        <v>122.92409594852906</v>
      </c>
      <c r="AB168" s="7">
        <v>104.51950804482072</v>
      </c>
      <c r="AC168" s="7">
        <v>87.526331826142666</v>
      </c>
      <c r="AD168" s="7">
        <v>73.586149028764368</v>
      </c>
      <c r="AE168" s="7">
        <v>61.182493019155622</v>
      </c>
      <c r="AF168" s="7">
        <v>48.624738982517869</v>
      </c>
      <c r="AG168" s="7">
        <v>37.766350035685043</v>
      </c>
      <c r="AH168" s="7">
        <v>27.948493222991772</v>
      </c>
      <c r="AI168" s="7">
        <v>18.982326418522433</v>
      </c>
      <c r="AJ168" s="7">
        <v>12.09830557069192</v>
      </c>
      <c r="AK168" s="7">
        <v>6.3316511010716425</v>
      </c>
      <c r="AL168" s="7">
        <v>-0.97244659665415156</v>
      </c>
    </row>
    <row r="169" spans="1:68" ht="13.25" x14ac:dyDescent="0.6">
      <c r="C169" s="2"/>
      <c r="G169" s="3" t="s">
        <v>385</v>
      </c>
      <c r="H169" s="7">
        <v>476.7310589887706</v>
      </c>
      <c r="I169" s="7">
        <v>465.45106953412721</v>
      </c>
      <c r="J169" s="7">
        <v>452.46719424095573</v>
      </c>
      <c r="K169" s="7">
        <v>435.3014798844398</v>
      </c>
      <c r="L169" s="7">
        <v>421.07336257262261</v>
      </c>
      <c r="M169" s="7">
        <v>402.3425080207885</v>
      </c>
      <c r="N169" s="7">
        <v>374.08069060843411</v>
      </c>
      <c r="O169" s="7">
        <v>349.32237132496653</v>
      </c>
      <c r="P169" s="7">
        <v>327.39582159622637</v>
      </c>
      <c r="Q169" s="7">
        <v>302.99183461297804</v>
      </c>
      <c r="R169" s="7">
        <v>276.40228039606222</v>
      </c>
      <c r="S169" s="7">
        <v>254.2604018679433</v>
      </c>
      <c r="T169" s="7">
        <v>226.4601429834668</v>
      </c>
      <c r="U169" s="7">
        <v>201.55513509126823</v>
      </c>
      <c r="V169" s="7">
        <v>179.59377597087558</v>
      </c>
      <c r="W169" s="7">
        <v>155.88673866139044</v>
      </c>
      <c r="X169" s="7">
        <v>135.90881933482692</v>
      </c>
      <c r="Y169" s="7">
        <v>118.51034718403312</v>
      </c>
      <c r="Z169" s="7">
        <v>103.81430327803297</v>
      </c>
      <c r="AA169" s="7">
        <v>89.712526404493161</v>
      </c>
      <c r="AB169" s="7">
        <v>71.840890864958141</v>
      </c>
      <c r="AC169" s="7">
        <v>56.651037407634703</v>
      </c>
      <c r="AD169" s="7">
        <v>43.81004984355441</v>
      </c>
      <c r="AE169" s="7">
        <v>32.798040361775499</v>
      </c>
      <c r="AF169" s="7">
        <v>21.705724635457223</v>
      </c>
      <c r="AG169" s="7">
        <v>12.243712558692149</v>
      </c>
      <c r="AH169" s="7">
        <v>3.5315591036111122</v>
      </c>
      <c r="AI169" s="7">
        <v>-4.5718969541687642</v>
      </c>
      <c r="AJ169" s="7">
        <v>-10.951276427967223</v>
      </c>
      <c r="AK169" s="7">
        <v>-16.212330508382852</v>
      </c>
      <c r="AL169" s="7">
        <v>-22.989123861264883</v>
      </c>
    </row>
    <row r="171" spans="1:68" s="40" customFormat="1" ht="15.75" x14ac:dyDescent="0.7">
      <c r="A171" s="2"/>
      <c r="B171" s="2"/>
      <c r="C171" s="39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"/>
      <c r="BH171" s="2"/>
      <c r="BI171" s="2"/>
      <c r="BJ171" s="2"/>
      <c r="BK171" s="2"/>
      <c r="BL171" s="2"/>
      <c r="BM171" s="2"/>
      <c r="BN171" s="2"/>
      <c r="BO171" s="2"/>
      <c r="BP171" s="2"/>
    </row>
    <row r="172" spans="1:68" ht="29.25" customHeight="1" x14ac:dyDescent="0.7">
      <c r="A172" s="40"/>
      <c r="B172" s="42" t="s">
        <v>411</v>
      </c>
      <c r="C172" s="40"/>
      <c r="D172" s="40"/>
      <c r="E172" s="40"/>
      <c r="F172" s="40"/>
      <c r="G172" s="40"/>
      <c r="H172" s="40"/>
      <c r="I172" s="40"/>
      <c r="J172" s="40"/>
      <c r="K172" s="40"/>
      <c r="L172" s="40"/>
      <c r="M172" s="40"/>
      <c r="N172" s="40"/>
      <c r="O172" s="40"/>
      <c r="P172" s="40"/>
      <c r="Q172" s="40"/>
      <c r="R172" s="40"/>
      <c r="S172" s="40"/>
      <c r="T172" s="40"/>
      <c r="U172" s="40"/>
      <c r="V172" s="40"/>
      <c r="W172" s="40"/>
      <c r="X172" s="40"/>
      <c r="Y172" s="40"/>
      <c r="Z172" s="40"/>
      <c r="AA172" s="40"/>
      <c r="AB172" s="40"/>
      <c r="AC172" s="40"/>
      <c r="AD172" s="40"/>
      <c r="AE172" s="40"/>
      <c r="AF172" s="40"/>
      <c r="AG172" s="40"/>
      <c r="AH172" s="40"/>
      <c r="AI172" s="40"/>
      <c r="AJ172" s="40"/>
      <c r="AK172" s="40"/>
      <c r="AL172" s="40"/>
      <c r="AM172" s="40"/>
      <c r="AN172" s="40"/>
      <c r="AO172" s="40"/>
      <c r="AP172" s="40"/>
      <c r="AQ172" s="40"/>
      <c r="AR172" s="40"/>
      <c r="AS172" s="40"/>
      <c r="AT172" s="40"/>
      <c r="AU172" s="40"/>
      <c r="AV172" s="40"/>
      <c r="AW172" s="40"/>
      <c r="AX172" s="40"/>
      <c r="AY172" s="40"/>
      <c r="AZ172" s="40"/>
      <c r="BA172" s="40"/>
      <c r="BB172" s="40"/>
      <c r="BC172" s="40"/>
      <c r="BD172" s="40"/>
      <c r="BE172" s="40"/>
      <c r="BF172" s="40"/>
      <c r="BG172" s="40"/>
      <c r="BH172" s="40"/>
      <c r="BI172" s="40"/>
      <c r="BJ172" s="40"/>
      <c r="BK172" s="40"/>
      <c r="BL172" s="40"/>
      <c r="BM172" s="40"/>
      <c r="BN172" s="40"/>
      <c r="BO172" s="40"/>
      <c r="BP172" s="40"/>
    </row>
    <row r="173" spans="1:68" ht="60" customHeight="1" x14ac:dyDescent="0.55000000000000004">
      <c r="B173" s="552"/>
      <c r="C173" s="550"/>
      <c r="D173" s="550"/>
      <c r="E173" s="550"/>
    </row>
    <row r="174" spans="1:68" ht="409.5" customHeight="1" x14ac:dyDescent="0.55000000000000004">
      <c r="B174" s="551"/>
      <c r="C174" s="551"/>
      <c r="D174" s="551"/>
      <c r="E174" s="551"/>
    </row>
    <row r="175" spans="1:68" x14ac:dyDescent="0.55000000000000004">
      <c r="B175" s="549"/>
      <c r="C175" s="549"/>
      <c r="D175" s="549"/>
      <c r="E175" s="549"/>
    </row>
    <row r="176" spans="1:68" x14ac:dyDescent="0.55000000000000004">
      <c r="C176" s="2"/>
    </row>
    <row r="177" spans="1:68" x14ac:dyDescent="0.55000000000000004">
      <c r="C177" s="2"/>
    </row>
    <row r="178" spans="1:68" x14ac:dyDescent="0.55000000000000004">
      <c r="C178" s="2"/>
    </row>
    <row r="179" spans="1:68" x14ac:dyDescent="0.55000000000000004">
      <c r="C179" s="2"/>
    </row>
    <row r="180" spans="1:68" ht="13.5" x14ac:dyDescent="0.7">
      <c r="C180" s="2"/>
      <c r="G180" s="6"/>
      <c r="H180" s="1">
        <v>1990</v>
      </c>
      <c r="I180" s="1">
        <v>1991</v>
      </c>
      <c r="J180" s="1">
        <v>1992</v>
      </c>
      <c r="K180" s="1">
        <v>1993</v>
      </c>
      <c r="L180" s="1">
        <v>1994</v>
      </c>
      <c r="M180" s="1">
        <v>1995</v>
      </c>
      <c r="N180" s="1">
        <v>1996</v>
      </c>
      <c r="O180" s="1">
        <v>1997</v>
      </c>
      <c r="P180" s="1">
        <v>1998</v>
      </c>
      <c r="Q180" s="1">
        <v>1999</v>
      </c>
      <c r="R180" s="1">
        <v>2000</v>
      </c>
      <c r="S180" s="1">
        <v>2001</v>
      </c>
      <c r="T180" s="1">
        <v>2002</v>
      </c>
      <c r="U180" s="1">
        <v>2003</v>
      </c>
      <c r="V180" s="1">
        <v>2004</v>
      </c>
      <c r="W180" s="1">
        <v>2005</v>
      </c>
      <c r="X180" s="1">
        <v>2006</v>
      </c>
      <c r="Y180" s="1">
        <v>2007</v>
      </c>
      <c r="Z180" s="1">
        <v>2008</v>
      </c>
      <c r="AA180" s="1">
        <v>2009</v>
      </c>
      <c r="AB180" s="1">
        <v>2010</v>
      </c>
      <c r="AC180" s="1">
        <v>2011</v>
      </c>
      <c r="AD180" s="1">
        <v>2012</v>
      </c>
      <c r="AE180" s="1">
        <v>2013</v>
      </c>
      <c r="AF180" s="1">
        <v>2014</v>
      </c>
      <c r="AG180" s="1">
        <v>2015</v>
      </c>
      <c r="AH180" s="1">
        <v>2016</v>
      </c>
      <c r="AI180" s="1">
        <v>2017</v>
      </c>
      <c r="AJ180" s="1">
        <v>2018</v>
      </c>
      <c r="AK180" s="1">
        <v>2019</v>
      </c>
      <c r="AL180" s="1">
        <v>2020</v>
      </c>
      <c r="AM180" s="1">
        <v>2021</v>
      </c>
      <c r="AN180" s="1">
        <v>2022</v>
      </c>
      <c r="AO180" s="1">
        <v>2023</v>
      </c>
      <c r="AP180" s="1">
        <v>2024</v>
      </c>
      <c r="AQ180" s="1">
        <v>2025</v>
      </c>
      <c r="AR180" s="1">
        <v>2026</v>
      </c>
      <c r="AS180" s="1">
        <v>2027</v>
      </c>
      <c r="AT180" s="1">
        <v>2028</v>
      </c>
      <c r="AU180" s="1">
        <v>2029</v>
      </c>
      <c r="AV180" s="1">
        <v>2030</v>
      </c>
      <c r="AW180" s="1">
        <v>2031</v>
      </c>
      <c r="AX180" s="1">
        <v>2032</v>
      </c>
      <c r="AY180" s="1">
        <v>2033</v>
      </c>
      <c r="AZ180" s="1">
        <v>2034</v>
      </c>
      <c r="BA180" s="1">
        <v>2035</v>
      </c>
      <c r="BB180" s="1">
        <v>2036</v>
      </c>
      <c r="BC180" s="1">
        <v>2037</v>
      </c>
      <c r="BD180" s="1">
        <v>2038</v>
      </c>
      <c r="BE180" s="1">
        <v>2039</v>
      </c>
      <c r="BF180" s="1">
        <v>2040</v>
      </c>
      <c r="BG180" s="1">
        <v>2041</v>
      </c>
      <c r="BH180" s="1">
        <v>2042</v>
      </c>
      <c r="BI180" s="1">
        <v>2043</v>
      </c>
      <c r="BJ180" s="1">
        <v>2044</v>
      </c>
      <c r="BK180" s="1">
        <v>2045</v>
      </c>
      <c r="BL180" s="1">
        <v>2046</v>
      </c>
      <c r="BM180" s="1">
        <v>2047</v>
      </c>
      <c r="BN180" s="1">
        <v>2048</v>
      </c>
      <c r="BO180" s="1">
        <v>2049</v>
      </c>
      <c r="BP180" s="1">
        <v>2050</v>
      </c>
    </row>
    <row r="181" spans="1:68" ht="13.5" x14ac:dyDescent="0.7">
      <c r="C181" s="2"/>
      <c r="G181" s="6" t="s">
        <v>403</v>
      </c>
      <c r="H181" s="9">
        <v>887.78977554403139</v>
      </c>
      <c r="I181" s="9">
        <v>896.52184452636209</v>
      </c>
      <c r="J181" s="9">
        <v>876.67240187473635</v>
      </c>
      <c r="K181" s="9">
        <v>857.24835914377024</v>
      </c>
      <c r="L181" s="9">
        <v>845.89143705393462</v>
      </c>
      <c r="M181" s="9">
        <v>841.52658575295345</v>
      </c>
      <c r="N181" s="9">
        <v>864.09739334914877</v>
      </c>
      <c r="O181" s="9">
        <v>839.71876811697814</v>
      </c>
      <c r="P181" s="9">
        <v>839.29754318627181</v>
      </c>
      <c r="Q181" s="9">
        <v>807.27531645662521</v>
      </c>
      <c r="R181" s="9">
        <v>806.79231130489211</v>
      </c>
      <c r="S181" s="9">
        <v>807.25084551277973</v>
      </c>
      <c r="T181" s="9">
        <v>784.22009054123635</v>
      </c>
      <c r="U181" s="9">
        <v>789.49352026279587</v>
      </c>
      <c r="V181" s="9">
        <v>787.52781354550416</v>
      </c>
      <c r="W181" s="9">
        <v>779.87246869756996</v>
      </c>
      <c r="X181" s="9">
        <v>771.79044977258843</v>
      </c>
      <c r="Y181" s="9">
        <v>757.82890469172037</v>
      </c>
      <c r="Z181" s="9">
        <v>737.75235643530971</v>
      </c>
      <c r="AA181" s="9">
        <v>677.87215834623896</v>
      </c>
      <c r="AB181" s="9">
        <v>687.72074680730645</v>
      </c>
      <c r="AC181" s="9">
        <v>641.52396665675803</v>
      </c>
      <c r="AD181" s="9">
        <v>655.57145660545427</v>
      </c>
      <c r="AE181" s="9">
        <v>640.66382191869764</v>
      </c>
      <c r="AF181" s="9">
        <v>600.3805616537386</v>
      </c>
      <c r="AG181" s="9">
        <v>581.56531150380806</v>
      </c>
      <c r="AH181" s="9">
        <v>556.18516578294873</v>
      </c>
      <c r="AI181" s="9">
        <v>546.80788593684349</v>
      </c>
      <c r="AJ181" s="9">
        <v>537.66518197992832</v>
      </c>
      <c r="AK181" s="9">
        <v>520.98469735263552</v>
      </c>
      <c r="AL181" s="1">
        <v>511.16822967612177</v>
      </c>
      <c r="AM181" s="1">
        <v>521.52381614047886</v>
      </c>
      <c r="AN181" s="1">
        <v>522.63152297383806</v>
      </c>
      <c r="AO181" s="1">
        <v>524.94199071575622</v>
      </c>
      <c r="AP181" s="1">
        <v>529.04368969085522</v>
      </c>
      <c r="AQ181" s="1">
        <v>521.03227658558046</v>
      </c>
      <c r="AR181" s="1">
        <v>519.98995447990251</v>
      </c>
      <c r="AS181" s="1">
        <v>508.32396294811548</v>
      </c>
      <c r="AT181" s="1">
        <v>508.73192018142993</v>
      </c>
      <c r="AU181" s="1">
        <v>506.51735127116171</v>
      </c>
      <c r="AV181" s="1">
        <v>514.73292795466773</v>
      </c>
      <c r="AW181" s="1">
        <v>518.57332399530844</v>
      </c>
      <c r="AX181" s="1">
        <v>521.47075342544724</v>
      </c>
      <c r="AY181" s="1">
        <v>523.68992268775276</v>
      </c>
      <c r="AZ181" s="1">
        <v>525.03057738448251</v>
      </c>
      <c r="BA181" s="1">
        <v>528.51925420708369</v>
      </c>
      <c r="BB181" s="1">
        <v>531.94908311248923</v>
      </c>
      <c r="BC181" s="1">
        <v>534.8952302226345</v>
      </c>
      <c r="BD181" s="1">
        <v>537.50464170847704</v>
      </c>
      <c r="BE181" s="1">
        <v>542.3089576368892</v>
      </c>
      <c r="BF181" s="1">
        <v>548.28453081204373</v>
      </c>
      <c r="BG181" s="1">
        <v>554.58320515061519</v>
      </c>
      <c r="BH181" s="1">
        <v>560.4249543526131</v>
      </c>
      <c r="BI181" s="1">
        <v>567.06642213110013</v>
      </c>
      <c r="BJ181" s="1">
        <v>572.52860376540195</v>
      </c>
      <c r="BK181" s="1">
        <v>575.93993586439967</v>
      </c>
      <c r="BL181" s="1">
        <v>578.63258653489072</v>
      </c>
      <c r="BM181" s="1">
        <v>582.3089275724567</v>
      </c>
      <c r="BN181" s="1">
        <v>585.65244947428698</v>
      </c>
      <c r="BO181" s="1">
        <v>588.16185289162866</v>
      </c>
      <c r="BP181" s="1">
        <v>589.9240213160773</v>
      </c>
    </row>
    <row r="182" spans="1:68" ht="13" x14ac:dyDescent="0.6">
      <c r="C182" s="2"/>
      <c r="G182" s="2" t="s">
        <v>396</v>
      </c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>
        <v>242.51342600000001</v>
      </c>
      <c r="X182" s="7">
        <v>251.16016099999999</v>
      </c>
      <c r="Y182" s="7">
        <v>256.58309600000001</v>
      </c>
      <c r="Z182" s="7">
        <v>265.05564600000002</v>
      </c>
      <c r="AA182" s="7">
        <v>231.94602699999999</v>
      </c>
      <c r="AB182" s="7">
        <v>237.343841</v>
      </c>
      <c r="AC182" s="7">
        <v>220.87890400000001</v>
      </c>
      <c r="AD182" s="7">
        <v>247.15535</v>
      </c>
      <c r="AE182" s="7">
        <v>235.81252000000001</v>
      </c>
      <c r="AF182" s="7">
        <v>208.71813700000001</v>
      </c>
      <c r="AG182" s="7">
        <v>186.84691599999999</v>
      </c>
      <c r="AH182" s="7">
        <v>158.97776500000001</v>
      </c>
      <c r="AI182" s="7">
        <v>149.522616</v>
      </c>
      <c r="AJ182" s="7">
        <v>141.88252800000001</v>
      </c>
      <c r="AK182" s="7">
        <v>129.590079</v>
      </c>
      <c r="AL182" s="7">
        <v>123.01695172483831</v>
      </c>
      <c r="AM182" s="7">
        <v>120.76508786012594</v>
      </c>
      <c r="AN182" s="7">
        <v>121.51322340835681</v>
      </c>
      <c r="AO182" s="7">
        <v>115.19428968175372</v>
      </c>
      <c r="AP182" s="7">
        <v>110.78915077747033</v>
      </c>
      <c r="AQ182" s="7">
        <v>109.61697195670727</v>
      </c>
      <c r="AR182" s="7">
        <v>95.378852165403359</v>
      </c>
      <c r="AS182" s="7">
        <v>94.727071667776087</v>
      </c>
      <c r="AT182" s="7">
        <v>86.859904767173035</v>
      </c>
      <c r="AU182" s="7">
        <v>84.408067728437771</v>
      </c>
      <c r="AV182" s="7">
        <v>72.91697445699053</v>
      </c>
      <c r="AW182" s="7">
        <v>66.915135632392747</v>
      </c>
      <c r="AX182" s="7">
        <v>62.657238770116024</v>
      </c>
      <c r="AY182" s="7">
        <v>62.168198463976552</v>
      </c>
      <c r="AZ182" s="7">
        <v>60.262631482127119</v>
      </c>
      <c r="BA182" s="7">
        <v>54.733013261011365</v>
      </c>
      <c r="BB182" s="7">
        <v>50.747754047353325</v>
      </c>
      <c r="BC182" s="7">
        <v>48.874919481219493</v>
      </c>
      <c r="BD182" s="7">
        <v>48.801162279945061</v>
      </c>
      <c r="BE182" s="7">
        <v>47.336422982435991</v>
      </c>
      <c r="BF182" s="7">
        <v>44.941005951532425</v>
      </c>
      <c r="BG182" s="7">
        <v>41.443689986116645</v>
      </c>
      <c r="BH182" s="7">
        <v>39.433739562667178</v>
      </c>
      <c r="BI182" s="7">
        <v>37.048233455074445</v>
      </c>
      <c r="BJ182" s="7">
        <v>35.99314056713645</v>
      </c>
      <c r="BK182" s="7">
        <v>35.65505474234859</v>
      </c>
      <c r="BL182" s="7">
        <v>36.560629667702017</v>
      </c>
      <c r="BM182" s="7">
        <v>36.23197951354544</v>
      </c>
      <c r="BN182" s="7">
        <v>36.42475311132344</v>
      </c>
      <c r="BO182" s="7">
        <v>37.102773032011541</v>
      </c>
      <c r="BP182" s="7">
        <v>39.784979149637408</v>
      </c>
    </row>
    <row r="183" spans="1:68" ht="13" x14ac:dyDescent="0.6">
      <c r="C183" s="2"/>
      <c r="G183" s="2" t="s">
        <v>391</v>
      </c>
      <c r="H183" s="7">
        <v>887.78977554403139</v>
      </c>
      <c r="I183" s="7">
        <v>896.52184452636209</v>
      </c>
      <c r="J183" s="7">
        <v>876.67240187473635</v>
      </c>
      <c r="K183" s="7">
        <v>857.24835914377024</v>
      </c>
      <c r="L183" s="7">
        <v>845.89143705393462</v>
      </c>
      <c r="M183" s="7">
        <v>841.52658575295345</v>
      </c>
      <c r="N183" s="7">
        <v>864.09739334914877</v>
      </c>
      <c r="O183" s="7">
        <v>839.71876811697814</v>
      </c>
      <c r="P183" s="7">
        <v>839.29754318627181</v>
      </c>
      <c r="Q183" s="7">
        <v>807.27531645662521</v>
      </c>
      <c r="R183" s="7">
        <v>806.79231130489211</v>
      </c>
      <c r="S183" s="7">
        <v>807.25084551277973</v>
      </c>
      <c r="T183" s="7">
        <v>784.22009054123635</v>
      </c>
      <c r="U183" s="7">
        <v>789.49352026279587</v>
      </c>
      <c r="V183" s="7">
        <v>787.52781354550416</v>
      </c>
      <c r="W183" s="7">
        <v>537.35904269756998</v>
      </c>
      <c r="X183" s="7">
        <v>520.63028877258841</v>
      </c>
      <c r="Y183" s="7">
        <v>501.24580869172036</v>
      </c>
      <c r="Z183" s="7">
        <v>472.69671043530968</v>
      </c>
      <c r="AA183" s="7">
        <v>445.926131346239</v>
      </c>
      <c r="AB183" s="7">
        <v>450.37690580730646</v>
      </c>
      <c r="AC183" s="7">
        <v>420.645062656758</v>
      </c>
      <c r="AD183" s="7">
        <v>408.41610660545427</v>
      </c>
      <c r="AE183" s="7">
        <v>404.85130191869763</v>
      </c>
      <c r="AF183" s="7">
        <v>391.66242465373858</v>
      </c>
      <c r="AG183" s="7">
        <v>394.7183955038081</v>
      </c>
      <c r="AH183" s="7">
        <v>397.20740078294875</v>
      </c>
      <c r="AI183" s="7">
        <v>397.28526993684352</v>
      </c>
      <c r="AJ183" s="7">
        <v>395.78265397992834</v>
      </c>
      <c r="AK183" s="7">
        <v>391.39461835263552</v>
      </c>
      <c r="AL183" s="7">
        <v>374.38797613508871</v>
      </c>
      <c r="AM183" s="7">
        <v>379.12738526445827</v>
      </c>
      <c r="AN183" s="7">
        <v>371.73766574457119</v>
      </c>
      <c r="AO183" s="7">
        <v>364.74772711748511</v>
      </c>
      <c r="AP183" s="7">
        <v>355.2914519090084</v>
      </c>
      <c r="AQ183" s="7">
        <v>337.847782564282</v>
      </c>
      <c r="AR183" s="7">
        <v>323.85202180044877</v>
      </c>
      <c r="AS183" s="7">
        <v>301.99817648704948</v>
      </c>
      <c r="AT183" s="7">
        <v>288.21394767940365</v>
      </c>
      <c r="AU183" s="7">
        <v>271.79324172734232</v>
      </c>
      <c r="AV183" s="7">
        <v>259.64499512046956</v>
      </c>
      <c r="AW183" s="7">
        <v>247.63085659698839</v>
      </c>
      <c r="AX183" s="7">
        <v>233.53715888588121</v>
      </c>
      <c r="AY183" s="7">
        <v>219.46987469022861</v>
      </c>
      <c r="AZ183" s="7">
        <v>206.16660108911697</v>
      </c>
      <c r="BA183" s="7">
        <v>194.03324610239747</v>
      </c>
      <c r="BB183" s="7">
        <v>183.16465518762487</v>
      </c>
      <c r="BC183" s="7">
        <v>173.53237006545342</v>
      </c>
      <c r="BD183" s="7">
        <v>165.04774309138213</v>
      </c>
      <c r="BE183" s="7">
        <v>158.88345180584284</v>
      </c>
      <c r="BF183" s="7">
        <v>153.3469518973541</v>
      </c>
      <c r="BG183" s="7">
        <v>147.69603224285819</v>
      </c>
      <c r="BH183" s="7">
        <v>142.34300553580081</v>
      </c>
      <c r="BI183" s="7">
        <v>137.89094107824857</v>
      </c>
      <c r="BJ183" s="7">
        <v>132.67620447742408</v>
      </c>
      <c r="BK183" s="7">
        <v>127.23953446860999</v>
      </c>
      <c r="BL183" s="7">
        <v>122.31904068804035</v>
      </c>
      <c r="BM183" s="7">
        <v>118.7680965714035</v>
      </c>
      <c r="BN183" s="7">
        <v>117.28035114328959</v>
      </c>
      <c r="BO183" s="7">
        <v>116.66022413987415</v>
      </c>
      <c r="BP183" s="7">
        <v>116.03094618008546</v>
      </c>
    </row>
    <row r="184" spans="1:68" ht="13.25" x14ac:dyDescent="0.6">
      <c r="C184" s="2"/>
      <c r="F184" s="2" t="s">
        <v>396</v>
      </c>
      <c r="G184" s="3" t="s">
        <v>392</v>
      </c>
      <c r="H184" s="7"/>
      <c r="I184" s="7"/>
      <c r="J184" s="7"/>
      <c r="K184" s="7"/>
      <c r="L184" s="7"/>
      <c r="M184" s="7"/>
      <c r="N184" s="7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  <c r="AB184" s="7"/>
      <c r="AC184" s="7"/>
      <c r="AD184" s="7"/>
      <c r="AE184" s="7"/>
      <c r="AF184" s="7"/>
      <c r="AG184" s="7"/>
      <c r="AH184" s="7"/>
      <c r="AI184" s="7"/>
      <c r="AJ184" s="7"/>
      <c r="AK184" s="7"/>
      <c r="AL184" s="7">
        <v>5.7482164452336102</v>
      </c>
      <c r="AM184" s="7">
        <v>5.7593488030570947</v>
      </c>
      <c r="AN184" s="7">
        <v>4.1765186843956368</v>
      </c>
      <c r="AO184" s="7">
        <v>10.118020656386479</v>
      </c>
      <c r="AP184" s="7">
        <v>13.505090577165294</v>
      </c>
      <c r="AQ184" s="7">
        <v>10.737895652908245</v>
      </c>
      <c r="AR184" s="7">
        <v>21.807379340499036</v>
      </c>
      <c r="AS184" s="7">
        <v>18.525485466570377</v>
      </c>
      <c r="AT184" s="7">
        <v>24.067390794279444</v>
      </c>
      <c r="AU184" s="7">
        <v>25.676198691885819</v>
      </c>
      <c r="AV184" s="7">
        <v>36.445459976516851</v>
      </c>
      <c r="AW184" s="7">
        <v>42.267651036982507</v>
      </c>
      <c r="AX184" s="7">
        <v>47.822591207312037</v>
      </c>
      <c r="AY184" s="7">
        <v>51.008963394583439</v>
      </c>
      <c r="AZ184" s="7">
        <v>54.608284111203588</v>
      </c>
      <c r="BA184" s="7">
        <v>60.11430144587078</v>
      </c>
      <c r="BB184" s="7">
        <v>64.079238696399415</v>
      </c>
      <c r="BC184" s="7">
        <v>67.178250015437044</v>
      </c>
      <c r="BD184" s="7">
        <v>69.297821780872297</v>
      </c>
      <c r="BE184" s="7">
        <v>73.614142046044535</v>
      </c>
      <c r="BF184" s="7">
        <v>79.03249653649759</v>
      </c>
      <c r="BG184" s="7">
        <v>86.0071464484747</v>
      </c>
      <c r="BH184" s="7">
        <v>90.932847811363573</v>
      </c>
      <c r="BI184" s="7">
        <v>96.647527569413796</v>
      </c>
      <c r="BJ184" s="7">
        <v>100.95759876614918</v>
      </c>
      <c r="BK184" s="7">
        <v>103.86984749801596</v>
      </c>
      <c r="BL184" s="7">
        <v>105.49258059297834</v>
      </c>
      <c r="BM184" s="7">
        <v>108.31855230906038</v>
      </c>
      <c r="BN184" s="7">
        <v>110.65220345750687</v>
      </c>
      <c r="BO184" s="7">
        <v>112.52323703115674</v>
      </c>
      <c r="BP184" s="7">
        <v>113.79529017432763</v>
      </c>
    </row>
    <row r="185" spans="1:68" s="40" customFormat="1" ht="15.75" x14ac:dyDescent="0.7">
      <c r="A185" s="2"/>
      <c r="B185" s="2"/>
      <c r="C185" s="2"/>
      <c r="D185" s="2"/>
      <c r="E185" s="2"/>
      <c r="F185" s="2" t="s">
        <v>396</v>
      </c>
      <c r="G185" s="3" t="s">
        <v>399</v>
      </c>
      <c r="H185" s="7"/>
      <c r="I185" s="7"/>
      <c r="J185" s="7"/>
      <c r="K185" s="7"/>
      <c r="L185" s="7"/>
      <c r="M185" s="7"/>
      <c r="N185" s="7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  <c r="AB185" s="7"/>
      <c r="AC185" s="7"/>
      <c r="AD185" s="7"/>
      <c r="AE185" s="7"/>
      <c r="AF185" s="7"/>
      <c r="AG185" s="7"/>
      <c r="AH185" s="7"/>
      <c r="AI185" s="7"/>
      <c r="AJ185" s="7"/>
      <c r="AK185" s="7"/>
      <c r="AL185" s="7">
        <v>1.4191996843212975</v>
      </c>
      <c r="AM185" s="7">
        <v>2.0576462964931412</v>
      </c>
      <c r="AN185" s="7">
        <v>2.6929660596053111</v>
      </c>
      <c r="AO185" s="7">
        <v>3.3060250210060915</v>
      </c>
      <c r="AP185" s="7">
        <v>3.9058420828165632</v>
      </c>
      <c r="AQ185" s="7">
        <v>4.9544040787271522</v>
      </c>
      <c r="AR185" s="7">
        <v>7.2491689692316648</v>
      </c>
      <c r="AS185" s="7">
        <v>8.52773323415928</v>
      </c>
      <c r="AT185" s="7">
        <v>9.4602133060509104</v>
      </c>
      <c r="AU185" s="7">
        <v>10.432803334757276</v>
      </c>
      <c r="AV185" s="7">
        <v>12.160797794721134</v>
      </c>
      <c r="AW185" s="7">
        <v>13.624532367335656</v>
      </c>
      <c r="AX185" s="7">
        <v>16.231948537677379</v>
      </c>
      <c r="AY185" s="7">
        <v>18.147072117517595</v>
      </c>
      <c r="AZ185" s="7">
        <v>19.99192970415524</v>
      </c>
      <c r="BA185" s="7">
        <v>22.487102357636701</v>
      </c>
      <c r="BB185" s="7">
        <v>25.320522492463866</v>
      </c>
      <c r="BC185" s="7">
        <v>27.227509277319214</v>
      </c>
      <c r="BD185" s="7">
        <v>28.329913718449028</v>
      </c>
      <c r="BE185" s="7">
        <v>29.433424622703811</v>
      </c>
      <c r="BF185" s="7">
        <v>31.131963868646153</v>
      </c>
      <c r="BG185" s="7">
        <v>31.526263204681779</v>
      </c>
      <c r="BH185" s="7">
        <v>32.382421306718641</v>
      </c>
      <c r="BI185" s="7">
        <v>32.551634986902933</v>
      </c>
      <c r="BJ185" s="7">
        <v>32.751154714548115</v>
      </c>
      <c r="BK185" s="7">
        <v>32.78176109657943</v>
      </c>
      <c r="BL185" s="7">
        <v>33.005721327246647</v>
      </c>
      <c r="BM185" s="7">
        <v>33.035625086510471</v>
      </c>
      <c r="BN185" s="7">
        <v>33.172809730961035</v>
      </c>
      <c r="BO185" s="7">
        <v>33.215027510663241</v>
      </c>
      <c r="BP185" s="7">
        <v>33.261909069904092</v>
      </c>
    </row>
    <row r="186" spans="1:68" ht="13.25" x14ac:dyDescent="0.6">
      <c r="C186" s="2"/>
      <c r="F186" s="2" t="s">
        <v>396</v>
      </c>
      <c r="G186" s="3" t="s">
        <v>397</v>
      </c>
      <c r="H186" s="7"/>
      <c r="I186" s="7"/>
      <c r="J186" s="7"/>
      <c r="K186" s="7"/>
      <c r="L186" s="7"/>
      <c r="M186" s="7"/>
      <c r="N186" s="7"/>
      <c r="O186" s="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  <c r="AB186" s="7"/>
      <c r="AC186" s="7"/>
      <c r="AD186" s="7"/>
      <c r="AE186" s="7"/>
      <c r="AF186" s="7"/>
      <c r="AG186" s="7"/>
      <c r="AH186" s="7"/>
      <c r="AI186" s="7"/>
      <c r="AJ186" s="7"/>
      <c r="AK186" s="7"/>
      <c r="AL186" s="7">
        <v>0.82584899574795778</v>
      </c>
      <c r="AM186" s="7">
        <v>1.1884833270359774</v>
      </c>
      <c r="AN186" s="7">
        <v>1.6772816987434267</v>
      </c>
      <c r="AO186" s="7">
        <v>2.0305890854909556</v>
      </c>
      <c r="AP186" s="7">
        <v>2.7542200821364808</v>
      </c>
      <c r="AQ186" s="7">
        <v>3.5632027111798252</v>
      </c>
      <c r="AR186" s="7">
        <v>4.1361752944853132</v>
      </c>
      <c r="AS186" s="7">
        <v>4.9287880789300491</v>
      </c>
      <c r="AT186" s="7">
        <v>6.3500143817597205</v>
      </c>
      <c r="AU186" s="7">
        <v>8.2505914429706877</v>
      </c>
      <c r="AV186" s="7">
        <v>9.5786471976348544</v>
      </c>
      <c r="AW186" s="7">
        <v>10.558717079817956</v>
      </c>
      <c r="AX186" s="7">
        <v>11.473398576165749</v>
      </c>
      <c r="AY186" s="7">
        <v>12.035075012244636</v>
      </c>
      <c r="AZ186" s="7">
        <v>12.00648040193305</v>
      </c>
      <c r="BA186" s="7">
        <v>13.057349640924313</v>
      </c>
      <c r="BB186" s="7">
        <v>13.339935849943631</v>
      </c>
      <c r="BC186" s="7">
        <v>13.463618957216323</v>
      </c>
      <c r="BD186" s="7">
        <v>13.421681307200297</v>
      </c>
      <c r="BE186" s="7">
        <v>13.350219326148071</v>
      </c>
      <c r="BF186" s="7">
        <v>14.373030617749647</v>
      </c>
      <c r="BG186" s="7">
        <v>14.563218271580773</v>
      </c>
      <c r="BH186" s="7">
        <v>14.190807288338631</v>
      </c>
      <c r="BI186" s="7">
        <v>13.854967359683791</v>
      </c>
      <c r="BJ186" s="7">
        <v>13.562906165364886</v>
      </c>
      <c r="BK186" s="7">
        <v>13.263164222557725</v>
      </c>
      <c r="BL186" s="7">
        <v>12.983556638526238</v>
      </c>
      <c r="BM186" s="7">
        <v>12.734653001036573</v>
      </c>
      <c r="BN186" s="7">
        <v>12.485578505863838</v>
      </c>
      <c r="BO186" s="7">
        <v>12.248208314629755</v>
      </c>
      <c r="BP186" s="7">
        <v>12.092203959030577</v>
      </c>
    </row>
    <row r="187" spans="1:68" ht="16.5" customHeight="1" x14ac:dyDescent="0.6">
      <c r="C187" s="2"/>
      <c r="F187" s="2" t="s">
        <v>396</v>
      </c>
      <c r="G187" s="2" t="s">
        <v>401</v>
      </c>
      <c r="H187" s="7"/>
      <c r="I187" s="7"/>
      <c r="J187" s="7"/>
      <c r="K187" s="7"/>
      <c r="L187" s="7"/>
      <c r="M187" s="7"/>
      <c r="N187" s="7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  <c r="AA187" s="7"/>
      <c r="AB187" s="7"/>
      <c r="AC187" s="7"/>
      <c r="AD187" s="7"/>
      <c r="AE187" s="7"/>
      <c r="AF187" s="7"/>
      <c r="AG187" s="7"/>
      <c r="AH187" s="7"/>
      <c r="AI187" s="7"/>
      <c r="AJ187" s="7"/>
      <c r="AK187" s="7"/>
      <c r="AL187" s="7">
        <v>0</v>
      </c>
      <c r="AM187" s="7">
        <v>7.7608720564929609E-16</v>
      </c>
      <c r="AN187" s="7">
        <v>8.5125720101376018E-16</v>
      </c>
      <c r="AO187" s="7">
        <v>-1.6270870635368897E-15</v>
      </c>
      <c r="AP187" s="7">
        <v>0.72945688690896571</v>
      </c>
      <c r="AQ187" s="7">
        <v>0.83894355517205488</v>
      </c>
      <c r="AR187" s="7">
        <v>0.89525476231051659</v>
      </c>
      <c r="AS187" s="7">
        <v>0.90967627258209527</v>
      </c>
      <c r="AT187" s="7">
        <v>0.95668813330721214</v>
      </c>
      <c r="AU187" s="7">
        <v>0.97449615038868831</v>
      </c>
      <c r="AV187" s="7">
        <v>1.7690594002779865</v>
      </c>
      <c r="AW187" s="7">
        <v>2.2639069713213593</v>
      </c>
      <c r="AX187" s="7">
        <v>2.8367337159654471</v>
      </c>
      <c r="AY187" s="7">
        <v>3.3673941312970763</v>
      </c>
      <c r="AZ187" s="7">
        <v>3.5013508806182094</v>
      </c>
      <c r="BA187" s="7">
        <v>3.6001408251790212</v>
      </c>
      <c r="BB187" s="7">
        <v>3.6053946482014303</v>
      </c>
      <c r="BC187" s="7">
        <v>3.6235325915040382</v>
      </c>
      <c r="BD187" s="7">
        <v>3.6497345604574138</v>
      </c>
      <c r="BE187" s="7">
        <v>3.6065269975596257</v>
      </c>
      <c r="BF187" s="7">
        <v>3.7200191426547047</v>
      </c>
      <c r="BG187" s="7">
        <v>4.0753360605514999</v>
      </c>
      <c r="BH187" s="7">
        <v>4.2798547150693311</v>
      </c>
      <c r="BI187" s="7">
        <v>4.4365907005311396</v>
      </c>
      <c r="BJ187" s="7">
        <v>4.6705984239783227</v>
      </c>
      <c r="BK187" s="7">
        <v>4.8562668370182234</v>
      </c>
      <c r="BL187" s="7">
        <v>5.0476894586855332</v>
      </c>
      <c r="BM187" s="7">
        <v>5.2880936125230349</v>
      </c>
      <c r="BN187" s="7">
        <v>5.5647884373452019</v>
      </c>
      <c r="BO187" s="7">
        <v>5.8221363901502601</v>
      </c>
      <c r="BP187" s="7">
        <v>6.0982642102598428</v>
      </c>
    </row>
    <row r="188" spans="1:68" ht="10.5" customHeight="1" x14ac:dyDescent="0.6">
      <c r="C188" s="2"/>
      <c r="F188" s="2" t="s">
        <v>391</v>
      </c>
      <c r="G188" s="2" t="s">
        <v>17</v>
      </c>
      <c r="H188" s="7"/>
      <c r="I188" s="7"/>
      <c r="J188" s="7"/>
      <c r="K188" s="7"/>
      <c r="L188" s="7"/>
      <c r="M188" s="7"/>
      <c r="N188" s="7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7"/>
      <c r="AI188" s="7"/>
      <c r="AJ188" s="7"/>
      <c r="AK188" s="7"/>
      <c r="AL188" s="7">
        <v>1.183486549804752E-2</v>
      </c>
      <c r="AM188" s="7">
        <v>6.3716444411824252E-2</v>
      </c>
      <c r="AN188" s="7">
        <v>2.5987776277396225E-2</v>
      </c>
      <c r="AO188" s="7">
        <v>0.11215683869429754</v>
      </c>
      <c r="AP188" s="7">
        <v>0.22629126278600778</v>
      </c>
      <c r="AQ188" s="7">
        <v>0.34409846833014912</v>
      </c>
      <c r="AR188" s="7">
        <v>0.52947056702046713</v>
      </c>
      <c r="AS188" s="7">
        <v>0.65178621263509506</v>
      </c>
      <c r="AT188" s="7">
        <v>0.68729059260699332</v>
      </c>
      <c r="AU188" s="7">
        <v>0.74170939454378326</v>
      </c>
      <c r="AV188" s="7">
        <v>0.75296811789147111</v>
      </c>
      <c r="AW188" s="7">
        <v>0.72770109711615261</v>
      </c>
      <c r="AX188" s="7">
        <v>0.74081233645549149</v>
      </c>
      <c r="AY188" s="7">
        <v>0.73123322225773413</v>
      </c>
      <c r="AZ188" s="7">
        <v>0.72047224042196611</v>
      </c>
      <c r="BA188" s="7">
        <v>0.70346826880732127</v>
      </c>
      <c r="BB188" s="7">
        <v>0.70194587258112917</v>
      </c>
      <c r="BC188" s="7">
        <v>0.72052918902791496</v>
      </c>
      <c r="BD188" s="7">
        <v>0.74671358526059761</v>
      </c>
      <c r="BE188" s="7">
        <v>0.77480882687146524</v>
      </c>
      <c r="BF188" s="7">
        <v>0.80163644357574038</v>
      </c>
      <c r="BG188" s="7">
        <v>0.84179619221925672</v>
      </c>
      <c r="BH188" s="7">
        <v>0.85961609721227861</v>
      </c>
      <c r="BI188" s="7">
        <v>0.87256420966769732</v>
      </c>
      <c r="BJ188" s="7">
        <v>0.88188796825422788</v>
      </c>
      <c r="BK188" s="7">
        <v>0.88669018606374816</v>
      </c>
      <c r="BL188" s="7">
        <v>0.90987752105886699</v>
      </c>
      <c r="BM188" s="7">
        <v>0.91064634078123596</v>
      </c>
      <c r="BN188" s="7">
        <v>0.90035394041539674</v>
      </c>
      <c r="BO188" s="7">
        <v>0.91620328356987679</v>
      </c>
      <c r="BP188" s="7">
        <v>0.92135192899030804</v>
      </c>
    </row>
    <row r="189" spans="1:68" ht="15" customHeight="1" x14ac:dyDescent="0.6">
      <c r="C189" s="2"/>
      <c r="F189" s="2" t="s">
        <v>391</v>
      </c>
      <c r="G189" s="3" t="s">
        <v>398</v>
      </c>
      <c r="H189" s="7"/>
      <c r="I189" s="7"/>
      <c r="J189" s="7"/>
      <c r="K189" s="7"/>
      <c r="L189" s="7"/>
      <c r="M189" s="7"/>
      <c r="N189" s="7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  <c r="AB189" s="7"/>
      <c r="AC189" s="7"/>
      <c r="AD189" s="7"/>
      <c r="AE189" s="7"/>
      <c r="AF189" s="7"/>
      <c r="AG189" s="7"/>
      <c r="AH189" s="7"/>
      <c r="AI189" s="7"/>
      <c r="AJ189" s="7"/>
      <c r="AK189" s="7"/>
      <c r="AL189" s="7">
        <v>0.81422565398609614</v>
      </c>
      <c r="AM189" s="7">
        <v>1.180516328986795</v>
      </c>
      <c r="AN189" s="7">
        <v>1.5450130628327319</v>
      </c>
      <c r="AO189" s="7">
        <v>1.8967382917016375</v>
      </c>
      <c r="AP189" s="7">
        <v>2.240866355440752</v>
      </c>
      <c r="AQ189" s="7">
        <v>2.8424491251505417</v>
      </c>
      <c r="AR189" s="7">
        <v>4.1590055367374834</v>
      </c>
      <c r="AS189" s="7">
        <v>4.8925455989816466</v>
      </c>
      <c r="AT189" s="7">
        <v>5.4275296500301486</v>
      </c>
      <c r="AU189" s="7">
        <v>5.9855256536457428</v>
      </c>
      <c r="AV189" s="7">
        <v>6.9769135709290531</v>
      </c>
      <c r="AW189" s="7">
        <v>7.8166898566876544</v>
      </c>
      <c r="AX189" s="7">
        <v>9.3126210917102341</v>
      </c>
      <c r="AY189" s="7">
        <v>10.411369045565166</v>
      </c>
      <c r="AZ189" s="7">
        <v>11.469803874424084</v>
      </c>
      <c r="BA189" s="7">
        <v>12.901338568261586</v>
      </c>
      <c r="BB189" s="7">
        <v>14.526933181749904</v>
      </c>
      <c r="BC189" s="7">
        <v>15.621012879762411</v>
      </c>
      <c r="BD189" s="7">
        <v>16.253486228617021</v>
      </c>
      <c r="BE189" s="7">
        <v>16.886594379375474</v>
      </c>
      <c r="BF189" s="7">
        <v>17.861083201228503</v>
      </c>
      <c r="BG189" s="7">
        <v>18.087301286179265</v>
      </c>
      <c r="BH189" s="7">
        <v>18.578497767018284</v>
      </c>
      <c r="BI189" s="7">
        <v>18.67557932709299</v>
      </c>
      <c r="BJ189" s="7">
        <v>18.790048124204311</v>
      </c>
      <c r="BK189" s="7">
        <v>18.807607669700914</v>
      </c>
      <c r="BL189" s="7">
        <v>18.936098513728325</v>
      </c>
      <c r="BM189" s="7">
        <v>18.953254949297062</v>
      </c>
      <c r="BN189" s="7">
        <v>19.031960756576069</v>
      </c>
      <c r="BO189" s="7">
        <v>19.056182012871162</v>
      </c>
      <c r="BP189" s="7">
        <v>19.083078980686537</v>
      </c>
    </row>
    <row r="190" spans="1:68" ht="13.25" x14ac:dyDescent="0.6">
      <c r="C190" s="2"/>
      <c r="F190" s="2" t="s">
        <v>391</v>
      </c>
      <c r="G190" s="3" t="s">
        <v>395</v>
      </c>
      <c r="H190" s="7"/>
      <c r="I190" s="7"/>
      <c r="J190" s="7"/>
      <c r="K190" s="7"/>
      <c r="L190" s="7"/>
      <c r="M190" s="7"/>
      <c r="N190" s="7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7"/>
      <c r="AI190" s="7"/>
      <c r="AJ190" s="7"/>
      <c r="AK190" s="7"/>
      <c r="AL190" s="7">
        <v>0.47380748888639723</v>
      </c>
      <c r="AM190" s="7">
        <v>0.68185867351726426</v>
      </c>
      <c r="AN190" s="7">
        <v>0.96229290575933812</v>
      </c>
      <c r="AO190" s="7">
        <v>1.1649930199227643</v>
      </c>
      <c r="AP190" s="7">
        <v>1.5801558247045913</v>
      </c>
      <c r="AQ190" s="7">
        <v>2.0442867130307216</v>
      </c>
      <c r="AR190" s="7">
        <v>2.3730135169555133</v>
      </c>
      <c r="AS190" s="7">
        <v>2.827752670227583</v>
      </c>
      <c r="AT190" s="7">
        <v>3.6431410392273538</v>
      </c>
      <c r="AU190" s="7">
        <v>4.7335433397010398</v>
      </c>
      <c r="AV190" s="7">
        <v>5.4954777435186077</v>
      </c>
      <c r="AW190" s="7">
        <v>6.0577651013784966</v>
      </c>
      <c r="AX190" s="7">
        <v>6.5825377234277518</v>
      </c>
      <c r="AY190" s="7">
        <v>6.904783682574525</v>
      </c>
      <c r="AZ190" s="7">
        <v>6.888378334166795</v>
      </c>
      <c r="BA190" s="7">
        <v>7.4912848192966361</v>
      </c>
      <c r="BB190" s="7">
        <v>7.6534106592246811</v>
      </c>
      <c r="BC190" s="7">
        <v>7.7243703416560514</v>
      </c>
      <c r="BD190" s="7">
        <v>7.7003098018404241</v>
      </c>
      <c r="BE190" s="7">
        <v>7.6593105126634278</v>
      </c>
      <c r="BF190" s="7">
        <v>8.2461195445488347</v>
      </c>
      <c r="BG190" s="7">
        <v>8.355234328417172</v>
      </c>
      <c r="BH190" s="7">
        <v>8.1415740664174994</v>
      </c>
      <c r="BI190" s="7">
        <v>7.9488954119867081</v>
      </c>
      <c r="BJ190" s="7">
        <v>7.7813335673954072</v>
      </c>
      <c r="BK190" s="7">
        <v>7.6093651107324956</v>
      </c>
      <c r="BL190" s="7">
        <v>7.4489481725928961</v>
      </c>
      <c r="BM190" s="7">
        <v>7.3061467548266137</v>
      </c>
      <c r="BN190" s="7">
        <v>7.163247312300129</v>
      </c>
      <c r="BO190" s="7">
        <v>7.0270628829139259</v>
      </c>
      <c r="BP190" s="7">
        <v>6.9375597989816846</v>
      </c>
    </row>
    <row r="191" spans="1:68" ht="13.25" x14ac:dyDescent="0.6">
      <c r="C191" s="2"/>
      <c r="F191" s="2" t="s">
        <v>391</v>
      </c>
      <c r="G191" s="3" t="s">
        <v>394</v>
      </c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7"/>
      <c r="AI191" s="7"/>
      <c r="AJ191" s="7"/>
      <c r="AK191" s="7"/>
      <c r="AL191" s="7">
        <v>-0.281838838982713</v>
      </c>
      <c r="AM191" s="7">
        <v>3.4608658634522053E-2</v>
      </c>
      <c r="AN191" s="7">
        <v>0.49300904707380849</v>
      </c>
      <c r="AO191" s="7">
        <v>1.1714490132899995</v>
      </c>
      <c r="AP191" s="7">
        <v>1.9903239369027905</v>
      </c>
      <c r="AQ191" s="7">
        <v>3.1962533957342294</v>
      </c>
      <c r="AR191" s="7">
        <v>4.8507670988888725</v>
      </c>
      <c r="AS191" s="7">
        <v>7.0276222866969045</v>
      </c>
      <c r="AT191" s="7">
        <v>10.023315702846023</v>
      </c>
      <c r="AU191" s="7">
        <v>12.741079001452615</v>
      </c>
      <c r="AV191" s="7">
        <v>15.471099103061192</v>
      </c>
      <c r="AW191" s="7">
        <v>18.087690123325466</v>
      </c>
      <c r="AX191" s="7">
        <v>20.899854282217099</v>
      </c>
      <c r="AY191" s="7">
        <v>23.926903800893356</v>
      </c>
      <c r="AZ191" s="7">
        <v>27.176959687115634</v>
      </c>
      <c r="BA191" s="7">
        <v>30.363620260001948</v>
      </c>
      <c r="BB191" s="7">
        <v>33.73757831578618</v>
      </c>
      <c r="BC191" s="7">
        <v>37.045432255953479</v>
      </c>
      <c r="BD191" s="7">
        <v>40.401176123270588</v>
      </c>
      <c r="BE191" s="7">
        <v>43.897094329076999</v>
      </c>
      <c r="BF191" s="7">
        <v>47.509155876536184</v>
      </c>
      <c r="BG191" s="7">
        <v>51.377939832594016</v>
      </c>
      <c r="BH191" s="7">
        <v>54.897224896177164</v>
      </c>
      <c r="BI191" s="7">
        <v>58.042692898619343</v>
      </c>
      <c r="BJ191" s="7">
        <v>60.731591820373858</v>
      </c>
      <c r="BK191" s="7">
        <v>63.144561444426017</v>
      </c>
      <c r="BL191" s="7">
        <v>65.342317373431243</v>
      </c>
      <c r="BM191" s="7">
        <v>67.493266416468231</v>
      </c>
      <c r="BN191" s="7">
        <v>69.474055694078075</v>
      </c>
      <c r="BO191" s="7">
        <v>70.073342423351065</v>
      </c>
      <c r="BP191" s="7">
        <v>70.47357784006293</v>
      </c>
    </row>
    <row r="192" spans="1:68" ht="13.25" x14ac:dyDescent="0.6">
      <c r="C192" s="2"/>
      <c r="F192" s="2" t="s">
        <v>391</v>
      </c>
      <c r="G192" s="3" t="s">
        <v>393</v>
      </c>
      <c r="H192" s="7"/>
      <c r="I192" s="7"/>
      <c r="J192" s="7"/>
      <c r="K192" s="7"/>
      <c r="L192" s="7"/>
      <c r="M192" s="7"/>
      <c r="N192" s="7"/>
      <c r="O192" s="7"/>
      <c r="P192" s="7"/>
      <c r="Q192" s="7"/>
      <c r="R192" s="7"/>
      <c r="S192" s="7"/>
      <c r="T192" s="7"/>
      <c r="U192" s="7"/>
      <c r="V192" s="7"/>
      <c r="W192" s="7"/>
      <c r="X192" s="7"/>
      <c r="Y192" s="7"/>
      <c r="Z192" s="7"/>
      <c r="AA192" s="7"/>
      <c r="AB192" s="7"/>
      <c r="AC192" s="7"/>
      <c r="AD192" s="7"/>
      <c r="AE192" s="7"/>
      <c r="AF192" s="7"/>
      <c r="AG192" s="7"/>
      <c r="AH192" s="7"/>
      <c r="AI192" s="7"/>
      <c r="AJ192" s="7"/>
      <c r="AK192" s="7"/>
      <c r="AL192" s="7">
        <v>0.28947662026823812</v>
      </c>
      <c r="AM192" s="7">
        <v>0.84026162175755492</v>
      </c>
      <c r="AN192" s="7">
        <v>1.4119413404486854</v>
      </c>
      <c r="AO192" s="7">
        <v>2.107059999105469</v>
      </c>
      <c r="AP192" s="7">
        <v>2.7713900488234411</v>
      </c>
      <c r="AQ192" s="7">
        <v>3.4994072467725945</v>
      </c>
      <c r="AR192" s="7">
        <v>4.3218192142529075</v>
      </c>
      <c r="AS192" s="7">
        <v>5.2000854709994622</v>
      </c>
      <c r="AT192" s="7">
        <v>6.0822905276210104</v>
      </c>
      <c r="AU192" s="7">
        <v>6.9738086802051855</v>
      </c>
      <c r="AV192" s="7">
        <v>7.8789499054254737</v>
      </c>
      <c r="AW192" s="7">
        <v>8.526806569608862</v>
      </c>
      <c r="AX192" s="7">
        <v>9.1833488278861672</v>
      </c>
      <c r="AY192" s="7">
        <v>10.029544706878887</v>
      </c>
      <c r="AZ192" s="7">
        <v>11.089269739876388</v>
      </c>
      <c r="BA192" s="7">
        <v>12.126693392257931</v>
      </c>
      <c r="BB192" s="7">
        <v>13.144556269188438</v>
      </c>
      <c r="BC192" s="7">
        <v>14.12639793279077</v>
      </c>
      <c r="BD192" s="7">
        <v>15.088610980212621</v>
      </c>
      <c r="BE192" s="7">
        <v>16.03194441849389</v>
      </c>
      <c r="BF192" s="7">
        <v>16.98784679593026</v>
      </c>
      <c r="BG192" s="7">
        <v>17.926290689028622</v>
      </c>
      <c r="BH192" s="7">
        <v>18.769291109608655</v>
      </c>
      <c r="BI192" s="7">
        <v>19.548764362334087</v>
      </c>
      <c r="BJ192" s="7">
        <v>20.312936589130192</v>
      </c>
      <c r="BK192" s="7">
        <v>20.876407989787761</v>
      </c>
      <c r="BL192" s="7">
        <v>21.339819597026931</v>
      </c>
      <c r="BM192" s="7">
        <v>21.800386588190914</v>
      </c>
      <c r="BN192" s="7">
        <v>21.908610323938998</v>
      </c>
      <c r="BO192" s="7">
        <v>22.016256861322219</v>
      </c>
      <c r="BP192" s="7">
        <v>22.096102567745699</v>
      </c>
    </row>
    <row r="193" spans="1:68" ht="13.25" x14ac:dyDescent="0.6">
      <c r="C193" s="2"/>
      <c r="F193" s="2" t="s">
        <v>391</v>
      </c>
      <c r="G193" s="3" t="s">
        <v>10</v>
      </c>
      <c r="H193" s="7"/>
      <c r="I193" s="7"/>
      <c r="J193" s="7"/>
      <c r="K193" s="7"/>
      <c r="L193" s="7"/>
      <c r="M193" s="7"/>
      <c r="N193" s="7"/>
      <c r="O193" s="7"/>
      <c r="P193" s="7"/>
      <c r="Q193" s="7"/>
      <c r="R193" s="7"/>
      <c r="S193" s="7"/>
      <c r="T193" s="7"/>
      <c r="U193" s="7"/>
      <c r="V193" s="7"/>
      <c r="W193" s="7"/>
      <c r="X193" s="7"/>
      <c r="Y193" s="7"/>
      <c r="Z193" s="7"/>
      <c r="AA193" s="7"/>
      <c r="AB193" s="7"/>
      <c r="AC193" s="7"/>
      <c r="AD193" s="7"/>
      <c r="AE193" s="7"/>
      <c r="AF193" s="7"/>
      <c r="AG193" s="7"/>
      <c r="AH193" s="7"/>
      <c r="AI193" s="7"/>
      <c r="AJ193" s="7"/>
      <c r="AK193" s="7"/>
      <c r="AL193" s="7">
        <v>3.547596519329907</v>
      </c>
      <c r="AM193" s="7">
        <v>8.9157301381041858</v>
      </c>
      <c r="AN193" s="7">
        <v>12.86487324976409</v>
      </c>
      <c r="AO193" s="7">
        <v>17.55359895804294</v>
      </c>
      <c r="AP193" s="7">
        <v>23.049152478087155</v>
      </c>
      <c r="AQ193" s="7">
        <v>29.921906790083469</v>
      </c>
      <c r="AR193" s="7">
        <v>35.648257523188462</v>
      </c>
      <c r="AS193" s="7">
        <v>41.545343950406014</v>
      </c>
      <c r="AT193" s="7">
        <v>47.667481648946968</v>
      </c>
      <c r="AU193" s="7">
        <v>54.603321860475937</v>
      </c>
      <c r="AV193" s="7">
        <v>62.353630269966388</v>
      </c>
      <c r="AW193" s="7">
        <v>69.501199645881627</v>
      </c>
      <c r="AX193" s="7">
        <v>76.530715024138388</v>
      </c>
      <c r="AY193" s="7">
        <v>83.021593529030554</v>
      </c>
      <c r="AZ193" s="7">
        <v>89.32241925316238</v>
      </c>
      <c r="BA193" s="7">
        <v>95.547115358922284</v>
      </c>
      <c r="BB193" s="7">
        <v>101.11794240667376</v>
      </c>
      <c r="BC193" s="7">
        <v>106.22321057440793</v>
      </c>
      <c r="BD193" s="7">
        <v>110.7984021117078</v>
      </c>
      <c r="BE193" s="7">
        <v>114.91707905675456</v>
      </c>
      <c r="BF193" s="7">
        <v>118.8877384239651</v>
      </c>
      <c r="BG193" s="7">
        <v>121.95765354406974</v>
      </c>
      <c r="BH193" s="7">
        <v>124.63549380581399</v>
      </c>
      <c r="BI193" s="7">
        <v>127.00629942995211</v>
      </c>
      <c r="BJ193" s="7">
        <v>129.10718474685083</v>
      </c>
      <c r="BK193" s="7">
        <v>130.64509060507157</v>
      </c>
      <c r="BL193" s="7">
        <v>131.88765328921571</v>
      </c>
      <c r="BM193" s="7">
        <v>132.994785168953</v>
      </c>
      <c r="BN193" s="7">
        <v>134.01962981507648</v>
      </c>
      <c r="BO193" s="7">
        <v>135.01225566427925</v>
      </c>
      <c r="BP193" s="7">
        <v>135.62314132685356</v>
      </c>
    </row>
    <row r="194" spans="1:68" ht="13.25" x14ac:dyDescent="0.6">
      <c r="C194" s="2"/>
      <c r="F194" s="2" t="s">
        <v>391</v>
      </c>
      <c r="G194" s="3" t="s">
        <v>400</v>
      </c>
      <c r="H194" s="7"/>
      <c r="I194" s="7"/>
      <c r="J194" s="7"/>
      <c r="K194" s="7"/>
      <c r="L194" s="7"/>
      <c r="M194" s="7"/>
      <c r="N194" s="7"/>
      <c r="O194" s="7"/>
      <c r="P194" s="7"/>
      <c r="Q194" s="7"/>
      <c r="R194" s="7"/>
      <c r="S194" s="7"/>
      <c r="T194" s="7"/>
      <c r="U194" s="7"/>
      <c r="V194" s="7"/>
      <c r="W194" s="7"/>
      <c r="X194" s="7"/>
      <c r="Y194" s="7"/>
      <c r="Z194" s="7"/>
      <c r="AA194" s="7"/>
      <c r="AB194" s="7"/>
      <c r="AC194" s="7"/>
      <c r="AD194" s="7"/>
      <c r="AE194" s="7"/>
      <c r="AF194" s="7"/>
      <c r="AG194" s="7"/>
      <c r="AH194" s="7"/>
      <c r="AI194" s="7"/>
      <c r="AJ194" s="7"/>
      <c r="AK194" s="7"/>
      <c r="AL194" s="7">
        <v>0</v>
      </c>
      <c r="AM194" s="7">
        <v>2.6983218325953789E-15</v>
      </c>
      <c r="AN194" s="7">
        <v>2.9596749874619526E-15</v>
      </c>
      <c r="AO194" s="7">
        <v>-5.6571020822356673E-15</v>
      </c>
      <c r="AP194" s="7">
        <v>2.5361962284080928</v>
      </c>
      <c r="AQ194" s="7">
        <v>2.916862557142704</v>
      </c>
      <c r="AR194" s="7">
        <v>3.1126469464941433</v>
      </c>
      <c r="AS194" s="7">
        <v>3.1627880591700603</v>
      </c>
      <c r="AT194" s="7">
        <v>3.3262402192651201</v>
      </c>
      <c r="AU194" s="7">
        <v>3.3881556341004631</v>
      </c>
      <c r="AV194" s="7">
        <v>6.1507154971515643</v>
      </c>
      <c r="AW194" s="7">
        <v>7.8712154551891551</v>
      </c>
      <c r="AX194" s="7">
        <v>9.8628355980241729</v>
      </c>
      <c r="AY194" s="7">
        <v>11.707850660713561</v>
      </c>
      <c r="AZ194" s="7">
        <v>12.173595255761112</v>
      </c>
      <c r="BA194" s="7">
        <v>12.51707091456457</v>
      </c>
      <c r="BB194" s="7">
        <v>12.535337554270475</v>
      </c>
      <c r="BC194" s="7">
        <v>12.598400065874255</v>
      </c>
      <c r="BD194" s="7">
        <v>12.689499808750096</v>
      </c>
      <c r="BE194" s="7">
        <v>12.539274538378837</v>
      </c>
      <c r="BF194" s="7">
        <v>12.93386722166103</v>
      </c>
      <c r="BG194" s="7">
        <v>14.169243079003373</v>
      </c>
      <c r="BH194" s="7">
        <v>14.880319291368963</v>
      </c>
      <c r="BI194" s="7">
        <v>15.42526337554713</v>
      </c>
      <c r="BJ194" s="7">
        <v>16.238868012470896</v>
      </c>
      <c r="BK194" s="7">
        <v>16.88440517489552</v>
      </c>
      <c r="BL194" s="7">
        <v>17.549948731776361</v>
      </c>
      <c r="BM194" s="7">
        <v>18.385792657851187</v>
      </c>
      <c r="BN194" s="7">
        <v>19.347813009880021</v>
      </c>
      <c r="BO194" s="7">
        <v>20.242567612936067</v>
      </c>
      <c r="BP194" s="7">
        <v>21.202616587026938</v>
      </c>
    </row>
    <row r="195" spans="1:68" ht="13.25" x14ac:dyDescent="0.6">
      <c r="C195" s="2"/>
      <c r="F195" s="2" t="s">
        <v>391</v>
      </c>
      <c r="G195" s="3" t="s">
        <v>15</v>
      </c>
      <c r="AL195" s="7">
        <v>0</v>
      </c>
      <c r="AM195" s="7">
        <v>0</v>
      </c>
      <c r="AN195" s="7">
        <v>1.093293972835133E-2</v>
      </c>
      <c r="AO195" s="7">
        <v>2.1865879456671775E-2</v>
      </c>
      <c r="AP195" s="7">
        <v>3.2798819184993153E-2</v>
      </c>
      <c r="AQ195" s="7">
        <v>4.3731758913285873E-2</v>
      </c>
      <c r="AR195" s="7">
        <v>7.4209307394997953E-2</v>
      </c>
      <c r="AS195" s="7">
        <v>0.12423146463015684</v>
      </c>
      <c r="AT195" s="7">
        <v>0.19379823061875756</v>
      </c>
      <c r="AU195" s="7">
        <v>0.263364996607371</v>
      </c>
      <c r="AV195" s="7">
        <v>0.33293176259598734</v>
      </c>
      <c r="AW195" s="7">
        <v>0.88599767348560221</v>
      </c>
      <c r="AX195" s="7">
        <v>1.9225627292762058</v>
      </c>
      <c r="AY195" s="7">
        <v>3.4426269299678083</v>
      </c>
      <c r="AZ195" s="7">
        <v>4.9626911306594019</v>
      </c>
      <c r="BA195" s="7">
        <v>6.4827553313509831</v>
      </c>
      <c r="BB195" s="7">
        <v>7.7082202020598611</v>
      </c>
      <c r="BC195" s="7">
        <v>8.6390857427860652</v>
      </c>
      <c r="BD195" s="7">
        <v>9.2753519535296025</v>
      </c>
      <c r="BE195" s="7">
        <v>9.9116181642731629</v>
      </c>
      <c r="BF195" s="7">
        <v>10.547884375016753</v>
      </c>
      <c r="BG195" s="7">
        <v>11.557656177522405</v>
      </c>
      <c r="BH195" s="7">
        <v>12.940933571790001</v>
      </c>
      <c r="BI195" s="7">
        <v>14.697716557819678</v>
      </c>
      <c r="BJ195" s="7">
        <v>16.45449954384927</v>
      </c>
      <c r="BK195" s="7">
        <v>18.211282529878968</v>
      </c>
      <c r="BL195" s="7">
        <v>19.410926928693502</v>
      </c>
      <c r="BM195" s="7">
        <v>20.053432740292994</v>
      </c>
      <c r="BN195" s="7">
        <v>20.138799964677336</v>
      </c>
      <c r="BO195" s="7">
        <v>20.224167189061685</v>
      </c>
      <c r="BP195" s="7">
        <v>20.309534413446034</v>
      </c>
    </row>
    <row r="196" spans="1:68" ht="13.25" x14ac:dyDescent="0.6">
      <c r="C196" s="2"/>
      <c r="F196" s="2" t="s">
        <v>391</v>
      </c>
      <c r="G196" s="5" t="s">
        <v>13</v>
      </c>
      <c r="AL196" s="7">
        <v>-0.40912397776881693</v>
      </c>
      <c r="AM196" s="7">
        <v>-0.60910270745126494</v>
      </c>
      <c r="AN196" s="7">
        <v>1.1784869455002243</v>
      </c>
      <c r="AO196" s="7">
        <v>2.1451520185205628</v>
      </c>
      <c r="AP196" s="7">
        <v>3.1814133291510354</v>
      </c>
      <c r="AQ196" s="7">
        <v>4.332401518238477</v>
      </c>
      <c r="AR196" s="7">
        <v>5.6404670223452911</v>
      </c>
      <c r="AS196" s="7">
        <v>6.9239715517071927</v>
      </c>
      <c r="AT196" s="7">
        <v>8.2053534113741833</v>
      </c>
      <c r="AU196" s="7">
        <v>9.5337052837508658</v>
      </c>
      <c r="AV196" s="7">
        <v>10.92047782046086</v>
      </c>
      <c r="AW196" s="7">
        <v>11.398021002821809</v>
      </c>
      <c r="AX196" s="7">
        <v>11.827627645940431</v>
      </c>
      <c r="AY196" s="7">
        <v>12.181558195916994</v>
      </c>
      <c r="AZ196" s="7">
        <v>12.624103207585762</v>
      </c>
      <c r="BA196" s="7">
        <v>12.836264674683306</v>
      </c>
      <c r="BB196" s="7">
        <v>13.093380753971568</v>
      </c>
      <c r="BC196" s="7">
        <v>13.354234211658433</v>
      </c>
      <c r="BD196" s="7">
        <v>13.619773993567584</v>
      </c>
      <c r="BE196" s="7">
        <v>13.890605402057888</v>
      </c>
      <c r="BF196" s="7">
        <v>14.152028240190553</v>
      </c>
      <c r="BG196" s="7">
        <v>14.443661283695585</v>
      </c>
      <c r="BH196" s="7">
        <v>14.723023449624487</v>
      </c>
      <c r="BI196" s="7">
        <v>15.004002765906307</v>
      </c>
      <c r="BJ196" s="7">
        <v>15.450729881396651</v>
      </c>
      <c r="BK196" s="7">
        <v>15.738244226386222</v>
      </c>
      <c r="BL196" s="7">
        <v>16.027474098185436</v>
      </c>
      <c r="BM196" s="7">
        <v>16.319962919693474</v>
      </c>
      <c r="BN196" s="7">
        <v>16.61578254452921</v>
      </c>
      <c r="BO196" s="7">
        <v>16.915192574897894</v>
      </c>
      <c r="BP196" s="7">
        <v>17.254806070557628</v>
      </c>
    </row>
    <row r="197" spans="1:68" ht="13.25" x14ac:dyDescent="0.6">
      <c r="C197" s="2"/>
      <c r="F197" s="2" t="s">
        <v>391</v>
      </c>
      <c r="G197" s="5" t="s">
        <v>18</v>
      </c>
      <c r="AL197" s="7">
        <v>0.65421826252021098</v>
      </c>
      <c r="AM197" s="7">
        <v>0.9812391510644527</v>
      </c>
      <c r="AN197" s="7">
        <v>1.3082262111422238</v>
      </c>
      <c r="AO197" s="7">
        <v>1.6353526018239977</v>
      </c>
      <c r="AP197" s="7">
        <v>1.9624693899911714</v>
      </c>
      <c r="AQ197" s="7">
        <v>2.2895787722974101</v>
      </c>
      <c r="AR197" s="7">
        <v>2.6167051629791835</v>
      </c>
      <c r="AS197" s="7">
        <v>2.9436315326542237</v>
      </c>
      <c r="AT197" s="7">
        <v>3.2707579233359949</v>
      </c>
      <c r="AU197" s="7">
        <v>3.5978843140177688</v>
      </c>
      <c r="AV197" s="7">
        <v>3.953535946580895</v>
      </c>
      <c r="AW197" s="7">
        <v>4.3091875791440222</v>
      </c>
      <c r="AX197" s="7">
        <v>4.6648392117071493</v>
      </c>
      <c r="AY197" s="7">
        <v>5.0204908442702765</v>
      </c>
      <c r="AZ197" s="7">
        <v>5.3761424768334045</v>
      </c>
      <c r="BA197" s="7">
        <v>5.7315522264470644</v>
      </c>
      <c r="BB197" s="7">
        <v>6.0307035248572909</v>
      </c>
      <c r="BC197" s="7">
        <v>6.3298548232675182</v>
      </c>
      <c r="BD197" s="7">
        <v>6.6290061216777429</v>
      </c>
      <c r="BE197" s="7">
        <v>6.9281574200879721</v>
      </c>
      <c r="BF197" s="7">
        <v>7.2272880071922003</v>
      </c>
      <c r="BG197" s="7">
        <v>7.5264140127044952</v>
      </c>
      <c r="BH197" s="7">
        <v>7.8231782264036127</v>
      </c>
      <c r="BI197" s="7">
        <v>8.1223295248138427</v>
      </c>
      <c r="BJ197" s="7">
        <v>8.4213659696180692</v>
      </c>
      <c r="BK197" s="7">
        <v>8.7205172680282956</v>
      </c>
      <c r="BL197" s="7">
        <v>8.9526376661131142</v>
      </c>
      <c r="BM197" s="7">
        <v>9.1847580641979309</v>
      </c>
      <c r="BN197" s="7">
        <v>9.4168784622827513</v>
      </c>
      <c r="BO197" s="7">
        <v>9.6489988603675716</v>
      </c>
      <c r="BP197" s="7">
        <v>9.8811192584523866</v>
      </c>
    </row>
    <row r="198" spans="1:68" ht="13.25" x14ac:dyDescent="0.6">
      <c r="C198" s="2"/>
      <c r="F198" s="2" t="s">
        <v>391</v>
      </c>
      <c r="G198" s="5" t="s">
        <v>16</v>
      </c>
      <c r="AL198" s="7">
        <v>0.66984009715447712</v>
      </c>
      <c r="AM198" s="7">
        <v>1.159258654170616</v>
      </c>
      <c r="AN198" s="7">
        <v>1.6708617796712588</v>
      </c>
      <c r="AO198" s="7">
        <v>2.4360712261399096</v>
      </c>
      <c r="AP198" s="7">
        <v>3.3654498301039757</v>
      </c>
      <c r="AQ198" s="7">
        <v>3.1400110934885128</v>
      </c>
      <c r="AR198" s="7">
        <v>4.7445557325357228</v>
      </c>
      <c r="AS198" s="7">
        <v>6.262984480977555</v>
      </c>
      <c r="AT198" s="7">
        <v>7.6154764930969074</v>
      </c>
      <c r="AU198" s="7">
        <v>8.8863409786848688</v>
      </c>
      <c r="AV198" s="7">
        <v>10.077597986958649</v>
      </c>
      <c r="AW198" s="7">
        <v>10.690704978809334</v>
      </c>
      <c r="AX198" s="7">
        <v>11.201445884874049</v>
      </c>
      <c r="AY198" s="7">
        <v>11.664711936599526</v>
      </c>
      <c r="AZ198" s="7">
        <v>12.17801372797202</v>
      </c>
      <c r="BA198" s="7">
        <v>12.720680957841966</v>
      </c>
      <c r="BB198" s="7">
        <v>13.254472882920616</v>
      </c>
      <c r="BC198" s="7">
        <v>13.635559145011205</v>
      </c>
      <c r="BD198" s="7">
        <v>14.007250043123454</v>
      </c>
      <c r="BE198" s="7">
        <v>14.296172227995484</v>
      </c>
      <c r="BF198" s="7">
        <v>13.468639569796888</v>
      </c>
      <c r="BG198" s="7">
        <v>13.835023712333802</v>
      </c>
      <c r="BH198" s="7">
        <v>14.70842388607184</v>
      </c>
      <c r="BI198" s="7">
        <v>16.170759874589287</v>
      </c>
      <c r="BJ198" s="7">
        <v>17.768857458278582</v>
      </c>
      <c r="BK198" s="7">
        <v>19.314254381934987</v>
      </c>
      <c r="BL198" s="7">
        <v>20.883254836264456</v>
      </c>
      <c r="BM198" s="7">
        <v>22.538369711037934</v>
      </c>
      <c r="BN198" s="7">
        <v>22.858232606203046</v>
      </c>
      <c r="BO198" s="7">
        <v>23.173690142979183</v>
      </c>
      <c r="BP198" s="7">
        <v>23.471725763217062</v>
      </c>
    </row>
    <row r="199" spans="1:68" ht="13" x14ac:dyDescent="0.6">
      <c r="C199" s="2"/>
      <c r="G199" s="2" t="s">
        <v>402</v>
      </c>
      <c r="AL199" s="7"/>
      <c r="AM199" s="7"/>
      <c r="AN199" s="7"/>
      <c r="AO199" s="7"/>
      <c r="AP199" s="7"/>
      <c r="AQ199" s="7"/>
      <c r="AR199" s="7"/>
      <c r="AS199" s="7"/>
      <c r="AT199" s="7"/>
      <c r="AU199" s="7"/>
      <c r="AV199" s="7"/>
      <c r="AW199" s="7"/>
      <c r="AX199" s="7"/>
      <c r="AY199" s="7"/>
      <c r="AZ199" s="7"/>
      <c r="BA199" s="7"/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L199" s="7"/>
      <c r="BM199" s="7"/>
      <c r="BN199" s="7"/>
      <c r="BO199" s="7"/>
      <c r="BP199" s="7"/>
    </row>
    <row r="200" spans="1:68" ht="13" x14ac:dyDescent="0.6">
      <c r="C200" s="2"/>
      <c r="AL200" s="7"/>
      <c r="AM200" s="7"/>
      <c r="AN200" s="7"/>
      <c r="AO200" s="7"/>
      <c r="AP200" s="7"/>
      <c r="AQ200" s="7"/>
      <c r="AR200" s="7"/>
      <c r="AS200" s="7"/>
      <c r="AT200" s="7"/>
      <c r="AU200" s="7"/>
      <c r="AV200" s="7"/>
      <c r="AW200" s="7"/>
      <c r="AX200" s="7"/>
      <c r="AY200" s="7"/>
      <c r="AZ200" s="7"/>
      <c r="BA200" s="7"/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L200" s="7"/>
      <c r="BM200" s="7"/>
      <c r="BN200" s="7"/>
      <c r="BO200" s="7"/>
      <c r="BP200" s="7"/>
    </row>
    <row r="201" spans="1:68" x14ac:dyDescent="0.55000000000000004">
      <c r="C201" s="2"/>
      <c r="G201" s="2" t="s">
        <v>61</v>
      </c>
      <c r="AL201" s="21">
        <v>497.11292727588688</v>
      </c>
      <c r="AM201" s="21">
        <v>498.64802837680918</v>
      </c>
      <c r="AN201" s="21">
        <v>491.97537339286316</v>
      </c>
      <c r="AO201" s="21">
        <v>478.54381941311004</v>
      </c>
      <c r="AP201" s="21">
        <v>464.34454243000914</v>
      </c>
      <c r="AQ201" s="21">
        <v>445.26893177583293</v>
      </c>
      <c r="AR201" s="21">
        <v>416.43124300331374</v>
      </c>
      <c r="AS201" s="21">
        <v>391.0138250787499</v>
      </c>
      <c r="AT201" s="21">
        <v>368.43602380754965</v>
      </c>
      <c r="AU201" s="21">
        <v>343.26833557216708</v>
      </c>
      <c r="AV201" s="21">
        <v>316.2673621444934</v>
      </c>
      <c r="AW201" s="21">
        <v>293.42508268342442</v>
      </c>
      <c r="AX201" s="21">
        <v>264.55936440934175</v>
      </c>
      <c r="AY201" s="21">
        <v>238.53942980067802</v>
      </c>
      <c r="AZ201" s="21">
        <v>215.45213414594286</v>
      </c>
      <c r="BA201" s="21">
        <v>190.91077096666572</v>
      </c>
      <c r="BB201" s="21">
        <v>170.28661036941577</v>
      </c>
      <c r="BC201" s="21">
        <v>152.3611748912507</v>
      </c>
      <c r="BD201" s="21">
        <v>137.34291380855376</v>
      </c>
      <c r="BE201" s="21">
        <v>122.9240959485291</v>
      </c>
      <c r="BF201" s="21">
        <v>104.51950804482072</v>
      </c>
      <c r="BG201" s="21">
        <v>87.526331826142666</v>
      </c>
      <c r="BH201" s="21">
        <v>73.586149028764282</v>
      </c>
      <c r="BI201" s="21">
        <v>61.182493019155515</v>
      </c>
      <c r="BJ201" s="21">
        <v>48.62473898251767</v>
      </c>
      <c r="BK201" s="21">
        <v>37.76635003568515</v>
      </c>
      <c r="BL201" s="21">
        <v>27.948493222991715</v>
      </c>
      <c r="BM201" s="21">
        <v>18.982326418522348</v>
      </c>
      <c r="BN201" s="21">
        <v>12.098305570691991</v>
      </c>
      <c r="BO201" s="21">
        <v>6.3316511010718841</v>
      </c>
      <c r="BP201" s="21">
        <v>-0.97244659665409472</v>
      </c>
    </row>
    <row r="202" spans="1:68" x14ac:dyDescent="0.55000000000000004">
      <c r="C202" s="2"/>
      <c r="AU202" s="21">
        <v>265.32675478553585</v>
      </c>
      <c r="AV202" s="21">
        <v>251.49769140398621</v>
      </c>
      <c r="AW202" s="21">
        <v>237.07040182401002</v>
      </c>
      <c r="AX202" s="21">
        <v>217.71964226255346</v>
      </c>
      <c r="AY202" s="21">
        <v>197.92055301346502</v>
      </c>
      <c r="AZ202" s="21">
        <v>180.67805187646636</v>
      </c>
      <c r="BA202" s="21">
        <v>165.10550190402589</v>
      </c>
      <c r="BB202" s="21">
        <v>151.35175575484362</v>
      </c>
      <c r="BC202" s="21">
        <v>138.50931273774228</v>
      </c>
      <c r="BD202" s="21">
        <v>126.79474730999537</v>
      </c>
      <c r="BE202" s="21">
        <v>117.23556238596791</v>
      </c>
      <c r="BF202" s="21">
        <v>106.46272699532113</v>
      </c>
      <c r="BG202" s="21">
        <v>96.88933704144209</v>
      </c>
      <c r="BH202" s="21">
        <v>88.247707500948962</v>
      </c>
      <c r="BI202" s="21">
        <v>81.012600321164797</v>
      </c>
      <c r="BJ202" s="21">
        <v>72.653901446402628</v>
      </c>
      <c r="BK202" s="21">
        <v>64.675414880973278</v>
      </c>
      <c r="BL202" s="21">
        <v>56.853452121665015</v>
      </c>
      <c r="BM202" s="21">
        <v>50.759221738190234</v>
      </c>
      <c r="BN202" s="21">
        <v>46.476951801329051</v>
      </c>
      <c r="BO202" s="21">
        <v>42.944551104467166</v>
      </c>
      <c r="BP202" s="21">
        <v>37.63676021689696</v>
      </c>
    </row>
    <row r="203" spans="1:68" ht="15.75" x14ac:dyDescent="0.7">
      <c r="A203" s="40"/>
      <c r="B203" s="42" t="s">
        <v>409</v>
      </c>
      <c r="C203" s="40"/>
      <c r="D203" s="40"/>
      <c r="E203" s="40"/>
      <c r="F203" s="40"/>
      <c r="G203" s="40"/>
      <c r="H203" s="40"/>
      <c r="I203" s="40"/>
      <c r="J203" s="40"/>
      <c r="K203" s="40"/>
      <c r="L203" s="40"/>
      <c r="M203" s="40"/>
      <c r="N203" s="40"/>
      <c r="O203" s="40"/>
      <c r="P203" s="40"/>
      <c r="Q203" s="40"/>
      <c r="R203" s="40"/>
      <c r="S203" s="40"/>
      <c r="T203" s="40"/>
      <c r="U203" s="40"/>
      <c r="V203" s="40"/>
      <c r="W203" s="40"/>
      <c r="X203" s="40"/>
      <c r="Y203" s="40"/>
      <c r="Z203" s="40"/>
      <c r="AA203" s="40"/>
      <c r="AB203" s="40"/>
      <c r="AC203" s="40"/>
      <c r="AD203" s="40"/>
      <c r="AE203" s="40"/>
      <c r="AF203" s="40"/>
      <c r="AG203" s="40"/>
      <c r="AH203" s="40"/>
      <c r="AI203" s="40"/>
      <c r="AJ203" s="40"/>
      <c r="AK203" s="40"/>
      <c r="AL203" s="40"/>
      <c r="AM203" s="40"/>
      <c r="AN203" s="40"/>
      <c r="AO203" s="40"/>
      <c r="AP203" s="40"/>
      <c r="AQ203" s="40"/>
      <c r="AR203" s="40"/>
      <c r="AS203" s="40"/>
      <c r="AT203" s="40"/>
      <c r="AU203" s="40"/>
      <c r="AV203" s="40"/>
      <c r="AW203" s="40"/>
      <c r="AX203" s="40"/>
      <c r="AY203" s="40"/>
      <c r="AZ203" s="40"/>
      <c r="BA203" s="40"/>
      <c r="BB203" s="40"/>
      <c r="BC203" s="40"/>
      <c r="BD203" s="40"/>
      <c r="BE203" s="40"/>
      <c r="BF203" s="40"/>
      <c r="BG203" s="40"/>
      <c r="BH203" s="40"/>
      <c r="BI203" s="40"/>
      <c r="BJ203" s="40"/>
      <c r="BK203" s="40"/>
      <c r="BL203" s="40"/>
      <c r="BM203" s="40"/>
      <c r="BN203" s="40"/>
      <c r="BO203" s="40"/>
      <c r="BP203" s="40"/>
    </row>
    <row r="204" spans="1:68" x14ac:dyDescent="0.55000000000000004">
      <c r="C204" s="2"/>
    </row>
    <row r="205" spans="1:68" x14ac:dyDescent="0.55000000000000004">
      <c r="C205" s="2"/>
    </row>
    <row r="206" spans="1:68" ht="13.25" x14ac:dyDescent="0.6">
      <c r="C206" s="2"/>
      <c r="G206" s="3"/>
    </row>
    <row r="207" spans="1:68" ht="13.25" x14ac:dyDescent="0.6">
      <c r="C207" s="2"/>
      <c r="G207" s="3"/>
    </row>
    <row r="208" spans="1:68" x14ac:dyDescent="0.55000000000000004">
      <c r="C208" s="2"/>
    </row>
    <row r="209" spans="1:68" x14ac:dyDescent="0.55000000000000004">
      <c r="C209" s="2"/>
    </row>
    <row r="210" spans="1:68" x14ac:dyDescent="0.55000000000000004">
      <c r="C210" s="2"/>
    </row>
    <row r="211" spans="1:68" ht="13.25" x14ac:dyDescent="0.6">
      <c r="C211" s="2"/>
      <c r="G211" s="3"/>
    </row>
    <row r="212" spans="1:68" ht="13.25" x14ac:dyDescent="0.6">
      <c r="C212" s="2"/>
      <c r="G212" s="3"/>
    </row>
    <row r="213" spans="1:68" x14ac:dyDescent="0.55000000000000004">
      <c r="C213" s="2"/>
    </row>
    <row r="214" spans="1:68" x14ac:dyDescent="0.55000000000000004">
      <c r="C214" s="2"/>
    </row>
    <row r="215" spans="1:68" x14ac:dyDescent="0.55000000000000004">
      <c r="C215" s="2"/>
    </row>
    <row r="216" spans="1:68" x14ac:dyDescent="0.55000000000000004">
      <c r="C216" s="2"/>
    </row>
    <row r="217" spans="1:68" s="40" customFormat="1" ht="15.75" x14ac:dyDescent="0.7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  <c r="AK217" s="2"/>
      <c r="AL217" s="2"/>
      <c r="AM217" s="2"/>
      <c r="AN217" s="2"/>
      <c r="AO217" s="2"/>
      <c r="AP217" s="2"/>
      <c r="AQ217" s="2"/>
      <c r="AR217" s="2"/>
      <c r="AS217" s="2"/>
      <c r="AT217" s="2"/>
      <c r="AU217" s="2"/>
      <c r="AV217" s="2"/>
      <c r="AW217" s="2"/>
      <c r="AX217" s="2"/>
      <c r="AY217" s="2"/>
      <c r="AZ217" s="2"/>
      <c r="BA217" s="2"/>
      <c r="BB217" s="2"/>
      <c r="BC217" s="2"/>
      <c r="BD217" s="2"/>
      <c r="BE217" s="2"/>
      <c r="BF217" s="2"/>
      <c r="BG217" s="2"/>
      <c r="BH217" s="2"/>
      <c r="BI217" s="2"/>
      <c r="BJ217" s="2"/>
      <c r="BK217" s="2"/>
      <c r="BL217" s="2"/>
      <c r="BM217" s="2"/>
      <c r="BN217" s="2"/>
      <c r="BO217" s="2"/>
      <c r="BP217" s="2"/>
    </row>
    <row r="218" spans="1:68" x14ac:dyDescent="0.55000000000000004">
      <c r="C218" s="2"/>
    </row>
    <row r="219" spans="1:68" x14ac:dyDescent="0.55000000000000004">
      <c r="C219" s="2"/>
    </row>
    <row r="220" spans="1:68" x14ac:dyDescent="0.55000000000000004">
      <c r="C220" s="2"/>
    </row>
    <row r="221" spans="1:68" x14ac:dyDescent="0.55000000000000004">
      <c r="C221" s="2"/>
    </row>
    <row r="222" spans="1:68" x14ac:dyDescent="0.55000000000000004">
      <c r="C222" s="2"/>
    </row>
    <row r="223" spans="1:68" x14ac:dyDescent="0.55000000000000004">
      <c r="C223" s="2"/>
    </row>
    <row r="224" spans="1:68" x14ac:dyDescent="0.55000000000000004">
      <c r="C224" s="2"/>
    </row>
    <row r="225" spans="3:3" x14ac:dyDescent="0.55000000000000004">
      <c r="C225" s="2"/>
    </row>
    <row r="226" spans="3:3" x14ac:dyDescent="0.55000000000000004">
      <c r="C226" s="2"/>
    </row>
    <row r="227" spans="3:3" x14ac:dyDescent="0.55000000000000004">
      <c r="C227" s="2"/>
    </row>
    <row r="228" spans="3:3" x14ac:dyDescent="0.55000000000000004">
      <c r="C228" s="2"/>
    </row>
    <row r="229" spans="3:3" x14ac:dyDescent="0.55000000000000004">
      <c r="C229" s="2"/>
    </row>
    <row r="252" spans="1:68" x14ac:dyDescent="0.55000000000000004">
      <c r="A252" s="56"/>
      <c r="B252" s="56"/>
      <c r="C252" s="86"/>
      <c r="D252" s="56"/>
      <c r="E252" s="56"/>
      <c r="F252" s="56"/>
      <c r="G252" s="56"/>
      <c r="H252" s="56">
        <v>2020</v>
      </c>
      <c r="I252" s="56">
        <v>2021</v>
      </c>
      <c r="J252" s="56">
        <v>2022</v>
      </c>
      <c r="K252" s="56">
        <v>2023</v>
      </c>
      <c r="L252" s="56">
        <v>2024</v>
      </c>
      <c r="M252" s="56">
        <v>2025</v>
      </c>
      <c r="N252" s="56">
        <v>2026</v>
      </c>
      <c r="O252" s="56">
        <v>2027</v>
      </c>
      <c r="P252" s="56">
        <v>2028</v>
      </c>
      <c r="Q252" s="56">
        <v>2029</v>
      </c>
      <c r="R252" s="56">
        <v>2030</v>
      </c>
      <c r="S252" s="56">
        <v>2031</v>
      </c>
      <c r="T252" s="56">
        <v>2032</v>
      </c>
      <c r="U252" s="56">
        <v>2033</v>
      </c>
      <c r="V252" s="56">
        <v>2034</v>
      </c>
      <c r="W252" s="56">
        <v>2035</v>
      </c>
      <c r="X252" s="56"/>
      <c r="Y252" s="56"/>
      <c r="Z252" s="56"/>
      <c r="AA252" s="56"/>
      <c r="AB252" s="56"/>
      <c r="AC252" s="56"/>
      <c r="AD252" s="56"/>
      <c r="AE252" s="56"/>
      <c r="AF252" s="56"/>
      <c r="AG252" s="56"/>
      <c r="AH252" s="56"/>
      <c r="AI252" s="56"/>
      <c r="AJ252" s="56"/>
      <c r="AK252" s="56"/>
      <c r="AL252" s="56"/>
      <c r="AM252" s="56"/>
      <c r="AN252" s="56"/>
      <c r="AO252" s="56"/>
      <c r="AP252" s="56"/>
      <c r="AQ252" s="56"/>
      <c r="AR252" s="56"/>
      <c r="AS252" s="56"/>
      <c r="AT252" s="56"/>
      <c r="AU252" s="56"/>
      <c r="AV252" s="56"/>
      <c r="AW252" s="56"/>
      <c r="AX252" s="56"/>
      <c r="AY252" s="56"/>
      <c r="AZ252" s="56"/>
      <c r="BA252" s="56"/>
      <c r="BB252" s="56"/>
      <c r="BC252" s="56"/>
      <c r="BD252" s="56"/>
      <c r="BE252" s="56"/>
      <c r="BF252" s="56"/>
      <c r="BG252" s="56"/>
      <c r="BH252" s="56"/>
      <c r="BI252" s="56"/>
      <c r="BJ252" s="56"/>
      <c r="BK252" s="56"/>
      <c r="BL252" s="56"/>
      <c r="BM252" s="56"/>
      <c r="BN252" s="56"/>
      <c r="BO252" s="56"/>
      <c r="BP252" s="56"/>
    </row>
    <row r="253" spans="1:68" x14ac:dyDescent="0.55000000000000004">
      <c r="F253" s="2" t="s">
        <v>408</v>
      </c>
      <c r="G253" s="2" t="s">
        <v>405</v>
      </c>
      <c r="H253" s="21">
        <v>146.36042385945368</v>
      </c>
      <c r="I253" s="21">
        <v>141.48444708222718</v>
      </c>
      <c r="J253" s="21">
        <v>135.92110373458797</v>
      </c>
      <c r="K253" s="21">
        <v>130.75663343716397</v>
      </c>
      <c r="L253" s="21">
        <v>125.95411918326721</v>
      </c>
      <c r="M253" s="21">
        <v>120.53051397277861</v>
      </c>
      <c r="N253" s="21">
        <v>114.03837981397649</v>
      </c>
      <c r="O253" s="21">
        <v>107.31632587496824</v>
      </c>
      <c r="P253" s="21">
        <v>100.69890084785533</v>
      </c>
      <c r="Q253" s="21">
        <v>94.463546270838251</v>
      </c>
      <c r="R253" s="21">
        <v>87.650840855625106</v>
      </c>
      <c r="S253" s="21">
        <v>85.283104129230622</v>
      </c>
      <c r="T253" s="21">
        <v>82.990403330875409</v>
      </c>
      <c r="U253" s="21">
        <v>80.621294831511918</v>
      </c>
      <c r="V253" s="21">
        <v>78.532232722620165</v>
      </c>
      <c r="W253" s="21">
        <v>73.580187797435528</v>
      </c>
    </row>
    <row r="254" spans="1:68" x14ac:dyDescent="0.55000000000000004">
      <c r="G254" s="2" t="s">
        <v>407</v>
      </c>
      <c r="H254" s="21">
        <v>326.56011757496344</v>
      </c>
      <c r="I254" s="21">
        <v>321.08058665109866</v>
      </c>
      <c r="J254" s="21">
        <v>314.88148341824046</v>
      </c>
      <c r="K254" s="21">
        <v>307.44828124115816</v>
      </c>
      <c r="L254" s="21">
        <v>301.25272579156405</v>
      </c>
      <c r="M254" s="21">
        <v>293.75215815412844</v>
      </c>
      <c r="N254" s="21">
        <v>288.07417959090026</v>
      </c>
      <c r="O254" s="21">
        <v>281.78816461128179</v>
      </c>
      <c r="P254" s="21">
        <v>275.75511051236884</v>
      </c>
      <c r="Q254" s="21">
        <v>270.04972676735355</v>
      </c>
      <c r="R254" s="21">
        <v>263.32923969018515</v>
      </c>
      <c r="S254" s="21">
        <v>256.6128210745884</v>
      </c>
      <c r="T254" s="21">
        <v>250.65088090567784</v>
      </c>
      <c r="U254" s="21">
        <v>244.40293366908452</v>
      </c>
      <c r="V254" s="21">
        <v>238.31354294022708</v>
      </c>
      <c r="W254" s="21">
        <v>234.28849918698899</v>
      </c>
    </row>
    <row r="255" spans="1:68" x14ac:dyDescent="0.55000000000000004">
      <c r="F255" s="2" t="s">
        <v>406</v>
      </c>
      <c r="G255" s="2" t="s">
        <v>405</v>
      </c>
      <c r="H255" s="21">
        <v>119.32235058905476</v>
      </c>
      <c r="I255" s="21">
        <v>118.75847982920195</v>
      </c>
      <c r="J255" s="21">
        <v>116.74413174134258</v>
      </c>
      <c r="K255" s="21">
        <v>111.2526882274161</v>
      </c>
      <c r="L255" s="21">
        <v>109.34898770427294</v>
      </c>
      <c r="M255" s="21">
        <v>104.0185287463363</v>
      </c>
      <c r="N255" s="21">
        <v>89.967322779598717</v>
      </c>
      <c r="O255" s="21">
        <v>81.327494256387951</v>
      </c>
      <c r="P255" s="21">
        <v>75.199652359352811</v>
      </c>
      <c r="Q255" s="21">
        <v>69.616616919103521</v>
      </c>
      <c r="R255" s="21">
        <v>61.305882239852785</v>
      </c>
      <c r="S255" s="21">
        <v>55.008005266635749</v>
      </c>
      <c r="T255" s="21">
        <v>46.545583876011086</v>
      </c>
      <c r="U255" s="21">
        <v>40.397469930081279</v>
      </c>
      <c r="V255" s="21">
        <v>35.735280783760352</v>
      </c>
      <c r="W255" s="21">
        <v>27.888467726903336</v>
      </c>
    </row>
    <row r="256" spans="1:68" x14ac:dyDescent="0.55000000000000004">
      <c r="G256" s="2" t="s">
        <v>404</v>
      </c>
      <c r="H256" s="21">
        <v>377.82338701860499</v>
      </c>
      <c r="I256" s="21">
        <v>379.93593506962895</v>
      </c>
      <c r="J256" s="21">
        <v>375.29152000586072</v>
      </c>
      <c r="K256" s="21">
        <v>367.36563685574873</v>
      </c>
      <c r="L256" s="21">
        <v>355.08463703541355</v>
      </c>
      <c r="M256" s="21">
        <v>341.3599070942463</v>
      </c>
      <c r="N256" s="21">
        <v>326.58810475726108</v>
      </c>
      <c r="O256" s="21">
        <v>310.86424601144097</v>
      </c>
      <c r="P256" s="21">
        <v>294.38826774716324</v>
      </c>
      <c r="Q256" s="21">
        <v>277.40241425676186</v>
      </c>
      <c r="R256" s="21">
        <v>259.7974089953675</v>
      </c>
      <c r="S256" s="21">
        <v>245.05674811213129</v>
      </c>
      <c r="T256" s="21">
        <v>229.32471043079104</v>
      </c>
      <c r="U256" s="21">
        <v>214.60568444696273</v>
      </c>
      <c r="V256" s="21">
        <v>199.49107606093099</v>
      </c>
      <c r="W256" s="21">
        <v>185.54998110346594</v>
      </c>
    </row>
  </sheetData>
  <mergeCells count="18">
    <mergeCell ref="B66:E66"/>
    <mergeCell ref="B139:E139"/>
    <mergeCell ref="B140:E140"/>
    <mergeCell ref="B159:E159"/>
    <mergeCell ref="B160:E160"/>
    <mergeCell ref="B51:E51"/>
    <mergeCell ref="B52:E52"/>
    <mergeCell ref="B53:E53"/>
    <mergeCell ref="B64:E64"/>
    <mergeCell ref="B65:E65"/>
    <mergeCell ref="B175:E175"/>
    <mergeCell ref="B79:E79"/>
    <mergeCell ref="B80:E80"/>
    <mergeCell ref="B81:E81"/>
    <mergeCell ref="B141:E141"/>
    <mergeCell ref="B158:E158"/>
    <mergeCell ref="B173:E173"/>
    <mergeCell ref="B174:E174"/>
  </mergeCells>
  <phoneticPr fontId="35" type="noConversion"/>
  <hyperlinks>
    <hyperlink ref="A5" location="'Advice report Ch9&amp;10'!A15" display="Chapter 9" xr:uid="{FDDD34A2-142A-4250-98BB-4D1363A060B7}"/>
    <hyperlink ref="A8" location="'Advice report Ch9&amp;10'!A77" display="Chapter 10" xr:uid="{B70B4D4F-9F0F-447F-8AE1-EC84D2641808}"/>
  </hyperlink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6E085-21D2-401B-8918-9A6D653F1FAF}">
  <sheetPr>
    <tabColor rgb="FF8C57CC"/>
  </sheetPr>
  <dimension ref="A2:BP284"/>
  <sheetViews>
    <sheetView showGridLines="0" zoomScale="55" zoomScaleNormal="55" workbookViewId="0">
      <selection activeCell="G35" sqref="G35"/>
    </sheetView>
  </sheetViews>
  <sheetFormatPr defaultColWidth="9" defaultRowHeight="11.75" x14ac:dyDescent="0.55000000000000004"/>
  <cols>
    <col min="1" max="1" width="4.25" style="2" customWidth="1"/>
    <col min="2" max="2" width="17.875" style="2" customWidth="1"/>
    <col min="3" max="3" width="15" style="2" customWidth="1"/>
    <col min="4" max="4" width="12.5" style="2" customWidth="1"/>
    <col min="5" max="5" width="37" style="2" customWidth="1"/>
    <col min="6" max="6" width="9" style="2"/>
    <col min="7" max="7" width="38.25" style="2" customWidth="1"/>
    <col min="8" max="8" width="27" style="2" customWidth="1"/>
    <col min="9" max="9" width="11.25" style="2" customWidth="1"/>
    <col min="10" max="10" width="12.75" style="2" customWidth="1"/>
    <col min="11" max="17" width="9" style="2"/>
    <col min="18" max="18" width="12.125" style="2" bestFit="1" customWidth="1"/>
    <col min="19" max="19" width="18.375" style="2" bestFit="1" customWidth="1"/>
    <col min="20" max="16384" width="9" style="2"/>
  </cols>
  <sheetData>
    <row r="2" spans="2:22" ht="14.25" customHeight="1" x14ac:dyDescent="0.55000000000000004"/>
    <row r="3" spans="2:22" ht="16.5" customHeight="1" x14ac:dyDescent="0.6">
      <c r="B3" s="57" t="s">
        <v>174</v>
      </c>
      <c r="N3" s="58"/>
      <c r="O3" s="58"/>
      <c r="P3" s="58"/>
      <c r="Q3" s="58"/>
      <c r="R3" s="58"/>
      <c r="S3" s="58"/>
      <c r="T3" s="58"/>
      <c r="U3" s="58"/>
      <c r="V3" s="58"/>
    </row>
    <row r="4" spans="2:22" x14ac:dyDescent="0.55000000000000004">
      <c r="B4" s="56" t="s">
        <v>1</v>
      </c>
    </row>
    <row r="5" spans="2:22" x14ac:dyDescent="0.55000000000000004">
      <c r="B5" s="2" t="s">
        <v>138</v>
      </c>
      <c r="C5" s="2" t="s">
        <v>140</v>
      </c>
    </row>
    <row r="6" spans="2:22" x14ac:dyDescent="0.55000000000000004">
      <c r="B6" s="2" t="s">
        <v>139</v>
      </c>
      <c r="C6" s="2" t="s">
        <v>141</v>
      </c>
    </row>
    <row r="7" spans="2:22" x14ac:dyDescent="0.55000000000000004">
      <c r="B7" s="2" t="s">
        <v>142</v>
      </c>
      <c r="C7" s="2" t="s">
        <v>143</v>
      </c>
    </row>
    <row r="8" spans="2:22" x14ac:dyDescent="0.55000000000000004">
      <c r="B8" s="2" t="s">
        <v>145</v>
      </c>
      <c r="C8" s="2" t="s">
        <v>146</v>
      </c>
    </row>
    <row r="9" spans="2:22" x14ac:dyDescent="0.55000000000000004">
      <c r="B9" s="2" t="s">
        <v>147</v>
      </c>
      <c r="C9" s="2" t="s">
        <v>148</v>
      </c>
    </row>
    <row r="10" spans="2:22" x14ac:dyDescent="0.55000000000000004">
      <c r="B10" s="25" t="s">
        <v>152</v>
      </c>
      <c r="C10" s="2" t="s">
        <v>153</v>
      </c>
    </row>
    <row r="11" spans="2:22" x14ac:dyDescent="0.55000000000000004">
      <c r="B11" s="2" t="s">
        <v>154</v>
      </c>
      <c r="C11" s="39" t="s">
        <v>155</v>
      </c>
    </row>
    <row r="12" spans="2:22" x14ac:dyDescent="0.55000000000000004">
      <c r="B12" s="2" t="s">
        <v>156</v>
      </c>
      <c r="C12" s="2" t="s">
        <v>157</v>
      </c>
    </row>
    <row r="13" spans="2:22" x14ac:dyDescent="0.55000000000000004">
      <c r="B13" s="2" t="s">
        <v>159</v>
      </c>
      <c r="C13" s="2" t="s">
        <v>160</v>
      </c>
    </row>
    <row r="14" spans="2:22" x14ac:dyDescent="0.55000000000000004">
      <c r="B14" s="2" t="s">
        <v>161</v>
      </c>
      <c r="C14" s="2" t="s">
        <v>162</v>
      </c>
    </row>
    <row r="15" spans="2:22" x14ac:dyDescent="0.55000000000000004">
      <c r="B15" s="2" t="s">
        <v>163</v>
      </c>
      <c r="C15" s="2" t="s">
        <v>164</v>
      </c>
    </row>
    <row r="17" spans="2:2" s="40" customFormat="1" ht="15.75" x14ac:dyDescent="0.7">
      <c r="B17" s="41" t="s">
        <v>168</v>
      </c>
    </row>
    <row r="43" spans="2:2" s="40" customFormat="1" ht="15.75" x14ac:dyDescent="0.7">
      <c r="B43" s="41" t="s">
        <v>167</v>
      </c>
    </row>
    <row r="81" spans="2:38" s="40" customFormat="1" ht="16.5" thickBot="1" x14ac:dyDescent="0.85">
      <c r="B81" s="42" t="s">
        <v>166</v>
      </c>
    </row>
    <row r="82" spans="2:38" ht="40.5" customHeight="1" thickTop="1" x14ac:dyDescent="0.55000000000000004">
      <c r="B82" s="523" t="s">
        <v>26</v>
      </c>
      <c r="C82" s="524"/>
      <c r="D82" s="524"/>
      <c r="E82" s="525"/>
    </row>
    <row r="83" spans="2:38" ht="409.5" customHeight="1" x14ac:dyDescent="0.55000000000000004">
      <c r="B83" s="526"/>
      <c r="C83" s="522"/>
      <c r="D83" s="522"/>
      <c r="E83" s="527"/>
    </row>
    <row r="84" spans="2:38" ht="57.75" customHeight="1" thickBot="1" x14ac:dyDescent="0.7">
      <c r="B84" s="513" t="s">
        <v>25</v>
      </c>
      <c r="C84" s="514"/>
      <c r="D84" s="514"/>
      <c r="E84" s="515"/>
    </row>
    <row r="85" spans="2:38" ht="12.5" thickTop="1" x14ac:dyDescent="0.55000000000000004"/>
    <row r="88" spans="2:38" ht="12.75" x14ac:dyDescent="0.55000000000000004">
      <c r="G88" s="1"/>
      <c r="H88" s="1">
        <v>2020</v>
      </c>
      <c r="I88" s="1">
        <v>2021</v>
      </c>
      <c r="J88" s="1">
        <v>2022</v>
      </c>
      <c r="K88" s="1">
        <v>2023</v>
      </c>
      <c r="L88" s="1">
        <v>2024</v>
      </c>
      <c r="M88" s="1">
        <v>2025</v>
      </c>
      <c r="N88" s="1">
        <v>2026</v>
      </c>
      <c r="O88" s="1">
        <v>2027</v>
      </c>
      <c r="P88" s="1">
        <v>2028</v>
      </c>
      <c r="Q88" s="1">
        <v>2029</v>
      </c>
      <c r="R88" s="1">
        <v>2030</v>
      </c>
      <c r="S88" s="1">
        <v>2031</v>
      </c>
      <c r="T88" s="1">
        <v>2032</v>
      </c>
      <c r="U88" s="1">
        <v>2033</v>
      </c>
      <c r="V88" s="1">
        <v>2034</v>
      </c>
      <c r="W88" s="1">
        <v>2035</v>
      </c>
      <c r="X88" s="1">
        <v>2036</v>
      </c>
      <c r="Y88" s="1">
        <v>2037</v>
      </c>
      <c r="Z88" s="1">
        <v>2038</v>
      </c>
      <c r="AA88" s="1">
        <v>2039</v>
      </c>
      <c r="AB88" s="1">
        <v>2040</v>
      </c>
      <c r="AC88" s="1">
        <v>2041</v>
      </c>
      <c r="AD88" s="1">
        <v>2042</v>
      </c>
      <c r="AE88" s="1">
        <v>2043</v>
      </c>
      <c r="AF88" s="1">
        <v>2044</v>
      </c>
      <c r="AG88" s="1">
        <v>2045</v>
      </c>
      <c r="AH88" s="1">
        <v>2046</v>
      </c>
      <c r="AI88" s="1">
        <v>2047</v>
      </c>
      <c r="AJ88" s="1">
        <v>2048</v>
      </c>
      <c r="AK88" s="1">
        <v>2049</v>
      </c>
      <c r="AL88" s="1">
        <v>2050</v>
      </c>
    </row>
    <row r="89" spans="2:38" ht="13.25" x14ac:dyDescent="0.6">
      <c r="G89" s="3" t="s">
        <v>10</v>
      </c>
      <c r="H89" s="3">
        <v>119.2395660393973</v>
      </c>
      <c r="I89" s="3">
        <v>119.96284660232578</v>
      </c>
      <c r="J89" s="3">
        <v>120.52676091637451</v>
      </c>
      <c r="K89" s="3">
        <v>120.97270502216071</v>
      </c>
      <c r="L89" s="3">
        <v>121.41726934559425</v>
      </c>
      <c r="M89" s="3">
        <v>121.85948829257684</v>
      </c>
      <c r="N89" s="3">
        <v>122.31038562535936</v>
      </c>
      <c r="O89" s="3">
        <v>122.76137683048103</v>
      </c>
      <c r="P89" s="3">
        <v>123.21238920158665</v>
      </c>
      <c r="Q89" s="3">
        <v>123.66390141075433</v>
      </c>
      <c r="R89" s="3">
        <v>124.16914175299387</v>
      </c>
      <c r="S89" s="3">
        <v>124.88859038311195</v>
      </c>
      <c r="T89" s="3">
        <v>125.5955907522159</v>
      </c>
      <c r="U89" s="3">
        <v>126.29527250114373</v>
      </c>
      <c r="V89" s="3">
        <v>126.99997228792739</v>
      </c>
      <c r="W89" s="3">
        <v>127.70607451126345</v>
      </c>
      <c r="X89" s="3">
        <v>128.39032306582129</v>
      </c>
      <c r="Y89" s="3">
        <v>129.08097441822008</v>
      </c>
      <c r="Z89" s="3">
        <v>129.77157350494795</v>
      </c>
      <c r="AA89" s="3">
        <v>130.457990199618</v>
      </c>
      <c r="AB89" s="3">
        <v>131.15469155167014</v>
      </c>
      <c r="AC89" s="3">
        <v>131.7336402578035</v>
      </c>
      <c r="AD89" s="3">
        <v>132.31815557815335</v>
      </c>
      <c r="AE89" s="3">
        <v>132.89880534361137</v>
      </c>
      <c r="AF89" s="3">
        <v>133.48400782899017</v>
      </c>
      <c r="AG89" s="3">
        <v>134.06708380996406</v>
      </c>
      <c r="AH89" s="3">
        <v>134.54885529566755</v>
      </c>
      <c r="AI89" s="3">
        <v>135.03291983845662</v>
      </c>
      <c r="AJ89" s="3">
        <v>135.52037980677514</v>
      </c>
      <c r="AK89" s="3">
        <v>136.00660547243973</v>
      </c>
      <c r="AL89" s="3">
        <v>136.49409022521064</v>
      </c>
    </row>
    <row r="90" spans="2:38" ht="13.25" x14ac:dyDescent="0.6">
      <c r="G90" s="3" t="s">
        <v>11</v>
      </c>
      <c r="H90" s="3">
        <v>39.074544283350441</v>
      </c>
      <c r="I90" s="3">
        <v>37.951493605596809</v>
      </c>
      <c r="J90" s="3">
        <v>36.994257056243725</v>
      </c>
      <c r="K90" s="3">
        <v>36.155691432954889</v>
      </c>
      <c r="L90" s="3">
        <v>35.31983106809593</v>
      </c>
      <c r="M90" s="3">
        <v>34.514829984882226</v>
      </c>
      <c r="N90" s="3">
        <v>33.695936175581537</v>
      </c>
      <c r="O90" s="3">
        <v>33.093736147978085</v>
      </c>
      <c r="P90" s="3">
        <v>32.504699624220841</v>
      </c>
      <c r="Q90" s="3">
        <v>31.802897671115929</v>
      </c>
      <c r="R90" s="3">
        <v>31.100205503844109</v>
      </c>
      <c r="S90" s="3">
        <v>30.497224895882457</v>
      </c>
      <c r="T90" s="3">
        <v>29.980274801687202</v>
      </c>
      <c r="U90" s="3">
        <v>29.428373406251662</v>
      </c>
      <c r="V90" s="3">
        <v>28.905087801808641</v>
      </c>
      <c r="W90" s="3">
        <v>28.353151362231589</v>
      </c>
      <c r="X90" s="3">
        <v>27.568460924475428</v>
      </c>
      <c r="Y90" s="3">
        <v>26.807930434088441</v>
      </c>
      <c r="Z90" s="3">
        <v>26.085601956114733</v>
      </c>
      <c r="AA90" s="3">
        <v>25.360965931063767</v>
      </c>
      <c r="AB90" s="3">
        <v>24.651314801846404</v>
      </c>
      <c r="AC90" s="3">
        <v>24.026139790498057</v>
      </c>
      <c r="AD90" s="3">
        <v>23.436306818396574</v>
      </c>
      <c r="AE90" s="3">
        <v>22.845491988076283</v>
      </c>
      <c r="AF90" s="3">
        <v>22.313158702516372</v>
      </c>
      <c r="AG90" s="3">
        <v>21.764538250627883</v>
      </c>
      <c r="AH90" s="3">
        <v>21.214674730006763</v>
      </c>
      <c r="AI90" s="3">
        <v>20.697569709975628</v>
      </c>
      <c r="AJ90" s="3">
        <v>20.157912427084018</v>
      </c>
      <c r="AK90" s="3">
        <v>19.618848559781984</v>
      </c>
      <c r="AL90" s="3">
        <v>19.12448620034375</v>
      </c>
    </row>
    <row r="91" spans="2:38" ht="13.25" x14ac:dyDescent="0.6">
      <c r="G91" s="3" t="s">
        <v>24</v>
      </c>
      <c r="H91" s="3">
        <v>64.487507437558264</v>
      </c>
      <c r="I91" s="3">
        <v>63.556225081623289</v>
      </c>
      <c r="J91" s="3">
        <v>62.054561363390491</v>
      </c>
      <c r="K91" s="3">
        <v>61.155783402958562</v>
      </c>
      <c r="L91" s="3">
        <v>60.338349711083282</v>
      </c>
      <c r="M91" s="3">
        <v>59.558947803980963</v>
      </c>
      <c r="N91" s="3">
        <v>58.759039224346992</v>
      </c>
      <c r="O91" s="3">
        <v>57.944629906778481</v>
      </c>
      <c r="P91" s="3">
        <v>57.295248988837379</v>
      </c>
      <c r="Q91" s="3">
        <v>56.668494334483718</v>
      </c>
      <c r="R91" s="3">
        <v>56.020033853044914</v>
      </c>
      <c r="S91" s="3">
        <v>55.465821984093822</v>
      </c>
      <c r="T91" s="3">
        <v>54.978318090969665</v>
      </c>
      <c r="U91" s="3">
        <v>54.726476983937538</v>
      </c>
      <c r="V91" s="3">
        <v>54.556662123070595</v>
      </c>
      <c r="W91" s="3">
        <v>54.491788514488931</v>
      </c>
      <c r="X91" s="3">
        <v>54.465111178851629</v>
      </c>
      <c r="Y91" s="3">
        <v>54.591811980418079</v>
      </c>
      <c r="Z91" s="3">
        <v>54.848273472717949</v>
      </c>
      <c r="AA91" s="3">
        <v>54.97003040753404</v>
      </c>
      <c r="AB91" s="3">
        <v>55.007548510952063</v>
      </c>
      <c r="AC91" s="3">
        <v>55.021977469573237</v>
      </c>
      <c r="AD91" s="3">
        <v>55.036515360279942</v>
      </c>
      <c r="AE91" s="3">
        <v>55.051221781382331</v>
      </c>
      <c r="AF91" s="3">
        <v>55.06608852498146</v>
      </c>
      <c r="AG91" s="3">
        <v>55.081107786714988</v>
      </c>
      <c r="AH91" s="3">
        <v>55.09627214579546</v>
      </c>
      <c r="AI91" s="3">
        <v>55.111574546039954</v>
      </c>
      <c r="AJ91" s="3">
        <v>55.127008277841853</v>
      </c>
      <c r="AK91" s="3">
        <v>55.142566961037353</v>
      </c>
      <c r="AL91" s="3">
        <v>55.158244528622909</v>
      </c>
    </row>
    <row r="92" spans="2:38" ht="13.25" x14ac:dyDescent="0.6">
      <c r="G92" s="3" t="s">
        <v>23</v>
      </c>
      <c r="H92" s="3">
        <v>71.75557585902456</v>
      </c>
      <c r="I92" s="3">
        <v>71.339952043689706</v>
      </c>
      <c r="J92" s="3">
        <v>70.94312668383192</v>
      </c>
      <c r="K92" s="3">
        <v>70.565075644538823</v>
      </c>
      <c r="L92" s="3">
        <v>70.205775131512922</v>
      </c>
      <c r="M92" s="3">
        <v>69.865201769395995</v>
      </c>
      <c r="N92" s="3">
        <v>69.533866283090546</v>
      </c>
      <c r="O92" s="3">
        <v>69.216025983521973</v>
      </c>
      <c r="P92" s="3">
        <v>68.878173666321189</v>
      </c>
      <c r="Q92" s="3">
        <v>68.542052539811337</v>
      </c>
      <c r="R92" s="3">
        <v>68.147237877994371</v>
      </c>
      <c r="S92" s="3">
        <v>68.096956200934272</v>
      </c>
      <c r="T92" s="3">
        <v>68.029294048133465</v>
      </c>
      <c r="U92" s="3">
        <v>67.943966012132023</v>
      </c>
      <c r="V92" s="3">
        <v>67.840846246684606</v>
      </c>
      <c r="W92" s="3">
        <v>67.661295387962809</v>
      </c>
      <c r="X92" s="3">
        <v>67.840118486690258</v>
      </c>
      <c r="Y92" s="3">
        <v>68.06120768760681</v>
      </c>
      <c r="Z92" s="3">
        <v>68.282230071635936</v>
      </c>
      <c r="AA92" s="3">
        <v>68.503186726878724</v>
      </c>
      <c r="AB92" s="3">
        <v>68.724078717937871</v>
      </c>
      <c r="AC92" s="3">
        <v>68.944907086548469</v>
      </c>
      <c r="AD92" s="3">
        <v>69.165672852188834</v>
      </c>
      <c r="AE92" s="3">
        <v>69.386377012671602</v>
      </c>
      <c r="AF92" s="3">
        <v>69.546969929842433</v>
      </c>
      <c r="AG92" s="3">
        <v>69.707531101637244</v>
      </c>
      <c r="AH92" s="3">
        <v>69.868060892092245</v>
      </c>
      <c r="AI92" s="3">
        <v>70.028559659698871</v>
      </c>
      <c r="AJ92" s="3">
        <v>70.189027757508853</v>
      </c>
      <c r="AK92" s="3">
        <v>70.349465533236966</v>
      </c>
      <c r="AL92" s="3">
        <v>70.509873329361611</v>
      </c>
    </row>
    <row r="93" spans="2:38" ht="13.25" x14ac:dyDescent="0.6">
      <c r="G93" s="3" t="s">
        <v>22</v>
      </c>
      <c r="H93" s="3">
        <v>20.728867733417967</v>
      </c>
      <c r="I93" s="3">
        <v>20.878660997633137</v>
      </c>
      <c r="J93" s="3">
        <v>20.950640854170388</v>
      </c>
      <c r="K93" s="3">
        <v>21.032144655506293</v>
      </c>
      <c r="L93" s="3">
        <v>21.142089888929959</v>
      </c>
      <c r="M93" s="3">
        <v>21.250902248785472</v>
      </c>
      <c r="N93" s="3">
        <v>21.355080807769411</v>
      </c>
      <c r="O93" s="3">
        <v>21.45479171181784</v>
      </c>
      <c r="P93" s="3">
        <v>21.567457756086668</v>
      </c>
      <c r="Q93" s="3">
        <v>21.605033299093964</v>
      </c>
      <c r="R93" s="3">
        <v>21.647826751835574</v>
      </c>
      <c r="S93" s="3">
        <v>21.737572951661708</v>
      </c>
      <c r="T93" s="3">
        <v>21.820829874803181</v>
      </c>
      <c r="U93" s="3">
        <v>21.887263090166726</v>
      </c>
      <c r="V93" s="3">
        <v>21.961266803390419</v>
      </c>
      <c r="W93" s="3">
        <v>22.025262784468186</v>
      </c>
      <c r="X93" s="3">
        <v>22.100886277359297</v>
      </c>
      <c r="Y93" s="3">
        <v>22.176509770250405</v>
      </c>
      <c r="Z93" s="3">
        <v>22.252133263141509</v>
      </c>
      <c r="AA93" s="3">
        <v>22.327756756032617</v>
      </c>
      <c r="AB93" s="3">
        <v>22.403380248923728</v>
      </c>
      <c r="AC93" s="3">
        <v>22.479003741814839</v>
      </c>
      <c r="AD93" s="3">
        <v>22.55462723470594</v>
      </c>
      <c r="AE93" s="3">
        <v>22.630250727597048</v>
      </c>
      <c r="AF93" s="3">
        <v>22.707732427492108</v>
      </c>
      <c r="AG93" s="3">
        <v>22.785354016435406</v>
      </c>
      <c r="AH93" s="3">
        <v>22.862975605378701</v>
      </c>
      <c r="AI93" s="3">
        <v>22.940597194322002</v>
      </c>
      <c r="AJ93" s="3">
        <v>23.018218783265304</v>
      </c>
      <c r="AK93" s="3">
        <v>23.095840372208603</v>
      </c>
      <c r="AL93" s="3">
        <v>23.173461961151897</v>
      </c>
    </row>
    <row r="94" spans="2:38" ht="13.25" x14ac:dyDescent="0.6">
      <c r="G94" s="3" t="s">
        <v>12</v>
      </c>
      <c r="H94" s="3">
        <v>56.068891555877968</v>
      </c>
      <c r="I94" s="3">
        <v>54.49924215758103</v>
      </c>
      <c r="J94" s="3">
        <v>51.646982420924218</v>
      </c>
      <c r="K94" s="3">
        <v>53.08237863642735</v>
      </c>
      <c r="L94" s="3">
        <v>56.847566931496651</v>
      </c>
      <c r="M94" s="3">
        <v>51.24397446487324</v>
      </c>
      <c r="N94" s="3">
        <v>52.977580278440726</v>
      </c>
      <c r="O94" s="3">
        <v>44.017163589115157</v>
      </c>
      <c r="P94" s="3">
        <v>46.598584374590189</v>
      </c>
      <c r="Q94" s="3">
        <v>46.837335498327917</v>
      </c>
      <c r="R94" s="3">
        <v>53.746215105882186</v>
      </c>
      <c r="S94" s="3">
        <v>56.772956024771005</v>
      </c>
      <c r="T94" s="3">
        <v>58.634538831726353</v>
      </c>
      <c r="U94" s="3">
        <v>59.573966434472041</v>
      </c>
      <c r="V94" s="3">
        <v>61.306157640747415</v>
      </c>
      <c r="W94" s="3">
        <v>64.99414403123852</v>
      </c>
      <c r="X94" s="3">
        <v>68.762170933721762</v>
      </c>
      <c r="Y94" s="3">
        <v>71.504566181881998</v>
      </c>
      <c r="Z94" s="3">
        <v>73.473380757024927</v>
      </c>
      <c r="AA94" s="3">
        <v>77.648877396663536</v>
      </c>
      <c r="AB94" s="3">
        <v>82.774035983166655</v>
      </c>
      <c r="AC94" s="3">
        <v>88.388043988052459</v>
      </c>
      <c r="AD94" s="3">
        <v>93.006292163807188</v>
      </c>
      <c r="AE94" s="3">
        <v>98.584131182188287</v>
      </c>
      <c r="AF94" s="3">
        <v>102.71338795839705</v>
      </c>
      <c r="AG94" s="3">
        <v>104.73495379646204</v>
      </c>
      <c r="AH94" s="3">
        <v>106.09987588772132</v>
      </c>
      <c r="AI94" s="3">
        <v>108.50819830916618</v>
      </c>
      <c r="AJ94" s="3">
        <v>110.71881617018505</v>
      </c>
      <c r="AK94" s="3">
        <v>112.42639132372406</v>
      </c>
      <c r="AL94" s="3">
        <v>113.564293009194</v>
      </c>
    </row>
    <row r="95" spans="2:38" ht="13.25" x14ac:dyDescent="0.6">
      <c r="G95" s="3" t="s">
        <v>13</v>
      </c>
      <c r="H95" s="3">
        <v>54.101956467836288</v>
      </c>
      <c r="I95" s="3">
        <v>53.860313187980914</v>
      </c>
      <c r="J95" s="3">
        <v>53.603637935754946</v>
      </c>
      <c r="K95" s="3">
        <v>53.378657003117567</v>
      </c>
      <c r="L95" s="3">
        <v>53.176532135646866</v>
      </c>
      <c r="M95" s="3">
        <v>52.986724849153347</v>
      </c>
      <c r="N95" s="3">
        <v>52.890319200417693</v>
      </c>
      <c r="O95" s="3">
        <v>52.796353549480202</v>
      </c>
      <c r="P95" s="3">
        <v>52.711972802541133</v>
      </c>
      <c r="Q95" s="3">
        <v>52.628455268683823</v>
      </c>
      <c r="R95" s="3">
        <v>52.553163048589937</v>
      </c>
      <c r="S95" s="3">
        <v>52.485976038638796</v>
      </c>
      <c r="T95" s="3">
        <v>52.426822408685666</v>
      </c>
      <c r="U95" s="3">
        <v>52.37212584444778</v>
      </c>
      <c r="V95" s="3">
        <v>52.322981119457005</v>
      </c>
      <c r="W95" s="3">
        <v>52.276395087472864</v>
      </c>
      <c r="X95" s="3">
        <v>52.276395087472864</v>
      </c>
      <c r="Y95" s="3">
        <v>52.276395087472864</v>
      </c>
      <c r="Z95" s="3">
        <v>52.276395087472864</v>
      </c>
      <c r="AA95" s="3">
        <v>52.276395087472864</v>
      </c>
      <c r="AB95" s="3">
        <v>52.276395087472864</v>
      </c>
      <c r="AC95" s="3">
        <v>52.276395087472864</v>
      </c>
      <c r="AD95" s="3">
        <v>52.276395087472864</v>
      </c>
      <c r="AE95" s="3">
        <v>52.276395087472864</v>
      </c>
      <c r="AF95" s="3">
        <v>52.276395087472864</v>
      </c>
      <c r="AG95" s="3">
        <v>52.276395087472864</v>
      </c>
      <c r="AH95" s="3">
        <v>52.276395087472864</v>
      </c>
      <c r="AI95" s="3">
        <v>52.276395087472864</v>
      </c>
      <c r="AJ95" s="3">
        <v>52.276395087472864</v>
      </c>
      <c r="AK95" s="3">
        <v>52.276395087472864</v>
      </c>
      <c r="AL95" s="3">
        <v>52.276395087472864</v>
      </c>
    </row>
    <row r="96" spans="2:38" ht="13.25" x14ac:dyDescent="0.6">
      <c r="G96" s="3" t="s">
        <v>14</v>
      </c>
      <c r="H96" s="3">
        <v>15.949710774293132</v>
      </c>
      <c r="I96" s="3">
        <v>27.888297662707192</v>
      </c>
      <c r="J96" s="3">
        <v>33.26415529254303</v>
      </c>
      <c r="K96" s="3">
        <v>37.037821498788475</v>
      </c>
      <c r="L96" s="3">
        <v>40.23864022481208</v>
      </c>
      <c r="M96" s="3">
        <v>40.275560517200176</v>
      </c>
      <c r="N96" s="3">
        <v>39.856520232414645</v>
      </c>
      <c r="O96" s="3">
        <v>39.186121312620138</v>
      </c>
      <c r="P96" s="3">
        <v>38.693732918386047</v>
      </c>
      <c r="Q96" s="3">
        <v>37.951696095942303</v>
      </c>
      <c r="R96" s="3">
        <v>41.048884302250158</v>
      </c>
      <c r="S96" s="3">
        <v>42.71397779904823</v>
      </c>
      <c r="T96" s="3">
        <v>44.556390074656782</v>
      </c>
      <c r="U96" s="3">
        <v>46.37572854269547</v>
      </c>
      <c r="V96" s="3">
        <v>46.406356008140371</v>
      </c>
      <c r="W96" s="3">
        <v>46.582750697390729</v>
      </c>
      <c r="X96" s="3">
        <v>46.384172536132397</v>
      </c>
      <c r="Y96" s="3">
        <v>46.214595335907518</v>
      </c>
      <c r="Z96" s="3">
        <v>46.140566300001211</v>
      </c>
      <c r="AA96" s="3">
        <v>45.761239348580126</v>
      </c>
      <c r="AB96" s="3">
        <v>45.854973724673428</v>
      </c>
      <c r="AC96" s="3">
        <v>45.989330264606345</v>
      </c>
      <c r="AD96" s="3">
        <v>46.476807058570976</v>
      </c>
      <c r="AE96" s="3">
        <v>46.73378398413309</v>
      </c>
      <c r="AF96" s="3">
        <v>47.258586397650454</v>
      </c>
      <c r="AG96" s="3">
        <v>47.639004238293268</v>
      </c>
      <c r="AH96" s="3">
        <v>48.024792272479715</v>
      </c>
      <c r="AI96" s="3">
        <v>48.559409038972682</v>
      </c>
      <c r="AJ96" s="3">
        <v>49.306539382465708</v>
      </c>
      <c r="AK96" s="3">
        <v>49.96572882236584</v>
      </c>
      <c r="AL96" s="3">
        <v>50.686017671405594</v>
      </c>
    </row>
    <row r="97" spans="2:38" ht="13.25" x14ac:dyDescent="0.6">
      <c r="G97" s="3" t="s">
        <v>15</v>
      </c>
      <c r="H97" s="3">
        <v>10.600680609503096</v>
      </c>
      <c r="I97" s="3">
        <v>12.804011670681351</v>
      </c>
      <c r="J97" s="3">
        <v>14.937700882507503</v>
      </c>
      <c r="K97" s="3">
        <v>15.080164277411983</v>
      </c>
      <c r="L97" s="3">
        <v>15.222627672316465</v>
      </c>
      <c r="M97" s="3">
        <v>15.365091067220922</v>
      </c>
      <c r="N97" s="3">
        <v>15.497736076385378</v>
      </c>
      <c r="O97" s="3">
        <v>15.620562699809854</v>
      </c>
      <c r="P97" s="3">
        <v>15.733570937494356</v>
      </c>
      <c r="Q97" s="3">
        <v>15.846579175178864</v>
      </c>
      <c r="R97" s="3">
        <v>15.959587412863366</v>
      </c>
      <c r="S97" s="3">
        <v>16.112944857987657</v>
      </c>
      <c r="T97" s="3">
        <v>16.306651510551717</v>
      </c>
      <c r="U97" s="3">
        <v>16.540707370555555</v>
      </c>
      <c r="V97" s="3">
        <v>16.774763230559397</v>
      </c>
      <c r="W97" s="3">
        <v>17.008819090563264</v>
      </c>
      <c r="X97" s="3">
        <v>17.239129281377121</v>
      </c>
      <c r="Y97" s="3">
        <v>17.465693803000971</v>
      </c>
      <c r="Z97" s="3">
        <v>17.688512655434813</v>
      </c>
      <c r="AA97" s="3">
        <v>17.911331507868663</v>
      </c>
      <c r="AB97" s="3">
        <v>18.13415036030252</v>
      </c>
      <c r="AC97" s="3">
        <v>18.471164205643674</v>
      </c>
      <c r="AD97" s="3">
        <v>18.922373043892076</v>
      </c>
      <c r="AE97" s="3">
        <v>19.487776875047782</v>
      </c>
      <c r="AF97" s="3">
        <v>20.053180706203452</v>
      </c>
      <c r="AG97" s="3">
        <v>20.618584537359165</v>
      </c>
      <c r="AH97" s="3">
        <v>20.997333189069725</v>
      </c>
      <c r="AI97" s="3">
        <v>21.189426661335176</v>
      </c>
      <c r="AJ97" s="3">
        <v>21.194864954155452</v>
      </c>
      <c r="AK97" s="3">
        <v>21.200303246975732</v>
      </c>
      <c r="AL97" s="3">
        <v>21.205741539796009</v>
      </c>
    </row>
    <row r="98" spans="2:38" ht="13.25" x14ac:dyDescent="0.6">
      <c r="G98" s="3" t="s">
        <v>16</v>
      </c>
      <c r="H98" s="3">
        <v>31.971987700026364</v>
      </c>
      <c r="I98" s="3">
        <v>31.42190820155837</v>
      </c>
      <c r="J98" s="3">
        <v>30.969884239951433</v>
      </c>
      <c r="K98" s="3">
        <v>30.555982125180623</v>
      </c>
      <c r="L98" s="3">
        <v>30.189786906630783</v>
      </c>
      <c r="M98" s="3">
        <v>29.892315412739269</v>
      </c>
      <c r="N98" s="3">
        <v>29.643288564846458</v>
      </c>
      <c r="O98" s="3">
        <v>29.424869336003635</v>
      </c>
      <c r="P98" s="3">
        <v>29.240726397495056</v>
      </c>
      <c r="Q98" s="3">
        <v>29.105696526514578</v>
      </c>
      <c r="R98" s="3">
        <v>28.949638898228425</v>
      </c>
      <c r="S98" s="3">
        <v>28.804303672790404</v>
      </c>
      <c r="T98" s="3">
        <v>28.696060084063291</v>
      </c>
      <c r="U98" s="3">
        <v>28.631965860508316</v>
      </c>
      <c r="V98" s="3">
        <v>28.60525171715587</v>
      </c>
      <c r="W98" s="3">
        <v>28.615530703816315</v>
      </c>
      <c r="X98" s="3">
        <v>28.677543135126875</v>
      </c>
      <c r="Y98" s="3">
        <v>28.797575714604417</v>
      </c>
      <c r="Z98" s="3">
        <v>28.937645275354441</v>
      </c>
      <c r="AA98" s="3">
        <v>29.080130669113551</v>
      </c>
      <c r="AB98" s="3">
        <v>29.246746139079438</v>
      </c>
      <c r="AC98" s="3">
        <v>29.43369821808135</v>
      </c>
      <c r="AD98" s="3">
        <v>29.626029839576621</v>
      </c>
      <c r="AE98" s="3">
        <v>29.823247824295688</v>
      </c>
      <c r="AF98" s="3">
        <v>30.024898794248745</v>
      </c>
      <c r="AG98" s="3">
        <v>30.230604186357198</v>
      </c>
      <c r="AH98" s="3">
        <v>30.442567923408447</v>
      </c>
      <c r="AI98" s="3">
        <v>30.655246167076861</v>
      </c>
      <c r="AJ98" s="3">
        <v>30.868321067435971</v>
      </c>
      <c r="AK98" s="3">
        <v>31.089362654397199</v>
      </c>
      <c r="AL98" s="3">
        <v>31.310267564366143</v>
      </c>
    </row>
    <row r="99" spans="2:38" ht="13.25" x14ac:dyDescent="0.6">
      <c r="G99" s="3" t="s">
        <v>17</v>
      </c>
      <c r="H99" s="3">
        <v>13.082873430318783</v>
      </c>
      <c r="I99" s="3">
        <v>12.297553152977294</v>
      </c>
      <c r="J99" s="3">
        <v>11.47945489326157</v>
      </c>
      <c r="K99" s="3">
        <v>10.555323512965774</v>
      </c>
      <c r="L99" s="3">
        <v>9.5958946830815908</v>
      </c>
      <c r="M99" s="3">
        <v>8.9287094256707817</v>
      </c>
      <c r="N99" s="3">
        <v>8.2580453340794655</v>
      </c>
      <c r="O99" s="3">
        <v>7.6594817023824113</v>
      </c>
      <c r="P99" s="3">
        <v>7.0693609137553333</v>
      </c>
      <c r="Q99" s="3">
        <v>6.4396489044108201</v>
      </c>
      <c r="R99" s="3">
        <v>5.8355458094344996</v>
      </c>
      <c r="S99" s="3">
        <v>5.2281528120454341</v>
      </c>
      <c r="T99" s="3">
        <v>4.714003584777898</v>
      </c>
      <c r="U99" s="3">
        <v>4.3826670331690565</v>
      </c>
      <c r="V99" s="3">
        <v>4.1551390018751375</v>
      </c>
      <c r="W99" s="3">
        <v>3.9830157054593527</v>
      </c>
      <c r="X99" s="3">
        <v>3.8411108675906549</v>
      </c>
      <c r="Y99" s="3">
        <v>3.7218932035323102</v>
      </c>
      <c r="Z99" s="3">
        <v>3.5772541354278027</v>
      </c>
      <c r="AA99" s="3">
        <v>3.4878344236087262</v>
      </c>
      <c r="AB99" s="3">
        <v>3.4477152861061686</v>
      </c>
      <c r="AC99" s="3">
        <v>3.4332023823296858</v>
      </c>
      <c r="AD99" s="3">
        <v>3.4209326513412579</v>
      </c>
      <c r="AE99" s="3">
        <v>3.3966394224769521</v>
      </c>
      <c r="AF99" s="3">
        <v>3.3834825675612068</v>
      </c>
      <c r="AG99" s="3">
        <v>3.3868152108029936</v>
      </c>
      <c r="AH99" s="3">
        <v>3.3970927487992251</v>
      </c>
      <c r="AI99" s="3">
        <v>3.4038789463789008</v>
      </c>
      <c r="AJ99" s="3">
        <v>3.3882433472540505</v>
      </c>
      <c r="AK99" s="3">
        <v>3.396193026867512</v>
      </c>
      <c r="AL99" s="3">
        <v>3.4108467730770018</v>
      </c>
    </row>
    <row r="100" spans="2:38" ht="13.25" x14ac:dyDescent="0.6">
      <c r="G100" s="3" t="s">
        <v>18</v>
      </c>
      <c r="H100" s="3">
        <v>30.472585329271404</v>
      </c>
      <c r="I100" s="3">
        <v>30.436738199346806</v>
      </c>
      <c r="J100" s="3">
        <v>30.401147932372147</v>
      </c>
      <c r="K100" s="3">
        <v>30.366034353368608</v>
      </c>
      <c r="L100" s="3">
        <v>30.33123248606249</v>
      </c>
      <c r="M100" s="3">
        <v>30.296728859190697</v>
      </c>
      <c r="N100" s="3">
        <v>30.262532980462588</v>
      </c>
      <c r="O100" s="3">
        <v>30.228413640950212</v>
      </c>
      <c r="P100" s="3">
        <v>30.249691247669084</v>
      </c>
      <c r="Q100" s="3">
        <v>30.271219096425593</v>
      </c>
      <c r="R100" s="3">
        <v>30.234905474938238</v>
      </c>
      <c r="S100" s="3">
        <v>30.203643791481614</v>
      </c>
      <c r="T100" s="3">
        <v>30.173928864860784</v>
      </c>
      <c r="U100" s="3">
        <v>30.145663301264868</v>
      </c>
      <c r="V100" s="3">
        <v>30.118776266475983</v>
      </c>
      <c r="W100" s="3">
        <v>30.092958644904506</v>
      </c>
      <c r="X100" s="3">
        <v>30.068630249773967</v>
      </c>
      <c r="Y100" s="3">
        <v>30.045488364474906</v>
      </c>
      <c r="Z100" s="3">
        <v>30.023475122240033</v>
      </c>
      <c r="AA100" s="3">
        <v>30.002535478497538</v>
      </c>
      <c r="AB100" s="3">
        <v>29.963284702468787</v>
      </c>
      <c r="AC100" s="3">
        <v>29.928349227981542</v>
      </c>
      <c r="AD100" s="3">
        <v>29.892770766940675</v>
      </c>
      <c r="AE100" s="3">
        <v>29.861198262396059</v>
      </c>
      <c r="AF100" s="3">
        <v>29.831050714198277</v>
      </c>
      <c r="AG100" s="3">
        <v>29.802482731410425</v>
      </c>
      <c r="AH100" s="3">
        <v>29.775308025584064</v>
      </c>
      <c r="AI100" s="3">
        <v>29.749458645799841</v>
      </c>
      <c r="AJ100" s="3">
        <v>29.72486995514403</v>
      </c>
      <c r="AK100" s="3">
        <v>29.701480469082266</v>
      </c>
      <c r="AL100" s="3">
        <v>29.679231701716365</v>
      </c>
    </row>
    <row r="101" spans="2:38" ht="13.25" x14ac:dyDescent="0.6">
      <c r="G101" s="3" t="s">
        <v>19</v>
      </c>
      <c r="H101" s="3">
        <v>-17.850884609784323</v>
      </c>
      <c r="I101" s="3">
        <v>-16.871835321556016</v>
      </c>
      <c r="J101" s="3">
        <v>-16.659925759431346</v>
      </c>
      <c r="K101" s="3">
        <v>-16.540315265070586</v>
      </c>
      <c r="L101" s="3">
        <v>-16.556277224032083</v>
      </c>
      <c r="M101" s="3">
        <v>-16.616395045160115</v>
      </c>
      <c r="N101" s="3">
        <v>-16.69722856593836</v>
      </c>
      <c r="O101" s="3">
        <v>-16.725952452302145</v>
      </c>
      <c r="P101" s="3">
        <v>-16.672797401145093</v>
      </c>
      <c r="Q101" s="3">
        <v>-16.497574133983115</v>
      </c>
      <c r="R101" s="3">
        <v>-16.334583050360855</v>
      </c>
      <c r="S101" s="3">
        <v>-16.090293266953623</v>
      </c>
      <c r="T101" s="3">
        <v>-16.097645221630334</v>
      </c>
      <c r="U101" s="3">
        <v>-16.270793017255379</v>
      </c>
      <c r="V101" s="3">
        <v>-16.580938894317512</v>
      </c>
      <c r="W101" s="3">
        <v>-16.933089589571942</v>
      </c>
      <c r="X101" s="3">
        <v>-17.334615796731317</v>
      </c>
      <c r="Y101" s="3">
        <v>-17.527362771093454</v>
      </c>
      <c r="Z101" s="3">
        <v>-17.538545480370004</v>
      </c>
      <c r="AA101" s="3">
        <v>-17.1723648025032</v>
      </c>
      <c r="AB101" s="3">
        <v>-17.05573284660629</v>
      </c>
      <c r="AC101" s="3">
        <v>-17.251981041099409</v>
      </c>
      <c r="AD101" s="3">
        <v>-17.424734213774801</v>
      </c>
      <c r="AE101" s="3">
        <v>-17.633258832981081</v>
      </c>
      <c r="AF101" s="3">
        <v>-17.862171400580543</v>
      </c>
      <c r="AG101" s="3">
        <v>-17.894636101261007</v>
      </c>
      <c r="AH101" s="3">
        <v>-17.718563489916285</v>
      </c>
      <c r="AI101" s="3">
        <v>-17.598138658382993</v>
      </c>
      <c r="AJ101" s="3">
        <v>-17.598927395103161</v>
      </c>
      <c r="AK101" s="3">
        <v>-17.874522833346635</v>
      </c>
      <c r="AL101" s="3">
        <v>-18.444073110232189</v>
      </c>
    </row>
    <row r="102" spans="2:38" ht="13.25" x14ac:dyDescent="0.6">
      <c r="G102" s="3" t="s">
        <v>20</v>
      </c>
      <c r="H102" s="3">
        <v>0</v>
      </c>
      <c r="I102" s="3">
        <v>0</v>
      </c>
      <c r="J102" s="3">
        <v>0</v>
      </c>
      <c r="K102" s="3">
        <v>0</v>
      </c>
      <c r="L102" s="3">
        <v>0</v>
      </c>
      <c r="M102" s="3">
        <v>0</v>
      </c>
      <c r="N102" s="3">
        <v>0</v>
      </c>
      <c r="O102" s="3">
        <v>0</v>
      </c>
      <c r="P102" s="3">
        <v>0</v>
      </c>
      <c r="Q102" s="3">
        <v>0</v>
      </c>
      <c r="R102" s="3">
        <v>0</v>
      </c>
      <c r="S102" s="3">
        <v>0</v>
      </c>
      <c r="T102" s="3">
        <v>0</v>
      </c>
      <c r="U102" s="3">
        <v>0</v>
      </c>
      <c r="V102" s="3">
        <v>0</v>
      </c>
      <c r="W102" s="3">
        <v>0</v>
      </c>
      <c r="X102" s="3">
        <v>0</v>
      </c>
      <c r="Y102" s="3">
        <v>0</v>
      </c>
      <c r="Z102" s="3">
        <v>0</v>
      </c>
      <c r="AA102" s="3">
        <v>0</v>
      </c>
      <c r="AB102" s="3">
        <v>0</v>
      </c>
      <c r="AC102" s="3">
        <v>0</v>
      </c>
      <c r="AD102" s="3">
        <v>0</v>
      </c>
      <c r="AE102" s="3">
        <v>0</v>
      </c>
      <c r="AF102" s="3">
        <v>0</v>
      </c>
      <c r="AG102" s="3">
        <v>0</v>
      </c>
      <c r="AH102" s="3">
        <v>0</v>
      </c>
      <c r="AI102" s="3">
        <v>0</v>
      </c>
      <c r="AJ102" s="3">
        <v>0</v>
      </c>
      <c r="AK102" s="3">
        <v>0</v>
      </c>
      <c r="AL102" s="3">
        <v>0</v>
      </c>
    </row>
    <row r="106" spans="2:38" s="40" customFormat="1" ht="16.5" thickBot="1" x14ac:dyDescent="0.85">
      <c r="B106" s="42" t="s">
        <v>150</v>
      </c>
    </row>
    <row r="107" spans="2:38" ht="48" customHeight="1" thickTop="1" x14ac:dyDescent="0.55000000000000004">
      <c r="B107" s="523" t="s">
        <v>144</v>
      </c>
      <c r="C107" s="524"/>
      <c r="D107" s="524"/>
      <c r="E107" s="525"/>
    </row>
    <row r="108" spans="2:38" ht="375.75" customHeight="1" x14ac:dyDescent="0.55000000000000004">
      <c r="B108" s="526"/>
      <c r="C108" s="522"/>
      <c r="D108" s="522"/>
      <c r="E108" s="527"/>
    </row>
    <row r="109" spans="2:38" ht="36" customHeight="1" thickBot="1" x14ac:dyDescent="0.7">
      <c r="B109" s="513" t="s">
        <v>32</v>
      </c>
      <c r="C109" s="514"/>
      <c r="D109" s="514"/>
      <c r="E109" s="515"/>
    </row>
    <row r="110" spans="2:38" ht="12.5" thickTop="1" x14ac:dyDescent="0.55000000000000004"/>
    <row r="114" spans="2:38" ht="13.5" x14ac:dyDescent="0.7">
      <c r="G114" s="6"/>
      <c r="H114" s="1">
        <v>2020</v>
      </c>
      <c r="I114" s="1">
        <v>2021</v>
      </c>
      <c r="J114" s="1">
        <v>2022</v>
      </c>
      <c r="K114" s="1">
        <v>2023</v>
      </c>
      <c r="L114" s="1">
        <v>2024</v>
      </c>
      <c r="M114" s="1">
        <v>2025</v>
      </c>
      <c r="N114" s="1">
        <v>2026</v>
      </c>
      <c r="O114" s="1">
        <v>2027</v>
      </c>
      <c r="P114" s="1">
        <v>2028</v>
      </c>
      <c r="Q114" s="1">
        <v>2029</v>
      </c>
      <c r="R114" s="1">
        <v>2030</v>
      </c>
      <c r="S114" s="1">
        <v>2031</v>
      </c>
      <c r="T114" s="1">
        <v>2032</v>
      </c>
      <c r="U114" s="1">
        <v>2033</v>
      </c>
      <c r="V114" s="1">
        <v>2034</v>
      </c>
      <c r="W114" s="1">
        <v>2035</v>
      </c>
      <c r="X114" s="1">
        <v>2036</v>
      </c>
      <c r="Y114" s="1">
        <v>2037</v>
      </c>
      <c r="Z114" s="1">
        <v>2038</v>
      </c>
      <c r="AA114" s="1">
        <v>2039</v>
      </c>
      <c r="AB114" s="1">
        <v>2040</v>
      </c>
      <c r="AC114" s="1">
        <v>2041</v>
      </c>
      <c r="AD114" s="1">
        <v>2042</v>
      </c>
      <c r="AE114" s="1">
        <v>2043</v>
      </c>
      <c r="AF114" s="1">
        <v>2044</v>
      </c>
      <c r="AG114" s="1">
        <v>2045</v>
      </c>
      <c r="AH114" s="1">
        <v>2046</v>
      </c>
      <c r="AI114" s="1">
        <v>2047</v>
      </c>
      <c r="AJ114" s="1">
        <v>2048</v>
      </c>
      <c r="AK114" s="1">
        <v>2049</v>
      </c>
      <c r="AL114" s="1">
        <v>2050</v>
      </c>
    </row>
    <row r="115" spans="2:38" ht="13.25" x14ac:dyDescent="0.6">
      <c r="G115" s="3" t="s">
        <v>31</v>
      </c>
      <c r="H115" s="7">
        <v>14.10667887397485</v>
      </c>
      <c r="I115" s="7">
        <v>20.931657806886395</v>
      </c>
      <c r="J115" s="7">
        <v>27.756636739797841</v>
      </c>
      <c r="K115" s="7">
        <v>34.581615672709383</v>
      </c>
      <c r="L115" s="7">
        <v>41.406594605620931</v>
      </c>
      <c r="M115" s="7">
        <v>48.231573538532444</v>
      </c>
      <c r="N115" s="7">
        <v>55.056552471443972</v>
      </c>
      <c r="O115" s="7">
        <v>61.881531404355499</v>
      </c>
      <c r="P115" s="7">
        <v>68.706510337267019</v>
      </c>
      <c r="Q115" s="7">
        <v>75.53148927017854</v>
      </c>
      <c r="R115" s="7">
        <v>82.35646820309006</v>
      </c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  <c r="AK115" s="7"/>
      <c r="AL115" s="7"/>
    </row>
    <row r="116" spans="2:38" ht="13.25" x14ac:dyDescent="0.6">
      <c r="G116" s="3" t="s">
        <v>30</v>
      </c>
      <c r="H116" s="7">
        <v>70.591258459791476</v>
      </c>
      <c r="I116" s="7">
        <v>71.767779434121323</v>
      </c>
      <c r="J116" s="7">
        <v>72.944300408451184</v>
      </c>
      <c r="K116" s="7">
        <v>74.12082138278106</v>
      </c>
      <c r="L116" s="7">
        <v>75.297342357110907</v>
      </c>
      <c r="M116" s="7">
        <v>76.473863331440768</v>
      </c>
      <c r="N116" s="7">
        <v>77.650384305770629</v>
      </c>
      <c r="O116" s="7">
        <v>78.826905280100476</v>
      </c>
      <c r="P116" s="7">
        <v>80.003426254430337</v>
      </c>
      <c r="Q116" s="7">
        <v>81.179947228760199</v>
      </c>
      <c r="R116" s="7">
        <v>82.35646820309006</v>
      </c>
      <c r="S116" s="7">
        <v>90.00385453623413</v>
      </c>
      <c r="T116" s="7">
        <v>97.651240869378213</v>
      </c>
      <c r="U116" s="7">
        <v>105.29862720252228</v>
      </c>
      <c r="V116" s="7">
        <v>112.94601353566637</v>
      </c>
      <c r="W116" s="7">
        <v>120.59339986881044</v>
      </c>
      <c r="X116" s="7">
        <v>128.24078620195451</v>
      </c>
      <c r="Y116" s="7">
        <v>135.88817253509859</v>
      </c>
      <c r="Z116" s="7">
        <v>143.53555886824265</v>
      </c>
      <c r="AA116" s="7">
        <v>151.18294520138676</v>
      </c>
      <c r="AB116" s="7">
        <v>158.83033153453081</v>
      </c>
      <c r="AC116" s="7">
        <v>166.4777178676749</v>
      </c>
      <c r="AD116" s="7">
        <v>174.12510420081895</v>
      </c>
      <c r="AE116" s="7">
        <v>181.77249053396307</v>
      </c>
      <c r="AF116" s="7">
        <v>189.41987686710712</v>
      </c>
      <c r="AG116" s="7">
        <v>197.0672632002512</v>
      </c>
      <c r="AH116" s="7">
        <v>204.71464953339526</v>
      </c>
      <c r="AI116" s="7">
        <v>212.36203586653937</v>
      </c>
      <c r="AJ116" s="7">
        <v>220.00942219968343</v>
      </c>
      <c r="AK116" s="7">
        <v>227.65680853282751</v>
      </c>
      <c r="AL116" s="7">
        <v>235.30419486597157</v>
      </c>
    </row>
    <row r="117" spans="2:38" ht="13.25" x14ac:dyDescent="0.6">
      <c r="G117" s="3" t="s">
        <v>27</v>
      </c>
      <c r="H117" s="7">
        <v>35.295629229895738</v>
      </c>
      <c r="I117" s="7">
        <v>35.883889717060661</v>
      </c>
      <c r="J117" s="7">
        <v>36.472150204225592</v>
      </c>
      <c r="K117" s="7">
        <v>37.06041069139053</v>
      </c>
      <c r="L117" s="7">
        <v>37.648671178555453</v>
      </c>
      <c r="M117" s="7">
        <v>38.236931665720384</v>
      </c>
      <c r="N117" s="7">
        <v>38.825192152885315</v>
      </c>
      <c r="O117" s="7">
        <v>39.413452640050238</v>
      </c>
      <c r="P117" s="7">
        <v>40.001713127215169</v>
      </c>
      <c r="Q117" s="7">
        <v>40.589973614380099</v>
      </c>
      <c r="R117" s="7">
        <v>41.17823410154503</v>
      </c>
      <c r="S117" s="7">
        <v>45.001927268117065</v>
      </c>
      <c r="T117" s="7">
        <v>48.825620434689107</v>
      </c>
      <c r="U117" s="7">
        <v>52.649313601261142</v>
      </c>
      <c r="V117" s="7">
        <v>56.473006767833184</v>
      </c>
      <c r="W117" s="7">
        <v>60.296699934405218</v>
      </c>
      <c r="X117" s="7">
        <v>64.120393100977253</v>
      </c>
      <c r="Y117" s="7">
        <v>67.944086267549295</v>
      </c>
      <c r="Z117" s="7">
        <v>71.767779434121323</v>
      </c>
      <c r="AA117" s="7">
        <v>75.591472600693379</v>
      </c>
      <c r="AB117" s="7">
        <v>79.415165767265407</v>
      </c>
      <c r="AC117" s="7">
        <v>83.238858933837449</v>
      </c>
      <c r="AD117" s="7">
        <v>87.062552100409476</v>
      </c>
      <c r="AE117" s="7">
        <v>90.886245266981533</v>
      </c>
      <c r="AF117" s="7">
        <v>94.70993843355356</v>
      </c>
      <c r="AG117" s="7">
        <v>98.533631600125602</v>
      </c>
      <c r="AH117" s="7">
        <v>102.35732476669763</v>
      </c>
      <c r="AI117" s="7">
        <v>106.18101793326969</v>
      </c>
      <c r="AJ117" s="7">
        <v>110.00471109984171</v>
      </c>
      <c r="AK117" s="7">
        <v>113.82840426641376</v>
      </c>
      <c r="AL117" s="7">
        <v>117.65209743298578</v>
      </c>
    </row>
    <row r="118" spans="2:38" ht="13.25" x14ac:dyDescent="0.6">
      <c r="G118" s="3" t="s">
        <v>29</v>
      </c>
      <c r="H118" s="7">
        <v>70.591258459791462</v>
      </c>
      <c r="I118" s="7">
        <v>71.767779434121337</v>
      </c>
      <c r="J118" s="7">
        <v>72.944300408451198</v>
      </c>
      <c r="K118" s="7">
        <v>74.120821382781031</v>
      </c>
      <c r="L118" s="7">
        <v>75.297342357110921</v>
      </c>
      <c r="M118" s="7">
        <v>76.473863331440782</v>
      </c>
      <c r="N118" s="7">
        <v>77.650384305770615</v>
      </c>
      <c r="O118" s="7">
        <v>78.82690528010049</v>
      </c>
      <c r="P118" s="7">
        <v>80.003426254430337</v>
      </c>
      <c r="Q118" s="7">
        <v>81.179947228760199</v>
      </c>
      <c r="R118" s="7">
        <v>82.35646820309006</v>
      </c>
      <c r="S118" s="7">
        <v>90.003854536234144</v>
      </c>
      <c r="T118" s="7">
        <v>97.651240869378199</v>
      </c>
      <c r="U118" s="7">
        <v>105.2986272025223</v>
      </c>
      <c r="V118" s="7">
        <v>112.94601353566635</v>
      </c>
      <c r="W118" s="7">
        <v>120.59339986881042</v>
      </c>
      <c r="X118" s="7">
        <v>128.24078620195453</v>
      </c>
      <c r="Y118" s="7">
        <v>135.88817253509859</v>
      </c>
      <c r="Z118" s="7">
        <v>143.53555886824267</v>
      </c>
      <c r="AA118" s="7">
        <v>151.18294520138673</v>
      </c>
      <c r="AB118" s="7">
        <v>158.83033153453084</v>
      </c>
      <c r="AC118" s="7">
        <v>166.47771786767493</v>
      </c>
      <c r="AD118" s="7">
        <v>174.12510420081898</v>
      </c>
      <c r="AE118" s="7">
        <v>181.77249053396304</v>
      </c>
      <c r="AF118" s="7">
        <v>189.41987686710715</v>
      </c>
      <c r="AG118" s="7">
        <v>197.0672632002512</v>
      </c>
      <c r="AH118" s="7">
        <v>204.71464953339529</v>
      </c>
      <c r="AI118" s="7">
        <v>212.36203586653937</v>
      </c>
      <c r="AJ118" s="7">
        <v>220.00942219968346</v>
      </c>
      <c r="AK118" s="7">
        <v>227.65680853282748</v>
      </c>
      <c r="AL118" s="7">
        <v>235.30419486597157</v>
      </c>
    </row>
    <row r="119" spans="2:38" ht="13.25" x14ac:dyDescent="0.6">
      <c r="G119" s="3" t="s">
        <v>28</v>
      </c>
      <c r="H119" s="7">
        <v>105.8868876896872</v>
      </c>
      <c r="I119" s="7">
        <v>107.65166915118199</v>
      </c>
      <c r="J119" s="7">
        <v>109.41645061267678</v>
      </c>
      <c r="K119" s="7">
        <v>111.18123207417156</v>
      </c>
      <c r="L119" s="7">
        <v>112.94601353566637</v>
      </c>
      <c r="M119" s="7">
        <v>114.71079499716116</v>
      </c>
      <c r="N119" s="7">
        <v>116.47557645865594</v>
      </c>
      <c r="O119" s="7">
        <v>118.24035792015073</v>
      </c>
      <c r="P119" s="7">
        <v>120.00513938164551</v>
      </c>
      <c r="Q119" s="7">
        <v>121.7699208431403</v>
      </c>
      <c r="R119" s="7">
        <v>123.53470230463509</v>
      </c>
      <c r="S119" s="7">
        <v>135.00578180435122</v>
      </c>
      <c r="T119" s="7">
        <v>146.47686130406731</v>
      </c>
      <c r="U119" s="7">
        <v>157.94794080378344</v>
      </c>
      <c r="V119" s="7">
        <v>169.41902030349954</v>
      </c>
      <c r="W119" s="7">
        <v>180.89009980321563</v>
      </c>
      <c r="X119" s="7">
        <v>192.36117930293179</v>
      </c>
      <c r="Y119" s="7">
        <v>203.83225880264789</v>
      </c>
      <c r="Z119" s="7">
        <v>215.30333830236398</v>
      </c>
      <c r="AA119" s="7">
        <v>226.77441780208011</v>
      </c>
      <c r="AB119" s="7">
        <v>238.24549730179623</v>
      </c>
      <c r="AC119" s="7">
        <v>249.71657680151236</v>
      </c>
      <c r="AD119" s="7">
        <v>261.18765630122846</v>
      </c>
      <c r="AE119" s="7">
        <v>272.65873580094456</v>
      </c>
      <c r="AF119" s="7">
        <v>284.12981530066071</v>
      </c>
      <c r="AG119" s="7">
        <v>295.60089480037681</v>
      </c>
      <c r="AH119" s="7">
        <v>307.0719743000929</v>
      </c>
      <c r="AI119" s="7">
        <v>318.54305379980906</v>
      </c>
      <c r="AJ119" s="7">
        <v>330.01413329952516</v>
      </c>
      <c r="AK119" s="7">
        <v>341.48521279924125</v>
      </c>
      <c r="AL119" s="7">
        <v>352.95629229895735</v>
      </c>
    </row>
    <row r="123" spans="2:38" s="40" customFormat="1" ht="16.5" thickBot="1" x14ac:dyDescent="0.85">
      <c r="B123" s="41" t="s">
        <v>165</v>
      </c>
    </row>
    <row r="124" spans="2:38" ht="72.75" customHeight="1" thickTop="1" x14ac:dyDescent="0.55000000000000004">
      <c r="B124" s="523" t="s">
        <v>151</v>
      </c>
      <c r="C124" s="524"/>
      <c r="D124" s="524"/>
      <c r="E124" s="525"/>
    </row>
    <row r="125" spans="2:38" ht="295.5" customHeight="1" x14ac:dyDescent="0.55000000000000004">
      <c r="B125" s="526"/>
      <c r="C125" s="522"/>
      <c r="D125" s="522"/>
      <c r="E125" s="527"/>
    </row>
    <row r="126" spans="2:38" ht="56.25" customHeight="1" thickBot="1" x14ac:dyDescent="0.7">
      <c r="B126" s="513" t="s">
        <v>43</v>
      </c>
      <c r="C126" s="514"/>
      <c r="D126" s="514"/>
      <c r="E126" s="515"/>
    </row>
    <row r="127" spans="2:38" ht="12.5" thickTop="1" x14ac:dyDescent="0.55000000000000004"/>
    <row r="129" spans="2:15" x14ac:dyDescent="0.55000000000000004">
      <c r="H129" s="2" t="s">
        <v>42</v>
      </c>
      <c r="J129" s="2" t="s">
        <v>41</v>
      </c>
      <c r="L129" s="2" t="s">
        <v>40</v>
      </c>
      <c r="N129" s="2" t="s">
        <v>39</v>
      </c>
    </row>
    <row r="130" spans="2:15" x14ac:dyDescent="0.55000000000000004">
      <c r="H130" s="2" t="s">
        <v>38</v>
      </c>
      <c r="I130" s="2" t="s">
        <v>37</v>
      </c>
      <c r="J130" s="2" t="s">
        <v>38</v>
      </c>
      <c r="K130" s="2" t="s">
        <v>37</v>
      </c>
      <c r="L130" s="2" t="s">
        <v>36</v>
      </c>
      <c r="M130" s="2" t="s">
        <v>35</v>
      </c>
      <c r="N130" s="2" t="s">
        <v>34</v>
      </c>
      <c r="O130" s="2" t="s">
        <v>33</v>
      </c>
    </row>
    <row r="131" spans="2:15" x14ac:dyDescent="0.55000000000000004">
      <c r="G131" s="2">
        <v>2020</v>
      </c>
      <c r="H131" s="23">
        <v>9.7043651441378582</v>
      </c>
      <c r="I131" s="23">
        <v>9.7043651441378582</v>
      </c>
      <c r="J131" s="21">
        <v>13.408386587832368</v>
      </c>
      <c r="K131" s="21">
        <v>13.408386587832368</v>
      </c>
      <c r="L131" s="22">
        <v>2.6049839262233854</v>
      </c>
      <c r="M131" s="22">
        <v>10.034287295586971</v>
      </c>
      <c r="N131" s="21">
        <v>4.511207412908373</v>
      </c>
      <c r="O131" s="21">
        <v>4.535170021743256</v>
      </c>
    </row>
    <row r="132" spans="2:15" x14ac:dyDescent="0.55000000000000004">
      <c r="G132" s="2">
        <v>2025</v>
      </c>
      <c r="H132" s="23">
        <v>9.2725125798069055</v>
      </c>
      <c r="I132" s="23">
        <v>9.2725125798069055</v>
      </c>
      <c r="J132" s="21">
        <v>13.408386587832368</v>
      </c>
      <c r="K132" s="21">
        <v>13.408386587832368</v>
      </c>
      <c r="L132" s="22">
        <v>2.5141860320286127</v>
      </c>
      <c r="M132" s="22">
        <v>9.5112781320237314</v>
      </c>
      <c r="N132" s="21">
        <v>4.7002995105346574</v>
      </c>
      <c r="O132" s="21">
        <v>4.4227377634625311</v>
      </c>
    </row>
    <row r="133" spans="2:15" x14ac:dyDescent="0.55000000000000004">
      <c r="G133" s="2">
        <v>2030</v>
      </c>
      <c r="H133" s="23">
        <v>8.7987639836096161</v>
      </c>
      <c r="I133" s="23">
        <v>8.7987639836096161</v>
      </c>
      <c r="J133" s="21">
        <v>8.2655505594491903</v>
      </c>
      <c r="K133" s="21">
        <v>8.0827531617453729</v>
      </c>
      <c r="L133" s="22">
        <v>2.3596674590240405</v>
      </c>
      <c r="M133" s="22">
        <v>8.9882689684604937</v>
      </c>
      <c r="N133" s="21">
        <v>5.0429513222615938</v>
      </c>
      <c r="O133" s="21">
        <v>4.7823952427968326</v>
      </c>
    </row>
    <row r="134" spans="2:15" x14ac:dyDescent="0.55000000000000004">
      <c r="G134" s="2">
        <v>2035</v>
      </c>
      <c r="H134" s="23">
        <v>9.5016391734304726</v>
      </c>
      <c r="I134" s="23">
        <v>9.5190923465689057</v>
      </c>
      <c r="J134" s="21">
        <v>9.5016391734304726</v>
      </c>
      <c r="K134" s="21">
        <v>7.6801726712252041</v>
      </c>
      <c r="L134" s="22">
        <v>2.5823638205991926</v>
      </c>
      <c r="M134" s="22">
        <v>9.4703278222459364</v>
      </c>
      <c r="N134" s="21">
        <v>5.0429513222615938</v>
      </c>
      <c r="O134" s="21">
        <v>5.1352170139983899</v>
      </c>
    </row>
    <row r="135" spans="2:15" x14ac:dyDescent="0.55000000000000004">
      <c r="G135" s="2">
        <v>2040</v>
      </c>
      <c r="H135" s="23">
        <v>8.9736099872050996</v>
      </c>
      <c r="I135" s="23">
        <v>8.1033908670578345</v>
      </c>
      <c r="J135" s="21">
        <v>8.1559303961903602</v>
      </c>
      <c r="K135" s="21">
        <v>7.2775921807050388</v>
      </c>
      <c r="L135" s="22">
        <v>2.648634438707735</v>
      </c>
      <c r="M135" s="22">
        <v>9.4361640284340975</v>
      </c>
      <c r="N135" s="21">
        <v>5.0429513222615938</v>
      </c>
      <c r="O135" s="21">
        <v>5.1095766729447289</v>
      </c>
    </row>
    <row r="136" spans="2:15" x14ac:dyDescent="0.55000000000000004">
      <c r="G136" s="2">
        <v>2045</v>
      </c>
      <c r="H136" s="23">
        <v>8.5815567916932824</v>
      </c>
      <c r="I136" s="23">
        <v>6.8252528990681185</v>
      </c>
      <c r="J136" s="21">
        <v>8.5815567916932824</v>
      </c>
      <c r="K136" s="21">
        <v>7.2775921807050388</v>
      </c>
      <c r="L136" s="22">
        <v>2.7053919982330936</v>
      </c>
      <c r="M136" s="22">
        <v>8.9778698399387054</v>
      </c>
      <c r="N136" s="21">
        <v>5.0429513222615938</v>
      </c>
      <c r="O136" s="21">
        <v>5.0839363318910689</v>
      </c>
    </row>
    <row r="137" spans="2:15" x14ac:dyDescent="0.55000000000000004">
      <c r="G137" s="2">
        <v>2050</v>
      </c>
      <c r="H137" s="23">
        <v>8.2767242967907269</v>
      </c>
      <c r="I137" s="23">
        <v>5.635360843968928</v>
      </c>
      <c r="J137" s="21">
        <v>8.2767242967907269</v>
      </c>
      <c r="K137" s="21">
        <v>7.2775921807050388</v>
      </c>
      <c r="L137" s="22">
        <v>2.770278743317641</v>
      </c>
      <c r="M137" s="22">
        <v>8.4644042912037456</v>
      </c>
      <c r="N137" s="21">
        <v>5.0429513222615938</v>
      </c>
      <c r="O137" s="21">
        <v>5.0582959908374079</v>
      </c>
    </row>
    <row r="140" spans="2:15" s="40" customFormat="1" ht="16.5" thickBot="1" x14ac:dyDescent="0.85">
      <c r="B140" s="42" t="s">
        <v>149</v>
      </c>
    </row>
    <row r="141" spans="2:15" ht="47.25" customHeight="1" thickTop="1" x14ac:dyDescent="0.55000000000000004">
      <c r="B141" s="528" t="s">
        <v>107</v>
      </c>
      <c r="C141" s="531"/>
      <c r="D141" s="531"/>
      <c r="E141" s="532"/>
    </row>
    <row r="142" spans="2:15" ht="350.25" customHeight="1" x14ac:dyDescent="0.55000000000000004">
      <c r="B142" s="526"/>
      <c r="C142" s="522"/>
      <c r="D142" s="522"/>
      <c r="E142" s="527"/>
    </row>
    <row r="143" spans="2:15" ht="43.5" customHeight="1" thickBot="1" x14ac:dyDescent="0.7">
      <c r="B143" s="513" t="s">
        <v>105</v>
      </c>
      <c r="C143" s="514"/>
      <c r="D143" s="514"/>
      <c r="E143" s="515"/>
    </row>
    <row r="144" spans="2:15" ht="12.5" thickTop="1" x14ac:dyDescent="0.55000000000000004"/>
    <row r="146" spans="7:10" ht="13.75" x14ac:dyDescent="0.75">
      <c r="G146" s="26" t="s">
        <v>104</v>
      </c>
      <c r="H146" s="26" t="s">
        <v>103</v>
      </c>
      <c r="I146" s="26" t="s">
        <v>102</v>
      </c>
    </row>
    <row r="147" spans="7:10" x14ac:dyDescent="0.55000000000000004">
      <c r="G147" s="2" t="s">
        <v>101</v>
      </c>
      <c r="H147" s="23">
        <v>-644.83649830331331</v>
      </c>
      <c r="I147" s="23">
        <v>4.887403146139409</v>
      </c>
    </row>
    <row r="148" spans="7:10" x14ac:dyDescent="0.55000000000000004">
      <c r="G148" s="2" t="s">
        <v>100</v>
      </c>
      <c r="H148" s="23">
        <v>-276.75722439266031</v>
      </c>
      <c r="I148" s="23">
        <v>7.7126422356723712</v>
      </c>
      <c r="J148" s="23"/>
    </row>
    <row r="149" spans="7:10" x14ac:dyDescent="0.55000000000000004">
      <c r="G149" s="2" t="s">
        <v>99</v>
      </c>
      <c r="H149" s="23">
        <v>-185.3306619701913</v>
      </c>
      <c r="I149" s="23">
        <v>3.4371998937167643</v>
      </c>
      <c r="J149" s="23"/>
    </row>
    <row r="150" spans="7:10" x14ac:dyDescent="0.55000000000000004">
      <c r="G150" s="2" t="s">
        <v>98</v>
      </c>
      <c r="H150" s="23">
        <v>-71.836749942779846</v>
      </c>
      <c r="I150" s="23">
        <v>112.22167347593488</v>
      </c>
      <c r="J150" s="23"/>
    </row>
    <row r="151" spans="7:10" x14ac:dyDescent="0.55000000000000004">
      <c r="G151" s="2" t="s">
        <v>12</v>
      </c>
      <c r="H151" s="23">
        <v>-46.694326608501918</v>
      </c>
      <c r="I151" s="23">
        <v>113.79529017432762</v>
      </c>
      <c r="J151" s="23"/>
    </row>
    <row r="152" spans="7:10" x14ac:dyDescent="0.55000000000000004">
      <c r="G152" s="2" t="s">
        <v>97</v>
      </c>
      <c r="H152" s="23">
        <v>-9.5609636430363345</v>
      </c>
      <c r="I152" s="23">
        <v>9.8811192584523724</v>
      </c>
      <c r="J152" s="23"/>
    </row>
    <row r="153" spans="7:10" x14ac:dyDescent="0.55000000000000004">
      <c r="G153" s="2" t="s">
        <v>96</v>
      </c>
      <c r="H153" s="23">
        <v>-9.1932859495028829</v>
      </c>
      <c r="I153" s="23">
        <v>2.641639678585193</v>
      </c>
      <c r="J153" s="23"/>
    </row>
    <row r="154" spans="7:10" x14ac:dyDescent="0.55000000000000004">
      <c r="G154" s="2" t="s">
        <v>95</v>
      </c>
      <c r="H154" s="23">
        <v>-7.831907107685212</v>
      </c>
      <c r="I154" s="23">
        <v>12.344418641283482</v>
      </c>
      <c r="J154" s="23"/>
    </row>
    <row r="155" spans="7:10" x14ac:dyDescent="0.55000000000000004">
      <c r="G155" s="2" t="s">
        <v>94</v>
      </c>
      <c r="H155" s="23">
        <v>-1.8649374841938489</v>
      </c>
      <c r="I155" s="23">
        <v>9.8376670902285923</v>
      </c>
      <c r="J155" s="23"/>
    </row>
    <row r="156" spans="7:10" x14ac:dyDescent="0.55000000000000004">
      <c r="G156" s="2" t="s">
        <v>93</v>
      </c>
      <c r="H156" s="23">
        <v>0</v>
      </c>
      <c r="I156" s="23">
        <v>9.8327820550132401</v>
      </c>
      <c r="J156" s="23"/>
    </row>
    <row r="157" spans="7:10" x14ac:dyDescent="0.55000000000000004">
      <c r="G157" s="2" t="s">
        <v>92</v>
      </c>
      <c r="H157" s="23">
        <v>0</v>
      </c>
      <c r="I157" s="23">
        <v>11.748955815852185</v>
      </c>
      <c r="J157" s="23"/>
    </row>
    <row r="158" spans="7:10" x14ac:dyDescent="0.55000000000000004">
      <c r="G158" s="2" t="s">
        <v>91</v>
      </c>
      <c r="H158" s="23">
        <v>1.6995281382787608</v>
      </c>
      <c r="I158" s="23">
        <v>11.343818116249565</v>
      </c>
      <c r="J158" s="23"/>
    </row>
    <row r="159" spans="7:10" x14ac:dyDescent="0.55000000000000004">
      <c r="G159" s="2" t="s">
        <v>90</v>
      </c>
      <c r="H159" s="23">
        <v>24.167029112160805</v>
      </c>
      <c r="I159" s="23">
        <v>8.7585996554757912</v>
      </c>
      <c r="J159" s="23"/>
    </row>
    <row r="160" spans="7:10" x14ac:dyDescent="0.55000000000000004">
      <c r="G160" s="2" t="s">
        <v>89</v>
      </c>
      <c r="H160" s="23">
        <v>75.108052384303662</v>
      </c>
      <c r="I160" s="23">
        <v>2.677983438298952</v>
      </c>
      <c r="J160" s="23"/>
    </row>
    <row r="161" spans="7:10" x14ac:dyDescent="0.55000000000000004">
      <c r="G161" s="2" t="s">
        <v>88</v>
      </c>
      <c r="H161" s="23">
        <v>76.528070876577445</v>
      </c>
      <c r="I161" s="23">
        <v>42.313741275261805</v>
      </c>
      <c r="J161" s="23"/>
    </row>
    <row r="162" spans="7:10" x14ac:dyDescent="0.55000000000000004">
      <c r="G162" s="2" t="s">
        <v>87</v>
      </c>
      <c r="H162" s="23">
        <v>95.334967457878108</v>
      </c>
      <c r="I162" s="23">
        <v>3.6317146980890698</v>
      </c>
      <c r="J162" s="23"/>
    </row>
    <row r="163" spans="7:10" x14ac:dyDescent="0.55000000000000004">
      <c r="G163" s="2" t="s">
        <v>86</v>
      </c>
      <c r="H163" s="23">
        <v>95.598441206811302</v>
      </c>
      <c r="I163" s="23">
        <v>13.181411258119113</v>
      </c>
      <c r="J163" s="23"/>
    </row>
    <row r="164" spans="7:10" x14ac:dyDescent="0.55000000000000004">
      <c r="G164" s="2" t="s">
        <v>85</v>
      </c>
      <c r="H164" s="23">
        <v>108.96607498450491</v>
      </c>
      <c r="I164" s="23">
        <v>8.9410578421583295</v>
      </c>
      <c r="J164" s="23"/>
    </row>
    <row r="165" spans="7:10" x14ac:dyDescent="0.55000000000000004">
      <c r="G165" s="2" t="s">
        <v>84</v>
      </c>
      <c r="H165" s="23">
        <v>109.74172346283854</v>
      </c>
      <c r="I165" s="23">
        <v>7.8392827457622047</v>
      </c>
      <c r="J165" s="23"/>
    </row>
    <row r="166" spans="7:10" x14ac:dyDescent="0.55000000000000004">
      <c r="G166" s="2" t="s">
        <v>83</v>
      </c>
      <c r="H166" s="23">
        <v>111.16099647337369</v>
      </c>
      <c r="I166" s="23">
        <v>18.514064704779287</v>
      </c>
      <c r="J166" s="23"/>
    </row>
    <row r="167" spans="7:10" x14ac:dyDescent="0.55000000000000004">
      <c r="G167" s="2" t="s">
        <v>82</v>
      </c>
      <c r="H167" s="23">
        <v>111.38163521369131</v>
      </c>
      <c r="I167" s="23">
        <v>13.385996257316322</v>
      </c>
      <c r="J167" s="23"/>
    </row>
    <row r="168" spans="7:10" x14ac:dyDescent="0.55000000000000004">
      <c r="G168" s="2" t="s">
        <v>81</v>
      </c>
      <c r="H168" s="23">
        <v>115.71096781965683</v>
      </c>
      <c r="I168" s="23">
        <v>2.2368085002193538</v>
      </c>
      <c r="J168" s="23"/>
    </row>
    <row r="169" spans="7:10" x14ac:dyDescent="0.55000000000000004">
      <c r="G169" s="2" t="s">
        <v>80</v>
      </c>
      <c r="H169" s="23">
        <v>117.63600293091707</v>
      </c>
      <c r="I169" s="23">
        <v>14.353115214044124</v>
      </c>
      <c r="J169" s="23"/>
    </row>
    <row r="170" spans="7:10" x14ac:dyDescent="0.55000000000000004">
      <c r="G170" s="2" t="s">
        <v>79</v>
      </c>
      <c r="H170" s="23">
        <v>126.38339974758121</v>
      </c>
      <c r="I170" s="23">
        <v>3.7857582219606343</v>
      </c>
      <c r="J170" s="23"/>
    </row>
    <row r="171" spans="7:10" x14ac:dyDescent="0.55000000000000004">
      <c r="G171" s="2" t="s">
        <v>78</v>
      </c>
      <c r="H171" s="23">
        <v>130.43610633055627</v>
      </c>
      <c r="I171" s="23">
        <v>20.099631545186639</v>
      </c>
      <c r="J171" s="23"/>
    </row>
    <row r="172" spans="7:10" x14ac:dyDescent="0.55000000000000004">
      <c r="G172" s="2" t="s">
        <v>77</v>
      </c>
      <c r="H172" s="23">
        <v>141.86438090887947</v>
      </c>
      <c r="I172" s="23">
        <v>6.5203324228536985</v>
      </c>
      <c r="J172" s="23"/>
    </row>
    <row r="173" spans="7:10" x14ac:dyDescent="0.55000000000000004">
      <c r="G173" s="2" t="s">
        <v>76</v>
      </c>
      <c r="H173" s="23">
        <v>151.34037587746556</v>
      </c>
      <c r="I173" s="23">
        <v>10.539644739263451</v>
      </c>
      <c r="J173" s="23"/>
    </row>
    <row r="174" spans="7:10" x14ac:dyDescent="0.55000000000000004">
      <c r="G174" s="2" t="s">
        <v>75</v>
      </c>
      <c r="H174" s="23">
        <v>176.00983291399112</v>
      </c>
      <c r="I174" s="23">
        <v>3.0241139854211383</v>
      </c>
      <c r="J174" s="23"/>
    </row>
    <row r="175" spans="7:10" x14ac:dyDescent="0.55000000000000004">
      <c r="G175" s="2" t="s">
        <v>74</v>
      </c>
      <c r="H175" s="23">
        <v>179.41523026046949</v>
      </c>
      <c r="I175" s="23">
        <v>5</v>
      </c>
      <c r="J175" s="23"/>
    </row>
    <row r="176" spans="7:10" x14ac:dyDescent="0.55000000000000004">
      <c r="G176" s="2" t="s">
        <v>73</v>
      </c>
      <c r="H176" s="23">
        <v>200.58234735897523</v>
      </c>
      <c r="I176" s="23">
        <v>5.7936860995888537</v>
      </c>
      <c r="J176" s="23"/>
    </row>
    <row r="177" spans="2:68" x14ac:dyDescent="0.55000000000000004">
      <c r="G177" s="2" t="s">
        <v>72</v>
      </c>
      <c r="H177" s="23">
        <v>203.19638110481955</v>
      </c>
      <c r="I177" s="23">
        <v>6.1503693472140526</v>
      </c>
      <c r="J177" s="23"/>
    </row>
    <row r="178" spans="2:68" x14ac:dyDescent="0.55000000000000004">
      <c r="G178" s="2" t="s">
        <v>71</v>
      </c>
      <c r="H178" s="23">
        <v>206.40585208261336</v>
      </c>
      <c r="I178" s="23">
        <v>17.667894734860795</v>
      </c>
      <c r="J178" s="23"/>
    </row>
    <row r="179" spans="2:68" x14ac:dyDescent="0.55000000000000004">
      <c r="G179" s="2" t="s">
        <v>70</v>
      </c>
      <c r="H179" s="23">
        <v>209.78138349254925</v>
      </c>
      <c r="I179" s="23">
        <v>61.462386052610555</v>
      </c>
      <c r="J179" s="23"/>
    </row>
    <row r="180" spans="2:68" x14ac:dyDescent="0.55000000000000004">
      <c r="G180" s="2" t="s">
        <v>69</v>
      </c>
      <c r="H180" s="23">
        <v>380.80309616993833</v>
      </c>
      <c r="I180" s="23">
        <v>4.990392957244012</v>
      </c>
      <c r="J180" s="23"/>
    </row>
    <row r="184" spans="2:68" s="40" customFormat="1" ht="16.5" thickBot="1" x14ac:dyDescent="0.85">
      <c r="B184" s="42" t="s">
        <v>169</v>
      </c>
    </row>
    <row r="185" spans="2:68" ht="45.75" customHeight="1" thickTop="1" x14ac:dyDescent="0.55000000000000004">
      <c r="B185" s="523" t="s">
        <v>2</v>
      </c>
      <c r="C185" s="529"/>
      <c r="D185" s="529"/>
      <c r="E185" s="530"/>
    </row>
    <row r="186" spans="2:68" ht="345" customHeight="1" x14ac:dyDescent="0.55000000000000004">
      <c r="B186" s="526"/>
      <c r="C186" s="522"/>
      <c r="D186" s="522"/>
      <c r="E186" s="527"/>
    </row>
    <row r="187" spans="2:68" ht="38.25" customHeight="1" thickBot="1" x14ac:dyDescent="0.7">
      <c r="B187" s="513" t="s">
        <v>3</v>
      </c>
      <c r="C187" s="514"/>
      <c r="D187" s="514"/>
      <c r="E187" s="515"/>
    </row>
    <row r="188" spans="2:68" ht="12.5" thickTop="1" x14ac:dyDescent="0.55000000000000004"/>
    <row r="191" spans="2:68" ht="12.75" x14ac:dyDescent="0.55000000000000004">
      <c r="H191" s="1"/>
      <c r="I191" s="1"/>
      <c r="J191" s="1"/>
      <c r="K191" s="1"/>
      <c r="L191" s="1"/>
      <c r="M191" s="1"/>
      <c r="R191" s="8"/>
    </row>
    <row r="192" spans="2:68" ht="13.25" x14ac:dyDescent="0.6">
      <c r="G192" s="3"/>
      <c r="H192" s="3" t="s">
        <v>0</v>
      </c>
      <c r="I192" s="3" t="s">
        <v>4</v>
      </c>
      <c r="J192" s="3" t="s">
        <v>5</v>
      </c>
      <c r="K192" s="3" t="s">
        <v>21</v>
      </c>
      <c r="L192" s="3"/>
      <c r="M192" s="3" t="s">
        <v>8</v>
      </c>
      <c r="N192" s="9"/>
      <c r="O192" s="1"/>
      <c r="P192" s="1"/>
      <c r="Q192" s="1"/>
      <c r="R192" s="10"/>
      <c r="S192" s="1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</row>
    <row r="193" spans="2:68" ht="13.25" x14ac:dyDescent="0.6">
      <c r="G193" s="3" t="s">
        <v>6</v>
      </c>
      <c r="H193" s="3"/>
      <c r="I193" s="3">
        <v>36.528908660173819</v>
      </c>
      <c r="J193" s="12">
        <v>11.909795505497629</v>
      </c>
      <c r="K193" s="3"/>
      <c r="M193" s="1"/>
      <c r="N193" s="5"/>
      <c r="O193" s="5"/>
      <c r="P193" s="5"/>
      <c r="Q193" s="5"/>
      <c r="R193" s="13"/>
      <c r="S193" s="7"/>
      <c r="T193" s="7"/>
      <c r="U193" s="7"/>
      <c r="V193" s="7"/>
      <c r="W193" s="7"/>
      <c r="X193" s="7"/>
      <c r="Y193" s="7"/>
      <c r="Z193" s="7"/>
      <c r="AA193" s="7"/>
      <c r="AB193" s="7"/>
      <c r="AC193" s="7"/>
      <c r="AD193" s="7"/>
      <c r="AE193" s="7"/>
      <c r="AF193" s="7"/>
      <c r="AG193" s="7"/>
      <c r="AH193" s="7"/>
      <c r="AI193" s="7"/>
      <c r="AJ193" s="7"/>
      <c r="AK193" s="7"/>
      <c r="AL193" s="7"/>
      <c r="AM193" s="7"/>
      <c r="AN193" s="7"/>
      <c r="AO193" s="7"/>
      <c r="AP193" s="7"/>
      <c r="AQ193" s="7"/>
      <c r="AR193" s="7"/>
      <c r="AS193" s="7"/>
      <c r="AT193" s="7"/>
      <c r="AU193" s="7"/>
      <c r="AV193" s="7"/>
      <c r="AW193" s="7"/>
      <c r="AX193" s="7"/>
      <c r="AY193" s="7"/>
      <c r="AZ193" s="7"/>
      <c r="BA193" s="7"/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L193" s="7"/>
      <c r="BM193" s="7"/>
      <c r="BN193" s="7"/>
      <c r="BO193" s="7"/>
      <c r="BP193" s="7"/>
    </row>
    <row r="194" spans="2:68" ht="13.25" x14ac:dyDescent="0.6">
      <c r="G194" s="3" t="s">
        <v>7</v>
      </c>
      <c r="H194" s="3">
        <v>36.528908660173819</v>
      </c>
      <c r="I194" s="3"/>
      <c r="J194" s="3">
        <v>11.909795505497629</v>
      </c>
      <c r="K194" s="3"/>
      <c r="L194" s="5"/>
      <c r="M194" s="5"/>
      <c r="N194" s="5"/>
      <c r="O194" s="5"/>
      <c r="P194" s="5"/>
      <c r="Q194" s="5"/>
      <c r="R194" s="13"/>
      <c r="S194" s="7"/>
      <c r="T194" s="7"/>
      <c r="U194" s="7"/>
      <c r="V194" s="7"/>
      <c r="W194" s="7"/>
      <c r="X194" s="7"/>
      <c r="Y194" s="7"/>
      <c r="Z194" s="7"/>
      <c r="AA194" s="7"/>
      <c r="AB194" s="7"/>
      <c r="AC194" s="7"/>
      <c r="AD194" s="7"/>
      <c r="AE194" s="7"/>
      <c r="AF194" s="7"/>
      <c r="AG194" s="7"/>
      <c r="AH194" s="7"/>
      <c r="AI194" s="7"/>
      <c r="AJ194" s="7"/>
      <c r="AK194" s="7"/>
      <c r="AL194" s="7"/>
      <c r="AM194" s="7"/>
      <c r="AN194" s="7"/>
      <c r="AO194" s="7"/>
      <c r="AP194" s="7"/>
      <c r="AQ194" s="7"/>
      <c r="AR194" s="7"/>
      <c r="AS194" s="7"/>
      <c r="AT194" s="7"/>
      <c r="AU194" s="7"/>
      <c r="AV194" s="7"/>
      <c r="AW194" s="7"/>
      <c r="AX194" s="7"/>
      <c r="AY194" s="7"/>
      <c r="AZ194" s="7"/>
      <c r="BA194" s="7"/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L194" s="7"/>
      <c r="BM194" s="7"/>
      <c r="BN194" s="7"/>
      <c r="BO194" s="7"/>
      <c r="BP194" s="7"/>
    </row>
    <row r="195" spans="2:68" ht="13.25" x14ac:dyDescent="0.6">
      <c r="G195" s="3" t="s">
        <v>21</v>
      </c>
      <c r="H195" s="3">
        <v>33.305302461636217</v>
      </c>
      <c r="I195" s="3"/>
      <c r="K195" s="3">
        <v>3.2236061985376043</v>
      </c>
      <c r="L195" s="5"/>
      <c r="M195" s="4"/>
      <c r="N195" s="5"/>
      <c r="O195" s="5"/>
      <c r="P195" s="5"/>
      <c r="Q195" s="5"/>
      <c r="R195" s="13"/>
      <c r="S195" s="7"/>
      <c r="T195" s="7"/>
      <c r="U195" s="7"/>
      <c r="V195" s="7"/>
      <c r="W195" s="7"/>
      <c r="X195" s="7"/>
      <c r="Y195" s="7"/>
      <c r="Z195" s="7"/>
      <c r="AA195" s="7"/>
      <c r="AB195" s="7"/>
      <c r="AC195" s="7"/>
      <c r="AD195" s="7"/>
      <c r="AE195" s="7"/>
      <c r="AF195" s="7"/>
      <c r="AG195" s="7"/>
      <c r="AH195" s="7"/>
      <c r="AI195" s="7"/>
      <c r="AJ195" s="7"/>
      <c r="AK195" s="7"/>
      <c r="AL195" s="7"/>
      <c r="AM195" s="7"/>
      <c r="AN195" s="7"/>
      <c r="AO195" s="7"/>
      <c r="AP195" s="7"/>
      <c r="AQ195" s="7"/>
      <c r="AR195" s="7"/>
      <c r="AS195" s="7"/>
      <c r="AT195" s="7"/>
      <c r="AU195" s="7"/>
      <c r="AV195" s="7"/>
      <c r="AW195" s="7"/>
      <c r="AX195" s="7"/>
      <c r="AY195" s="7"/>
      <c r="AZ195" s="7"/>
      <c r="BA195" s="7"/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L195" s="7"/>
      <c r="BM195" s="7"/>
      <c r="BN195" s="7"/>
      <c r="BO195" s="7"/>
      <c r="BP195" s="7"/>
    </row>
    <row r="196" spans="2:68" ht="13.25" x14ac:dyDescent="0.6">
      <c r="G196" s="3" t="s">
        <v>8</v>
      </c>
      <c r="H196" s="3">
        <v>16.462230281675122</v>
      </c>
      <c r="I196" s="3"/>
      <c r="J196" s="3"/>
      <c r="K196" s="3"/>
      <c r="L196" s="3"/>
      <c r="M196" s="14">
        <v>16.843072179961094</v>
      </c>
      <c r="N196" s="5"/>
      <c r="O196" s="5"/>
      <c r="P196" s="5"/>
      <c r="Q196" s="5"/>
      <c r="R196" s="13"/>
      <c r="S196" s="7"/>
      <c r="T196" s="7"/>
      <c r="U196" s="7"/>
      <c r="V196" s="7"/>
      <c r="W196" s="7"/>
      <c r="X196" s="7"/>
      <c r="Y196" s="7"/>
      <c r="Z196" s="7"/>
      <c r="AA196" s="7"/>
      <c r="AB196" s="7"/>
      <c r="AC196" s="7"/>
      <c r="AD196" s="7"/>
      <c r="AE196" s="7"/>
      <c r="AF196" s="7"/>
      <c r="AG196" s="7"/>
      <c r="AH196" s="7"/>
      <c r="AI196" s="7"/>
      <c r="AJ196" s="7"/>
      <c r="AK196" s="7"/>
      <c r="AL196" s="7"/>
      <c r="AM196" s="7"/>
      <c r="AN196" s="7"/>
      <c r="AO196" s="7"/>
      <c r="AP196" s="7"/>
      <c r="AQ196" s="7"/>
      <c r="AR196" s="7"/>
      <c r="AS196" s="7"/>
      <c r="AT196" s="7"/>
      <c r="AU196" s="7"/>
      <c r="AV196" s="7"/>
      <c r="AW196" s="7"/>
      <c r="AX196" s="7"/>
      <c r="AY196" s="7"/>
      <c r="AZ196" s="7"/>
      <c r="BA196" s="7"/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L196" s="7"/>
      <c r="BM196" s="7"/>
      <c r="BN196" s="7"/>
      <c r="BO196" s="7"/>
      <c r="BP196" s="7"/>
    </row>
    <row r="197" spans="2:68" ht="13.25" x14ac:dyDescent="0.6">
      <c r="G197" s="3" t="s">
        <v>9</v>
      </c>
      <c r="H197" s="5"/>
      <c r="I197" s="3">
        <v>16.213839767419234</v>
      </c>
      <c r="J197" s="5"/>
      <c r="K197" s="5"/>
      <c r="L197" s="5"/>
      <c r="M197" s="5"/>
      <c r="N197" s="3"/>
      <c r="O197" s="5"/>
      <c r="P197" s="5"/>
      <c r="Q197" s="5"/>
      <c r="R197" s="7"/>
      <c r="S197" s="7"/>
      <c r="T197" s="7"/>
      <c r="U197" s="7"/>
      <c r="V197" s="7"/>
      <c r="W197" s="7"/>
      <c r="X197" s="7"/>
      <c r="Y197" s="7"/>
      <c r="Z197" s="7"/>
      <c r="AA197" s="7"/>
      <c r="AB197" s="7"/>
      <c r="AC197" s="7"/>
      <c r="AD197" s="7"/>
      <c r="AE197" s="7"/>
      <c r="AF197" s="7"/>
      <c r="AG197" s="7"/>
      <c r="AH197" s="7"/>
      <c r="AI197" s="7"/>
      <c r="AJ197" s="7"/>
      <c r="AK197" s="7"/>
      <c r="AL197" s="7"/>
      <c r="AM197" s="7"/>
      <c r="AN197" s="7"/>
      <c r="AO197" s="7"/>
      <c r="AP197" s="7"/>
      <c r="AQ197" s="7"/>
      <c r="AR197" s="7"/>
      <c r="AS197" s="7"/>
      <c r="AT197" s="7"/>
      <c r="AU197" s="7"/>
      <c r="AV197" s="7"/>
      <c r="AW197" s="7"/>
      <c r="AX197" s="7"/>
      <c r="AY197" s="7"/>
      <c r="AZ197" s="7"/>
      <c r="BA197" s="7"/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L197" s="7"/>
      <c r="BM197" s="7"/>
      <c r="BN197" s="7"/>
      <c r="BO197" s="7"/>
      <c r="BP197" s="7"/>
    </row>
    <row r="198" spans="2:68" ht="13.25" x14ac:dyDescent="0.6">
      <c r="G198" s="5"/>
      <c r="H198" s="3"/>
      <c r="I198" s="5"/>
      <c r="J198" s="5"/>
      <c r="K198" s="5"/>
      <c r="L198" s="5"/>
      <c r="M198" s="3"/>
      <c r="N198" s="3"/>
      <c r="O198" s="5"/>
      <c r="P198" s="5"/>
      <c r="Q198" s="5"/>
      <c r="R198" s="7"/>
      <c r="S198" s="7"/>
      <c r="T198" s="7"/>
      <c r="U198" s="7"/>
      <c r="V198" s="7"/>
      <c r="W198" s="7"/>
      <c r="X198" s="7"/>
      <c r="Y198" s="7"/>
      <c r="Z198" s="7"/>
      <c r="AA198" s="7"/>
      <c r="AB198" s="7"/>
      <c r="AC198" s="7"/>
      <c r="AD198" s="7"/>
      <c r="AE198" s="7"/>
      <c r="AF198" s="7"/>
      <c r="AG198" s="7"/>
      <c r="AH198" s="7"/>
      <c r="AI198" s="7"/>
      <c r="AJ198" s="7"/>
      <c r="AK198" s="7"/>
      <c r="AL198" s="7"/>
      <c r="AM198" s="7"/>
      <c r="AN198" s="7"/>
      <c r="AO198" s="7"/>
      <c r="AP198" s="7"/>
      <c r="AQ198" s="7"/>
      <c r="AR198" s="7"/>
      <c r="AS198" s="7"/>
      <c r="AT198" s="7"/>
      <c r="AU198" s="7"/>
      <c r="AV198" s="7"/>
      <c r="AW198" s="7"/>
      <c r="AX198" s="7"/>
      <c r="AY198" s="7"/>
      <c r="AZ198" s="7"/>
      <c r="BA198" s="7"/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L198" s="7"/>
      <c r="BM198" s="7"/>
      <c r="BN198" s="7"/>
      <c r="BO198" s="7"/>
      <c r="BP198" s="7"/>
    </row>
    <row r="199" spans="2:68" customFormat="1" ht="15.5" x14ac:dyDescent="0.75"/>
    <row r="200" spans="2:68" customFormat="1" ht="15.5" x14ac:dyDescent="0.75"/>
    <row r="201" spans="2:68" customFormat="1" ht="15.5" x14ac:dyDescent="0.75"/>
    <row r="202" spans="2:68" s="40" customFormat="1" ht="16.5" thickBot="1" x14ac:dyDescent="0.85">
      <c r="B202" s="42" t="s">
        <v>170</v>
      </c>
    </row>
    <row r="203" spans="2:68" ht="63.75" customHeight="1" thickTop="1" x14ac:dyDescent="0.55000000000000004">
      <c r="B203" s="523" t="s">
        <v>113</v>
      </c>
      <c r="C203" s="524"/>
      <c r="D203" s="524"/>
      <c r="E203" s="525"/>
    </row>
    <row r="204" spans="2:68" ht="324" customHeight="1" x14ac:dyDescent="0.55000000000000004">
      <c r="B204" s="526"/>
      <c r="C204" s="522"/>
      <c r="D204" s="522"/>
      <c r="E204" s="527"/>
    </row>
    <row r="205" spans="2:68" ht="31.5" customHeight="1" thickBot="1" x14ac:dyDescent="0.7">
      <c r="B205" s="513" t="s">
        <v>112</v>
      </c>
      <c r="C205" s="514"/>
      <c r="D205" s="514"/>
      <c r="E205" s="515"/>
    </row>
    <row r="206" spans="2:68" ht="12.5" thickTop="1" x14ac:dyDescent="0.55000000000000004"/>
    <row r="209" spans="2:38" ht="12.75" x14ac:dyDescent="0.55000000000000004">
      <c r="G209" s="1"/>
      <c r="H209" s="1">
        <v>2020</v>
      </c>
      <c r="I209" s="1">
        <v>2021</v>
      </c>
      <c r="J209" s="1">
        <v>2022</v>
      </c>
      <c r="K209" s="1">
        <v>2023</v>
      </c>
      <c r="L209" s="1">
        <v>2024</v>
      </c>
      <c r="M209" s="1">
        <v>2025</v>
      </c>
      <c r="N209" s="1">
        <v>2026</v>
      </c>
      <c r="O209" s="1">
        <v>2027</v>
      </c>
      <c r="P209" s="1">
        <v>2028</v>
      </c>
      <c r="Q209" s="1">
        <v>2029</v>
      </c>
      <c r="R209" s="1">
        <v>2030</v>
      </c>
      <c r="S209" s="1">
        <v>2031</v>
      </c>
      <c r="T209" s="1">
        <v>2032</v>
      </c>
      <c r="U209" s="1">
        <v>2033</v>
      </c>
      <c r="V209" s="1">
        <v>2034</v>
      </c>
      <c r="W209" s="1">
        <v>2035</v>
      </c>
      <c r="X209" s="1">
        <v>2036</v>
      </c>
      <c r="Y209" s="1">
        <v>2037</v>
      </c>
      <c r="Z209" s="1">
        <v>2038</v>
      </c>
      <c r="AA209" s="1">
        <v>2039</v>
      </c>
      <c r="AB209" s="1">
        <v>2040</v>
      </c>
      <c r="AC209" s="1">
        <v>2041</v>
      </c>
      <c r="AD209" s="1">
        <v>2042</v>
      </c>
      <c r="AE209" s="1">
        <v>2043</v>
      </c>
      <c r="AF209" s="1">
        <v>2044</v>
      </c>
      <c r="AG209" s="1">
        <v>2045</v>
      </c>
      <c r="AH209" s="1">
        <v>2046</v>
      </c>
      <c r="AI209" s="1">
        <v>2047</v>
      </c>
      <c r="AJ209" s="1">
        <v>2048</v>
      </c>
      <c r="AK209" s="1">
        <v>2049</v>
      </c>
      <c r="AL209" s="1">
        <v>2050</v>
      </c>
    </row>
    <row r="210" spans="2:38" ht="13.25" x14ac:dyDescent="0.6">
      <c r="G210" s="3" t="s">
        <v>111</v>
      </c>
      <c r="H210" s="3">
        <v>0</v>
      </c>
      <c r="I210" s="3">
        <v>1.0170898784100875</v>
      </c>
      <c r="J210" s="3">
        <v>2.0484415681641499</v>
      </c>
      <c r="K210" s="3">
        <v>3.0927605818044581</v>
      </c>
      <c r="L210" s="3">
        <v>4.1524052226849495</v>
      </c>
      <c r="M210" s="3">
        <v>5.2308408199083045</v>
      </c>
      <c r="N210" s="3">
        <v>6.328254040922678</v>
      </c>
      <c r="O210" s="3">
        <v>7.4447856371628145</v>
      </c>
      <c r="P210" s="3">
        <v>8.5806108686108793</v>
      </c>
      <c r="Q210" s="3">
        <v>9.735724289719208</v>
      </c>
      <c r="R210" s="3">
        <v>10.91003343731944</v>
      </c>
      <c r="S210" s="3">
        <v>12.103407499338063</v>
      </c>
      <c r="T210" s="3">
        <v>13.315751788538584</v>
      </c>
      <c r="U210" s="3">
        <v>14.547215613522733</v>
      </c>
      <c r="V210" s="3">
        <v>15.797809989685035</v>
      </c>
      <c r="W210" s="3">
        <v>17.067416865679203</v>
      </c>
      <c r="X210" s="3">
        <v>18.357936063175345</v>
      </c>
      <c r="Y210" s="3">
        <v>19.669644755726711</v>
      </c>
      <c r="Z210" s="3">
        <v>21.002752865080435</v>
      </c>
      <c r="AA210" s="3">
        <v>22.357262559120848</v>
      </c>
      <c r="AB210" s="3">
        <v>23.733127238581158</v>
      </c>
      <c r="AC210" s="3">
        <v>25.130393938586487</v>
      </c>
      <c r="AD210" s="3">
        <v>26.549031520365052</v>
      </c>
      <c r="AE210" s="3">
        <v>27.988961145552189</v>
      </c>
      <c r="AF210" s="3">
        <v>29.450141924893568</v>
      </c>
      <c r="AG210" s="3">
        <v>30.93259337522171</v>
      </c>
      <c r="AH210" s="3">
        <v>32.436333526497137</v>
      </c>
      <c r="AI210" s="3">
        <v>33.961234333814573</v>
      </c>
      <c r="AJ210" s="3">
        <v>35.507266303158801</v>
      </c>
      <c r="AK210" s="3">
        <v>37.074504807693316</v>
      </c>
      <c r="AL210" s="3">
        <v>38.663183403810301</v>
      </c>
    </row>
    <row r="211" spans="2:38" ht="13.25" x14ac:dyDescent="0.6">
      <c r="G211" s="3" t="s">
        <v>110</v>
      </c>
      <c r="H211" s="3">
        <v>0</v>
      </c>
      <c r="I211" s="3">
        <v>1.0120445487941625</v>
      </c>
      <c r="J211" s="3">
        <v>2.0335391978265442</v>
      </c>
      <c r="K211" s="3">
        <v>3.0634131058667595</v>
      </c>
      <c r="L211" s="3">
        <v>4.1041915512926161</v>
      </c>
      <c r="M211" s="3">
        <v>5.1594549169471309</v>
      </c>
      <c r="N211" s="3">
        <v>6.2293940025852459</v>
      </c>
      <c r="O211" s="3">
        <v>7.3141626230354131</v>
      </c>
      <c r="P211" s="3">
        <v>8.4139532057506585</v>
      </c>
      <c r="Q211" s="3">
        <v>9.5287796061031642</v>
      </c>
      <c r="R211" s="3">
        <v>10.658567386041014</v>
      </c>
      <c r="S211" s="3">
        <v>11.803200415848124</v>
      </c>
      <c r="T211" s="3">
        <v>12.962588774732696</v>
      </c>
      <c r="U211" s="3">
        <v>14.136864030794232</v>
      </c>
      <c r="V211" s="3">
        <v>15.326016498466743</v>
      </c>
      <c r="W211" s="3">
        <v>16.529902095694535</v>
      </c>
      <c r="X211" s="3">
        <v>17.750267185444073</v>
      </c>
      <c r="Y211" s="3">
        <v>18.987293394694426</v>
      </c>
      <c r="Z211" s="3">
        <v>20.241082343519331</v>
      </c>
      <c r="AA211" s="3">
        <v>21.511533844022281</v>
      </c>
      <c r="AB211" s="3">
        <v>22.798510131242367</v>
      </c>
      <c r="AC211" s="3">
        <v>24.101971063874238</v>
      </c>
      <c r="AD211" s="3">
        <v>25.421813879723224</v>
      </c>
      <c r="AE211" s="3">
        <v>26.757907741401596</v>
      </c>
      <c r="AF211" s="3">
        <v>28.110189646848944</v>
      </c>
      <c r="AG211" s="3">
        <v>29.478675370628189</v>
      </c>
      <c r="AH211" s="3">
        <v>30.863402498137713</v>
      </c>
      <c r="AI211" s="3">
        <v>32.26429785153551</v>
      </c>
      <c r="AJ211" s="3">
        <v>33.681402002870755</v>
      </c>
      <c r="AK211" s="3">
        <v>35.114871895127777</v>
      </c>
      <c r="AL211" s="3">
        <v>36.565022400407855</v>
      </c>
    </row>
    <row r="212" spans="2:38" ht="13.25" x14ac:dyDescent="0.6">
      <c r="G212" s="3" t="s">
        <v>109</v>
      </c>
      <c r="H212" s="3">
        <v>0</v>
      </c>
      <c r="I212" s="3">
        <v>1.0100356919383788</v>
      </c>
      <c r="J212" s="3">
        <v>2.0301070758151365</v>
      </c>
      <c r="K212" s="3">
        <v>3.0605028832570955</v>
      </c>
      <c r="L212" s="3">
        <v>4.101577007370274</v>
      </c>
      <c r="M212" s="3">
        <v>5.153738297213085</v>
      </c>
      <c r="N212" s="3">
        <v>6.217249171603167</v>
      </c>
      <c r="O212" s="3">
        <v>7.2923764178511785</v>
      </c>
      <c r="P212" s="3">
        <v>8.3784531121021892</v>
      </c>
      <c r="Q212" s="3">
        <v>9.4754172402371388</v>
      </c>
      <c r="R212" s="3">
        <v>10.581520174265998</v>
      </c>
      <c r="S212" s="3">
        <v>11.696296311542506</v>
      </c>
      <c r="T212" s="3">
        <v>12.819264267625936</v>
      </c>
      <c r="U212" s="3">
        <v>13.949933965957278</v>
      </c>
      <c r="V212" s="3">
        <v>15.087811150897094</v>
      </c>
      <c r="W212" s="3">
        <v>16.230761318804202</v>
      </c>
      <c r="X212" s="3">
        <v>17.378712069185841</v>
      </c>
      <c r="Y212" s="3">
        <v>18.532847040976016</v>
      </c>
      <c r="Z212" s="3">
        <v>19.693166234174726</v>
      </c>
      <c r="AA212" s="3">
        <v>20.859669648781974</v>
      </c>
      <c r="AB212" s="3">
        <v>22.032357284797758</v>
      </c>
      <c r="AC212" s="3">
        <v>23.211229142222081</v>
      </c>
      <c r="AD212" s="3">
        <v>24.396285221054939</v>
      </c>
      <c r="AE212" s="3">
        <v>25.587525521296335</v>
      </c>
      <c r="AF212" s="3">
        <v>26.783266770868618</v>
      </c>
      <c r="AG212" s="3">
        <v>27.98350896977179</v>
      </c>
      <c r="AH212" s="3">
        <v>29.188252118005849</v>
      </c>
      <c r="AI212" s="3">
        <v>30.397496215570797</v>
      </c>
      <c r="AJ212" s="3">
        <v>31.611241262466635</v>
      </c>
      <c r="AK212" s="3">
        <v>32.829487258693362</v>
      </c>
      <c r="AL212" s="3">
        <v>34.052234204250972</v>
      </c>
    </row>
    <row r="213" spans="2:38" ht="13.25" x14ac:dyDescent="0.6">
      <c r="G213" s="3" t="s">
        <v>108</v>
      </c>
      <c r="H213" s="3">
        <v>0</v>
      </c>
      <c r="I213" s="3">
        <v>1.0049852841181117</v>
      </c>
      <c r="J213" s="3">
        <v>2.0146349095283069</v>
      </c>
      <c r="K213" s="3">
        <v>3.0286610009627246</v>
      </c>
      <c r="L213" s="3">
        <v>4.0467880053578966</v>
      </c>
      <c r="M213" s="3">
        <v>5.0687467242171156</v>
      </c>
      <c r="N213" s="3">
        <v>6.0944249480945745</v>
      </c>
      <c r="O213" s="3">
        <v>7.1237058243949853</v>
      </c>
      <c r="P213" s="3">
        <v>8.1564708337514524</v>
      </c>
      <c r="Q213" s="3">
        <v>9.1926083173480766</v>
      </c>
      <c r="R213" s="3">
        <v>10.232015158573452</v>
      </c>
      <c r="S213" s="3">
        <v>11.274597393178134</v>
      </c>
      <c r="T213" s="3">
        <v>12.32027314100684</v>
      </c>
      <c r="U213" s="3">
        <v>13.368974302533841</v>
      </c>
      <c r="V213" s="3">
        <v>14.420642957445731</v>
      </c>
      <c r="W213" s="3">
        <v>15.475233924326398</v>
      </c>
      <c r="X213" s="3">
        <v>16.532720088373424</v>
      </c>
      <c r="Y213" s="3">
        <v>17.593092684153969</v>
      </c>
      <c r="Z213" s="3">
        <v>18.656356250644293</v>
      </c>
      <c r="AA213" s="3">
        <v>19.72252028248981</v>
      </c>
      <c r="AB213" s="3">
        <v>20.791587904887287</v>
      </c>
      <c r="AC213" s="3">
        <v>21.863554593742354</v>
      </c>
      <c r="AD213" s="3">
        <v>22.93840802685062</v>
      </c>
      <c r="AE213" s="3">
        <v>24.016123946732421</v>
      </c>
      <c r="AF213" s="3">
        <v>25.096653659845757</v>
      </c>
      <c r="AG213" s="3">
        <v>26.179932370444337</v>
      </c>
      <c r="AH213" s="3">
        <v>27.265879284750802</v>
      </c>
      <c r="AI213" s="3">
        <v>28.354397997885851</v>
      </c>
      <c r="AJ213" s="3">
        <v>29.445377773710725</v>
      </c>
      <c r="AK213" s="3">
        <v>30.538695821756278</v>
      </c>
      <c r="AL213" s="3">
        <v>31.634222520766151</v>
      </c>
    </row>
    <row r="214" spans="2:38" customFormat="1" ht="15.5" x14ac:dyDescent="0.75">
      <c r="J214" s="15"/>
      <c r="K214" s="15"/>
      <c r="L214" s="15"/>
      <c r="M214" s="15"/>
      <c r="N214" s="16"/>
      <c r="O214" s="17"/>
      <c r="Q214" s="18"/>
      <c r="R214" s="15"/>
    </row>
    <row r="215" spans="2:38" s="40" customFormat="1" ht="15.75" x14ac:dyDescent="0.7">
      <c r="B215" s="42" t="s">
        <v>171</v>
      </c>
    </row>
    <row r="216" spans="2:38" customFormat="1" ht="15.5" x14ac:dyDescent="0.75">
      <c r="J216" s="15"/>
      <c r="K216" s="15"/>
      <c r="L216" s="15"/>
      <c r="M216" s="15"/>
      <c r="N216" s="16"/>
      <c r="O216" s="17"/>
      <c r="Q216" s="18"/>
      <c r="R216" s="15"/>
    </row>
    <row r="217" spans="2:38" customFormat="1" ht="15.5" x14ac:dyDescent="0.75">
      <c r="J217" s="15"/>
      <c r="K217" s="15"/>
      <c r="L217" s="15"/>
      <c r="M217" s="15"/>
      <c r="N217" s="16"/>
      <c r="O217" s="17"/>
      <c r="Q217" s="18"/>
      <c r="R217" s="15"/>
    </row>
    <row r="218" spans="2:38" customFormat="1" ht="15.5" x14ac:dyDescent="0.75">
      <c r="J218" s="15"/>
      <c r="K218" s="15"/>
      <c r="L218" s="15"/>
      <c r="M218" s="15"/>
      <c r="N218" s="16"/>
      <c r="O218" s="17"/>
      <c r="Q218" s="18"/>
      <c r="R218" s="15"/>
    </row>
    <row r="219" spans="2:38" customFormat="1" ht="15.5" x14ac:dyDescent="0.75">
      <c r="J219" s="15"/>
      <c r="K219" s="15"/>
      <c r="L219" s="15"/>
      <c r="M219" s="15"/>
      <c r="N219" s="16"/>
      <c r="O219" s="17"/>
      <c r="Q219" s="18"/>
      <c r="R219" s="15"/>
    </row>
    <row r="220" spans="2:38" customFormat="1" ht="15.5" x14ac:dyDescent="0.75">
      <c r="J220" s="15"/>
      <c r="K220" s="15"/>
      <c r="L220" s="15"/>
      <c r="M220" s="15"/>
      <c r="N220" s="16"/>
      <c r="O220" s="17"/>
      <c r="Q220" s="18"/>
      <c r="R220" s="15"/>
    </row>
    <row r="221" spans="2:38" customFormat="1" ht="15.5" x14ac:dyDescent="0.75">
      <c r="J221" s="15"/>
      <c r="K221" s="15"/>
      <c r="L221" s="15"/>
      <c r="M221" s="15"/>
      <c r="N221" s="16"/>
      <c r="O221" s="17"/>
      <c r="Q221" s="18"/>
      <c r="R221" s="15"/>
    </row>
    <row r="222" spans="2:38" customFormat="1" ht="15.5" x14ac:dyDescent="0.75">
      <c r="J222" s="15"/>
      <c r="K222" s="15"/>
      <c r="L222" s="15"/>
      <c r="M222" s="15"/>
      <c r="N222" s="16"/>
      <c r="O222" s="17"/>
      <c r="Q222" s="18"/>
      <c r="R222" s="15"/>
    </row>
    <row r="223" spans="2:38" customFormat="1" ht="15.5" x14ac:dyDescent="0.75">
      <c r="J223" s="15"/>
      <c r="K223" s="15"/>
      <c r="L223" s="15"/>
      <c r="M223" s="15"/>
      <c r="N223" s="16"/>
      <c r="O223" s="17"/>
      <c r="Q223" s="18"/>
      <c r="R223" s="15"/>
    </row>
    <row r="224" spans="2:38" customFormat="1" ht="15.5" x14ac:dyDescent="0.75">
      <c r="J224" s="15"/>
      <c r="K224" s="15"/>
      <c r="L224" s="15"/>
      <c r="M224" s="15"/>
      <c r="N224" s="16"/>
      <c r="O224" s="17"/>
      <c r="Q224" s="18"/>
      <c r="R224" s="15"/>
    </row>
    <row r="225" spans="9:18" customFormat="1" ht="15.5" x14ac:dyDescent="0.75">
      <c r="J225" s="15"/>
      <c r="K225" s="15"/>
      <c r="L225" s="15"/>
      <c r="M225" s="15"/>
      <c r="N225" s="16"/>
      <c r="O225" s="17"/>
      <c r="Q225" s="18"/>
      <c r="R225" s="15"/>
    </row>
    <row r="226" spans="9:18" customFormat="1" ht="15.5" x14ac:dyDescent="0.75">
      <c r="J226" s="15"/>
      <c r="K226" s="15"/>
      <c r="L226" s="15"/>
      <c r="M226" s="15"/>
      <c r="N226" s="16"/>
      <c r="O226" s="17"/>
      <c r="Q226" s="18"/>
      <c r="R226" s="15"/>
    </row>
    <row r="227" spans="9:18" customFormat="1" ht="15.5" x14ac:dyDescent="0.75">
      <c r="J227" s="15"/>
      <c r="K227" s="15"/>
      <c r="L227" s="15"/>
      <c r="M227" s="15"/>
      <c r="N227" s="16"/>
      <c r="O227" s="17"/>
      <c r="Q227" s="18"/>
      <c r="R227" s="15"/>
    </row>
    <row r="228" spans="9:18" customFormat="1" ht="15.5" x14ac:dyDescent="0.75">
      <c r="J228" s="15"/>
      <c r="K228" s="15"/>
      <c r="L228" s="15"/>
      <c r="M228" s="15"/>
      <c r="N228" s="16"/>
      <c r="O228" s="17"/>
      <c r="Q228" s="18"/>
      <c r="R228" s="15"/>
    </row>
    <row r="229" spans="9:18" customFormat="1" ht="15.5" x14ac:dyDescent="0.75"/>
    <row r="230" spans="9:18" customFormat="1" ht="15.5" x14ac:dyDescent="0.75">
      <c r="K230" s="15"/>
      <c r="N230" s="15"/>
      <c r="O230" s="19"/>
    </row>
    <row r="231" spans="9:18" customFormat="1" ht="15.5" x14ac:dyDescent="0.75">
      <c r="K231" s="17"/>
      <c r="N231" s="15"/>
    </row>
    <row r="232" spans="9:18" customFormat="1" ht="15.5" x14ac:dyDescent="0.75"/>
    <row r="233" spans="9:18" customFormat="1" ht="15.5" x14ac:dyDescent="0.75">
      <c r="J233" s="20"/>
      <c r="K233" s="20"/>
      <c r="L233" s="20"/>
      <c r="M233" s="20"/>
      <c r="N233" s="20"/>
      <c r="O233" s="20"/>
    </row>
    <row r="234" spans="9:18" customFormat="1" ht="15.5" x14ac:dyDescent="0.75">
      <c r="J234" s="15"/>
      <c r="L234" s="15"/>
      <c r="P234" s="17"/>
    </row>
    <row r="235" spans="9:18" customFormat="1" ht="15.5" x14ac:dyDescent="0.75">
      <c r="M235" s="15"/>
      <c r="N235" s="15"/>
    </row>
    <row r="236" spans="9:18" customFormat="1" ht="15.5" x14ac:dyDescent="0.75">
      <c r="I236" s="20"/>
      <c r="L236" s="15"/>
      <c r="M236" s="15"/>
      <c r="O236" s="15"/>
    </row>
    <row r="237" spans="9:18" customFormat="1" ht="15.5" x14ac:dyDescent="0.75"/>
    <row r="238" spans="9:18" s="5" customFormat="1" ht="13.25" x14ac:dyDescent="0.6"/>
    <row r="239" spans="9:18" s="5" customFormat="1" ht="13.25" x14ac:dyDescent="0.6">
      <c r="K239" s="4"/>
    </row>
    <row r="240" spans="9:18" s="5" customFormat="1" ht="13.25" x14ac:dyDescent="0.6"/>
    <row r="241" spans="2:38" s="5" customFormat="1" ht="13.25" x14ac:dyDescent="0.6"/>
    <row r="243" spans="2:38" s="40" customFormat="1" ht="16.5" thickBot="1" x14ac:dyDescent="0.85">
      <c r="B243" s="42" t="s">
        <v>172</v>
      </c>
    </row>
    <row r="244" spans="2:38" ht="51" customHeight="1" thickTop="1" x14ac:dyDescent="0.55000000000000004">
      <c r="B244" s="528" t="s">
        <v>117</v>
      </c>
      <c r="C244" s="524"/>
      <c r="D244" s="524"/>
      <c r="E244" s="525"/>
    </row>
    <row r="245" spans="2:38" ht="308.25" customHeight="1" x14ac:dyDescent="0.55000000000000004">
      <c r="B245" s="526"/>
      <c r="C245" s="522"/>
      <c r="D245" s="522"/>
      <c r="E245" s="527"/>
    </row>
    <row r="246" spans="2:38" ht="33" customHeight="1" thickBot="1" x14ac:dyDescent="0.7">
      <c r="B246" s="513" t="s">
        <v>116</v>
      </c>
      <c r="C246" s="514"/>
      <c r="D246" s="514"/>
      <c r="E246" s="515"/>
    </row>
    <row r="247" spans="2:38" ht="12.5" thickTop="1" x14ac:dyDescent="0.55000000000000004"/>
    <row r="250" spans="2:38" ht="12.75" x14ac:dyDescent="0.55000000000000004">
      <c r="G250" s="1"/>
      <c r="H250" s="1">
        <v>2020</v>
      </c>
      <c r="I250" s="1">
        <v>2021</v>
      </c>
      <c r="J250" s="1">
        <v>2022</v>
      </c>
      <c r="K250" s="1">
        <v>2023</v>
      </c>
      <c r="L250" s="1">
        <v>2024</v>
      </c>
      <c r="M250" s="1">
        <v>2025</v>
      </c>
      <c r="N250" s="1">
        <v>2026</v>
      </c>
      <c r="O250" s="1">
        <v>2027</v>
      </c>
      <c r="P250" s="1">
        <v>2028</v>
      </c>
      <c r="Q250" s="1">
        <v>2029</v>
      </c>
      <c r="R250" s="1">
        <v>2030</v>
      </c>
      <c r="S250" s="1">
        <v>2031</v>
      </c>
      <c r="T250" s="1">
        <v>2032</v>
      </c>
      <c r="U250" s="1">
        <v>2033</v>
      </c>
      <c r="V250" s="1">
        <v>2034</v>
      </c>
      <c r="W250" s="1">
        <v>2035</v>
      </c>
      <c r="X250" s="1">
        <v>2036</v>
      </c>
      <c r="Y250" s="1">
        <v>2037</v>
      </c>
      <c r="Z250" s="1">
        <v>2038</v>
      </c>
      <c r="AA250" s="1">
        <v>2039</v>
      </c>
      <c r="AB250" s="1">
        <v>2040</v>
      </c>
      <c r="AC250" s="1">
        <v>2041</v>
      </c>
      <c r="AD250" s="1">
        <v>2042</v>
      </c>
      <c r="AE250" s="1">
        <v>2043</v>
      </c>
      <c r="AF250" s="1">
        <v>2044</v>
      </c>
      <c r="AG250" s="1">
        <v>2045</v>
      </c>
      <c r="AH250" s="1">
        <v>2046</v>
      </c>
      <c r="AI250" s="1">
        <v>2047</v>
      </c>
      <c r="AJ250" s="1">
        <v>2048</v>
      </c>
      <c r="AK250" s="1">
        <v>2049</v>
      </c>
      <c r="AL250" s="1">
        <v>2050</v>
      </c>
    </row>
    <row r="251" spans="2:38" ht="13.25" x14ac:dyDescent="0.6">
      <c r="G251" s="3" t="s">
        <v>115</v>
      </c>
      <c r="H251" s="3">
        <v>476.21845025730352</v>
      </c>
      <c r="I251" s="3">
        <v>477.89953845534507</v>
      </c>
      <c r="J251" s="3">
        <v>471.73773680023066</v>
      </c>
      <c r="K251" s="3">
        <v>458.67869469037441</v>
      </c>
      <c r="L251" s="3">
        <v>444.92857735757099</v>
      </c>
      <c r="M251" s="3">
        <v>426.44586274577136</v>
      </c>
      <c r="N251" s="3">
        <v>398.12469153481561</v>
      </c>
      <c r="O251" s="3">
        <v>373.25718574270394</v>
      </c>
      <c r="P251" s="3">
        <v>351.24044048289159</v>
      </c>
      <c r="Q251" s="3">
        <v>326.58572491142303</v>
      </c>
      <c r="R251" s="3">
        <v>300.06634328563536</v>
      </c>
      <c r="S251" s="3">
        <v>277.54886779344326</v>
      </c>
      <c r="T251" s="3">
        <v>249.02240722543866</v>
      </c>
      <c r="U251" s="3">
        <v>223.17573926494254</v>
      </c>
      <c r="V251" s="3">
        <v>200.2494511192325</v>
      </c>
      <c r="W251" s="3">
        <v>175.831373327536</v>
      </c>
      <c r="X251" s="3">
        <v>155.33212722177009</v>
      </c>
      <c r="Y251" s="3">
        <v>137.52084756642495</v>
      </c>
      <c r="Z251" s="3">
        <v>122.60588662971659</v>
      </c>
      <c r="AA251" s="3">
        <v>108.28463612727647</v>
      </c>
      <c r="AB251" s="3">
        <v>89.973509607180944</v>
      </c>
      <c r="AC251" s="3">
        <v>73.056374324808814</v>
      </c>
      <c r="AD251" s="3">
        <v>59.199513192029315</v>
      </c>
      <c r="AE251" s="3">
        <v>46.876019987926696</v>
      </c>
      <c r="AF251" s="3">
        <v>34.390058816042512</v>
      </c>
      <c r="AG251" s="3">
        <v>23.597625111861589</v>
      </c>
      <c r="AH251" s="3">
        <v>13.854426832552974</v>
      </c>
      <c r="AI251" s="3">
        <v>4.9614372104292386</v>
      </c>
      <c r="AJ251" s="3">
        <v>-1.8595193611635921</v>
      </c>
      <c r="AK251" s="3">
        <v>-7.5656825662335336</v>
      </c>
      <c r="AL251" s="3">
        <v>-14.805678995878935</v>
      </c>
    </row>
    <row r="252" spans="2:38" ht="13.25" x14ac:dyDescent="0.6">
      <c r="G252" s="3" t="s">
        <v>114</v>
      </c>
      <c r="H252" s="3">
        <v>496.96741799084543</v>
      </c>
      <c r="I252" s="3">
        <v>498.50251909176774</v>
      </c>
      <c r="J252" s="3">
        <v>491.82986410782183</v>
      </c>
      <c r="K252" s="3">
        <v>478.39831012806883</v>
      </c>
      <c r="L252" s="3">
        <v>464.19903314496787</v>
      </c>
      <c r="M252" s="3">
        <v>445.1234224907916</v>
      </c>
      <c r="N252" s="3">
        <v>416.28573371827224</v>
      </c>
      <c r="O252" s="3">
        <v>390.86831579370863</v>
      </c>
      <c r="P252" s="3">
        <v>368.29051452250826</v>
      </c>
      <c r="Q252" s="3">
        <v>343.12282628712586</v>
      </c>
      <c r="R252" s="3">
        <v>316.12185285945219</v>
      </c>
      <c r="S252" s="3">
        <v>293.27957339838304</v>
      </c>
      <c r="T252" s="3">
        <v>264.41385512430037</v>
      </c>
      <c r="U252" s="3">
        <v>238.39392051563681</v>
      </c>
      <c r="V252" s="3">
        <v>215.30662486090162</v>
      </c>
      <c r="W252" s="3">
        <v>190.76526168162457</v>
      </c>
      <c r="X252" s="3">
        <v>170.14110108437461</v>
      </c>
      <c r="Y252" s="3">
        <v>152.21566560620934</v>
      </c>
      <c r="Z252" s="3">
        <v>137.19740452351238</v>
      </c>
      <c r="AA252" s="3">
        <v>122.77858666348777</v>
      </c>
      <c r="AB252" s="3">
        <v>104.3739987597794</v>
      </c>
      <c r="AC252" s="3">
        <v>87.380822541101395</v>
      </c>
      <c r="AD252" s="3">
        <v>73.44063974372304</v>
      </c>
      <c r="AE252" s="3">
        <v>61.036983734114315</v>
      </c>
      <c r="AF252" s="3">
        <v>48.479229697476569</v>
      </c>
      <c r="AG252" s="3">
        <v>37.620840750643737</v>
      </c>
      <c r="AH252" s="3">
        <v>27.802983937950444</v>
      </c>
      <c r="AI252" s="3">
        <v>18.836817133481105</v>
      </c>
      <c r="AJ252" s="3">
        <v>11.952796285650606</v>
      </c>
      <c r="AK252" s="3">
        <v>6.1861418160303572</v>
      </c>
      <c r="AL252" s="3">
        <v>-1.1179558816954511</v>
      </c>
    </row>
    <row r="253" spans="2:38" ht="13.25" x14ac:dyDescent="0.6"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</row>
    <row r="254" spans="2:38" s="5" customFormat="1" ht="13.25" x14ac:dyDescent="0.6"/>
    <row r="255" spans="2:38" x14ac:dyDescent="0.55000000000000004">
      <c r="G255" s="38"/>
      <c r="H255" s="38"/>
      <c r="I255" s="38"/>
      <c r="J255" s="38"/>
      <c r="K255" s="38"/>
      <c r="L255" s="38"/>
    </row>
    <row r="256" spans="2:38" s="40" customFormat="1" ht="16.5" thickBot="1" x14ac:dyDescent="0.85">
      <c r="B256" s="42" t="s">
        <v>173</v>
      </c>
    </row>
    <row r="257" spans="1:12" ht="54.75" customHeight="1" thickTop="1" x14ac:dyDescent="0.55000000000000004">
      <c r="B257" s="523" t="s">
        <v>137</v>
      </c>
      <c r="C257" s="524"/>
      <c r="D257" s="524"/>
      <c r="E257" s="525"/>
      <c r="G257" s="38"/>
      <c r="H257" s="550"/>
      <c r="I257" s="550"/>
      <c r="J257" s="550"/>
      <c r="K257" s="550"/>
      <c r="L257" s="38"/>
    </row>
    <row r="258" spans="1:12" ht="357" customHeight="1" x14ac:dyDescent="0.55000000000000004">
      <c r="B258" s="526"/>
      <c r="C258" s="522"/>
      <c r="D258" s="522"/>
      <c r="E258" s="527"/>
      <c r="G258" s="38"/>
      <c r="H258" s="551"/>
      <c r="I258" s="551"/>
      <c r="J258" s="551"/>
      <c r="K258" s="551"/>
      <c r="L258" s="38"/>
    </row>
    <row r="259" spans="1:12" ht="58.5" customHeight="1" thickBot="1" x14ac:dyDescent="0.7">
      <c r="B259" s="513" t="s">
        <v>136</v>
      </c>
      <c r="C259" s="514"/>
      <c r="D259" s="514"/>
      <c r="E259" s="515"/>
      <c r="G259" s="38"/>
      <c r="H259" s="549"/>
      <c r="I259" s="549"/>
      <c r="J259" s="549"/>
      <c r="K259" s="549"/>
      <c r="L259" s="38"/>
    </row>
    <row r="260" spans="1:12" ht="12.5" thickTop="1" x14ac:dyDescent="0.55000000000000004">
      <c r="G260" s="38"/>
      <c r="H260" s="38"/>
      <c r="I260" s="38"/>
      <c r="J260" s="38"/>
      <c r="K260" s="38"/>
      <c r="L260" s="38"/>
    </row>
    <row r="261" spans="1:12" x14ac:dyDescent="0.55000000000000004">
      <c r="G261" s="38"/>
      <c r="H261" s="38"/>
      <c r="I261" s="38"/>
      <c r="J261" s="38"/>
      <c r="K261" s="38"/>
      <c r="L261" s="38"/>
    </row>
    <row r="262" spans="1:12" x14ac:dyDescent="0.55000000000000004">
      <c r="G262" s="38"/>
      <c r="H262" s="38"/>
      <c r="I262" s="38"/>
      <c r="J262" s="38"/>
      <c r="K262" s="38"/>
      <c r="L262" s="38"/>
    </row>
    <row r="263" spans="1:12" s="30" customFormat="1" ht="15.75" x14ac:dyDescent="0.7">
      <c r="A263" s="48"/>
      <c r="B263" s="34"/>
      <c r="C263" s="36"/>
      <c r="D263" s="36"/>
      <c r="G263" s="49"/>
      <c r="H263" s="34"/>
      <c r="I263" s="36" t="s">
        <v>135</v>
      </c>
      <c r="J263" s="36" t="s">
        <v>134</v>
      </c>
    </row>
    <row r="264" spans="1:12" s="30" customFormat="1" ht="31.5" x14ac:dyDescent="0.7">
      <c r="A264" s="34"/>
      <c r="B264" s="50"/>
      <c r="C264" s="36"/>
      <c r="D264" s="36"/>
      <c r="G264" s="34" t="s">
        <v>133</v>
      </c>
      <c r="H264" s="34" t="s">
        <v>132</v>
      </c>
      <c r="I264" s="43"/>
      <c r="J264" s="44">
        <v>-52.929496136952174</v>
      </c>
    </row>
    <row r="265" spans="1:12" s="30" customFormat="1" ht="31.5" x14ac:dyDescent="0.7">
      <c r="A265" s="34"/>
      <c r="B265" s="51"/>
      <c r="C265" s="36"/>
      <c r="D265" s="36"/>
      <c r="G265" s="34"/>
      <c r="H265" s="34" t="s">
        <v>131</v>
      </c>
      <c r="I265" s="43"/>
      <c r="J265" s="43">
        <v>-25.1</v>
      </c>
    </row>
    <row r="266" spans="1:12" s="55" customFormat="1" ht="31.5" x14ac:dyDescent="0.65">
      <c r="A266" s="49"/>
      <c r="B266" s="49"/>
      <c r="C266" s="52"/>
      <c r="D266" s="53"/>
      <c r="E266" s="54"/>
      <c r="G266" s="34"/>
      <c r="H266" s="34" t="s">
        <v>130</v>
      </c>
      <c r="I266" s="43"/>
      <c r="J266" s="45">
        <v>-10.314409017953857</v>
      </c>
    </row>
    <row r="267" spans="1:12" s="55" customFormat="1" ht="31.5" x14ac:dyDescent="0.7">
      <c r="E267" s="30"/>
      <c r="G267" s="34" t="s">
        <v>129</v>
      </c>
      <c r="H267" s="34" t="s">
        <v>128</v>
      </c>
      <c r="I267" s="45">
        <v>12.151668288876863</v>
      </c>
      <c r="J267" s="43"/>
    </row>
    <row r="268" spans="1:12" s="55" customFormat="1" ht="31.5" x14ac:dyDescent="0.7">
      <c r="E268" s="30"/>
      <c r="G268" s="34"/>
      <c r="H268" s="34" t="s">
        <v>127</v>
      </c>
      <c r="I268" s="45">
        <v>8.8384740629386567</v>
      </c>
      <c r="J268" s="43"/>
    </row>
    <row r="269" spans="1:12" s="55" customFormat="1" ht="31.5" x14ac:dyDescent="0.7">
      <c r="E269" s="30"/>
      <c r="G269" s="34"/>
      <c r="H269" s="34" t="s">
        <v>126</v>
      </c>
      <c r="I269" s="45">
        <v>27.519645367500431</v>
      </c>
      <c r="J269" s="43"/>
    </row>
    <row r="270" spans="1:12" s="55" customFormat="1" ht="31.5" x14ac:dyDescent="0.7">
      <c r="E270" s="30"/>
      <c r="G270" s="34" t="s">
        <v>125</v>
      </c>
      <c r="H270" s="34" t="s">
        <v>124</v>
      </c>
      <c r="I270" s="43">
        <v>6.4</v>
      </c>
      <c r="J270" s="43"/>
    </row>
    <row r="271" spans="1:12" s="55" customFormat="1" ht="31.5" x14ac:dyDescent="0.7">
      <c r="E271" s="30"/>
      <c r="G271" s="34"/>
      <c r="H271" s="34" t="s">
        <v>123</v>
      </c>
      <c r="I271" s="43">
        <v>10</v>
      </c>
      <c r="J271" s="43">
        <v>-10</v>
      </c>
    </row>
    <row r="272" spans="1:12" s="55" customFormat="1" ht="31.5" x14ac:dyDescent="0.7">
      <c r="E272" s="30"/>
      <c r="G272" s="34"/>
      <c r="H272" s="34" t="s">
        <v>122</v>
      </c>
      <c r="I272" s="43"/>
      <c r="J272" s="46">
        <v>-4.7747674758983205</v>
      </c>
    </row>
    <row r="273" spans="1:10" s="55" customFormat="1" ht="31.5" x14ac:dyDescent="0.7">
      <c r="E273" s="30"/>
      <c r="G273" s="34"/>
      <c r="H273" s="34" t="s">
        <v>121</v>
      </c>
      <c r="I273" s="43"/>
      <c r="J273" s="46">
        <v>-8.0496505376349337</v>
      </c>
    </row>
    <row r="274" spans="1:10" s="55" customFormat="1" ht="47.25" x14ac:dyDescent="0.7">
      <c r="E274" s="30"/>
      <c r="G274" s="34" t="s">
        <v>120</v>
      </c>
      <c r="H274" s="34" t="s">
        <v>119</v>
      </c>
      <c r="I274" s="43"/>
      <c r="J274" s="47">
        <v>-11.454646257999951</v>
      </c>
    </row>
    <row r="275" spans="1:10" s="55" customFormat="1" ht="31.5" x14ac:dyDescent="0.7">
      <c r="E275" s="30"/>
      <c r="G275" s="34"/>
      <c r="H275" s="37" t="s">
        <v>118</v>
      </c>
      <c r="I275" s="43">
        <v>3.7106700000000501</v>
      </c>
      <c r="J275" s="44">
        <v>-4.0533900000000358</v>
      </c>
    </row>
    <row r="276" spans="1:10" s="29" customFormat="1" ht="15.75" x14ac:dyDescent="0.7">
      <c r="E276" s="35"/>
    </row>
    <row r="277" spans="1:10" s="29" customFormat="1" ht="15.75" x14ac:dyDescent="0.7">
      <c r="E277" s="35"/>
    </row>
    <row r="278" spans="1:10" s="29" customFormat="1" ht="15.75" x14ac:dyDescent="0.7">
      <c r="F278" s="30"/>
    </row>
    <row r="279" spans="1:10" s="29" customFormat="1" ht="15.75" x14ac:dyDescent="0.7">
      <c r="E279" s="35"/>
      <c r="F279" s="30"/>
    </row>
    <row r="280" spans="1:10" s="29" customFormat="1" ht="15.75" x14ac:dyDescent="0.7">
      <c r="A280" s="30"/>
      <c r="B280" s="34"/>
      <c r="C280" s="36"/>
      <c r="D280" s="32"/>
      <c r="E280" s="35"/>
      <c r="F280" s="30"/>
    </row>
    <row r="281" spans="1:10" s="29" customFormat="1" ht="15.75" x14ac:dyDescent="0.7">
      <c r="A281" s="30"/>
      <c r="B281" s="34"/>
      <c r="C281" s="33"/>
      <c r="D281" s="32"/>
      <c r="E281" s="31"/>
      <c r="F281" s="30"/>
    </row>
    <row r="282" spans="1:10" s="29" customFormat="1" ht="15.75" x14ac:dyDescent="0.7">
      <c r="A282" s="30"/>
      <c r="B282" s="34"/>
      <c r="C282" s="33"/>
      <c r="D282" s="32"/>
      <c r="E282" s="31"/>
      <c r="F282" s="30"/>
    </row>
    <row r="283" spans="1:10" s="5" customFormat="1" ht="13.25" x14ac:dyDescent="0.6"/>
    <row r="284" spans="1:10" s="5" customFormat="1" ht="13.25" x14ac:dyDescent="0.6"/>
  </sheetData>
  <mergeCells count="27">
    <mergeCell ref="B185:E185"/>
    <mergeCell ref="B186:E186"/>
    <mergeCell ref="B187:E187"/>
    <mergeCell ref="B82:E82"/>
    <mergeCell ref="B83:E83"/>
    <mergeCell ref="B84:E84"/>
    <mergeCell ref="B107:E107"/>
    <mergeCell ref="B108:E108"/>
    <mergeCell ref="B109:E109"/>
    <mergeCell ref="B124:E124"/>
    <mergeCell ref="B141:E141"/>
    <mergeCell ref="B142:E142"/>
    <mergeCell ref="B143:E143"/>
    <mergeCell ref="B125:E125"/>
    <mergeCell ref="B126:E126"/>
    <mergeCell ref="B203:E203"/>
    <mergeCell ref="B204:E204"/>
    <mergeCell ref="B205:E205"/>
    <mergeCell ref="B244:E244"/>
    <mergeCell ref="B245:E245"/>
    <mergeCell ref="B259:E259"/>
    <mergeCell ref="H259:K259"/>
    <mergeCell ref="B246:E246"/>
    <mergeCell ref="B257:E257"/>
    <mergeCell ref="H257:K257"/>
    <mergeCell ref="B258:E258"/>
    <mergeCell ref="H258:K258"/>
  </mergeCells>
  <pageMargins left="0.7" right="0.7" top="0.75" bottom="0.75" header="0.3" footer="0.3"/>
  <pageSetup orientation="portrait" horizontalDpi="90" verticalDpi="9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7D9B45-C3A0-4F61-B1EC-C83352AE9AB1}">
  <sheetPr>
    <tabColor theme="0"/>
  </sheetPr>
  <dimension ref="A1"/>
  <sheetViews>
    <sheetView workbookViewId="0">
      <selection activeCell="S27" sqref="S27:S28"/>
    </sheetView>
  </sheetViews>
  <sheetFormatPr defaultRowHeight="15.5" x14ac:dyDescent="0.75"/>
  <sheetData/>
  <pageMargins left="0.7" right="0.7" top="0.75" bottom="0.75" header="0.3" footer="0.3"/>
  <pageSetup paperSize="9" orientation="portrait" horizontalDpi="90" verticalDpi="9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2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Contents </vt:lpstr>
      <vt:lpstr>Economy-wide charts &gt;</vt:lpstr>
      <vt:lpstr>Advice report Ch1&amp;2</vt:lpstr>
      <vt:lpstr>Advice report Ch4</vt:lpstr>
      <vt:lpstr>Advice report Ch5&amp;6</vt:lpstr>
      <vt:lpstr>Advice report Ch7&amp;8</vt:lpstr>
      <vt:lpstr>Advice report Ch9&amp;10</vt:lpstr>
      <vt:lpstr>Methodology report Ch1</vt:lpstr>
      <vt:lpstr>Sector charts &gt;</vt:lpstr>
      <vt:lpstr>Surface Transport</vt:lpstr>
      <vt:lpstr>Buildings</vt:lpstr>
      <vt:lpstr>M&amp;C</vt:lpstr>
      <vt:lpstr>Electricity supply</vt:lpstr>
      <vt:lpstr>Fuel Supply</vt:lpstr>
      <vt:lpstr>Agriculture &amp; LULUCF</vt:lpstr>
      <vt:lpstr>Aviation</vt:lpstr>
      <vt:lpstr>Shipping</vt:lpstr>
      <vt:lpstr>Waste</vt:lpstr>
      <vt:lpstr>Removals</vt:lpstr>
      <vt:lpstr>F-gas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0-12-07T15:35:53Z</dcterms:created>
  <dcterms:modified xsi:type="dcterms:W3CDTF">2021-10-04T07:57:18Z</dcterms:modified>
</cp:coreProperties>
</file>